62986187224E-2</v>
      </c>
      <c r="K2659">
        <v>2654</v>
      </c>
      <c r="L2659" s="2">
        <v>-4.7314528361414699E-4</v>
      </c>
      <c r="M2659" s="2">
        <v>0.25019708953367598</v>
      </c>
    </row>
    <row r="2660" spans="1:13" x14ac:dyDescent="0.55000000000000004">
      <c r="A2660">
        <v>2655</v>
      </c>
      <c r="C2660">
        <f t="shared" si="129"/>
        <v>-0.17949646455114815</v>
      </c>
      <c r="D2660">
        <f t="shared" si="130"/>
        <v>8.0677191091818503E-5</v>
      </c>
      <c r="E2660" s="2">
        <f t="shared" si="131"/>
        <v>0.12258337180144308</v>
      </c>
      <c r="K2660">
        <v>2655</v>
      </c>
      <c r="L2660" s="2">
        <v>-4.5620602982691298E-4</v>
      </c>
      <c r="M2660" s="2">
        <v>0.17062261776434501</v>
      </c>
    </row>
    <row r="2661" spans="1:13" x14ac:dyDescent="0.55000000000000004">
      <c r="A2661">
        <v>2656</v>
      </c>
      <c r="C2661">
        <f t="shared" si="129"/>
        <v>-0.25432724113618632</v>
      </c>
      <c r="D2661">
        <f t="shared" si="130"/>
        <v>3.0060327399548774E-4</v>
      </c>
      <c r="E2661" s="2">
        <f t="shared" si="131"/>
        <v>9.159211603189843E-2</v>
      </c>
      <c r="K2661">
        <v>2656</v>
      </c>
      <c r="L2661" s="2">
        <v>-3.2500714577278402E-4</v>
      </c>
      <c r="M2661" s="2">
        <v>4.8314652910058403E-2</v>
      </c>
    </row>
    <row r="2662" spans="1:13" x14ac:dyDescent="0.55000000000000004">
      <c r="A2662">
        <v>2657</v>
      </c>
      <c r="C2662">
        <f t="shared" si="129"/>
        <v>-0.26532724098910321</v>
      </c>
      <c r="D2662">
        <f t="shared" si="130"/>
        <v>4.4508427133989754E-4</v>
      </c>
      <c r="E2662" s="2">
        <f t="shared" si="131"/>
        <v>3.2124548765098751E-2</v>
      </c>
      <c r="K2662">
        <v>2657</v>
      </c>
      <c r="L2662" s="2">
        <v>-1.12408205861905E-4</v>
      </c>
      <c r="M2662" s="2">
        <v>-8.6094016487899896E-2</v>
      </c>
    </row>
    <row r="2663" spans="1:13" x14ac:dyDescent="0.55000000000000004">
      <c r="A2663">
        <v>2658</v>
      </c>
      <c r="C2663">
        <f t="shared" si="129"/>
        <v>-0.20973569600857142</v>
      </c>
      <c r="D2663">
        <f t="shared" si="130"/>
        <v>4.7785849821141972E-4</v>
      </c>
      <c r="E2663" s="2">
        <f t="shared" si="131"/>
        <v>1.1654909555593481E-4</v>
      </c>
      <c r="K2663">
        <v>2658</v>
      </c>
      <c r="L2663" s="2">
        <v>1.2834406653697099E-4</v>
      </c>
      <c r="M2663" s="2">
        <v>-0.198939905367959</v>
      </c>
    </row>
    <row r="2664" spans="1:13" x14ac:dyDescent="0.55000000000000004">
      <c r="A2664">
        <v>2659</v>
      </c>
      <c r="C2664">
        <f t="shared" si="129"/>
        <v>-0.10150491220849554</v>
      </c>
      <c r="D2664">
        <f t="shared" si="130"/>
        <v>3.9070031449084624E-4</v>
      </c>
      <c r="E2664" s="2">
        <f t="shared" si="131"/>
        <v>2.5745854714347934E-2</v>
      </c>
      <c r="K2664">
        <v>2659</v>
      </c>
      <c r="L2664" s="2">
        <v>3.3695177128287702E-4</v>
      </c>
      <c r="M2664" s="2">
        <v>-0.26196006081503898</v>
      </c>
    </row>
    <row r="2665" spans="1:13" x14ac:dyDescent="0.55000000000000004">
      <c r="A2665">
        <v>2660</v>
      </c>
      <c r="C2665">
        <f t="shared" si="129"/>
        <v>3.2201465001766745E-2</v>
      </c>
      <c r="D2665">
        <f t="shared" si="130"/>
        <v>2.0548458714365301E-4</v>
      </c>
      <c r="E2665" s="2">
        <f t="shared" si="131"/>
        <v>8.5014323875068312E-2</v>
      </c>
      <c r="K2665">
        <v>2660</v>
      </c>
      <c r="L2665" s="2">
        <v>4.6116781461395302E-4</v>
      </c>
      <c r="M2665" s="2">
        <v>-0.259370693948755</v>
      </c>
    </row>
    <row r="2666" spans="1:13" x14ac:dyDescent="0.55000000000000004">
      <c r="A2666">
        <v>2661</v>
      </c>
      <c r="C2666">
        <f t="shared" si="129"/>
        <v>0.15782595325051993</v>
      </c>
      <c r="D2666">
        <f t="shared" si="130"/>
        <v>-3.1303440306183808E-5</v>
      </c>
      <c r="E2666" s="2">
        <f t="shared" si="131"/>
        <v>0.1222525218273091</v>
      </c>
      <c r="K2666">
        <v>2661</v>
      </c>
      <c r="L2666" s="2">
        <v>4.6988151789754203E-4</v>
      </c>
      <c r="M2666" s="2">
        <v>-0.19182032776403499</v>
      </c>
    </row>
    <row r="2667" spans="1:13" x14ac:dyDescent="0.55000000000000004">
      <c r="A2667">
        <v>2662</v>
      </c>
      <c r="C2667">
        <f t="shared" si="129"/>
        <v>0.24383945394011594</v>
      </c>
      <c r="D2667">
        <f t="shared" si="130"/>
        <v>-2.6023496406186455E-4</v>
      </c>
      <c r="E2667" s="2">
        <f t="shared" si="131"/>
        <v>0.10244277212247313</v>
      </c>
      <c r="K2667">
        <v>2662</v>
      </c>
      <c r="L2667" s="2">
        <v>3.6091048009037797E-4</v>
      </c>
      <c r="M2667" s="2">
        <v>-7.6227370523890503E-2</v>
      </c>
    </row>
    <row r="2668" spans="1:13" x14ac:dyDescent="0.55000000000000004">
      <c r="A2668">
        <v>2663</v>
      </c>
      <c r="C2668">
        <f t="shared" si="129"/>
        <v>0.26865439141948377</v>
      </c>
      <c r="D2668">
        <f t="shared" si="130"/>
        <v>-4.2385299715674883E-4</v>
      </c>
      <c r="E2668" s="2">
        <f t="shared" si="131"/>
        <v>4.4182857370266747E-2</v>
      </c>
      <c r="K2668">
        <v>2663</v>
      </c>
      <c r="L2668" s="2">
        <v>1.61547173618506E-4</v>
      </c>
      <c r="M2668" s="2">
        <v>5.8457204544238597E-2</v>
      </c>
    </row>
    <row r="2669" spans="1:13" x14ac:dyDescent="0.55000000000000004">
      <c r="A2669">
        <v>2664</v>
      </c>
      <c r="C2669">
        <f t="shared" si="129"/>
        <v>0.22604273943823772</v>
      </c>
      <c r="D2669">
        <f t="shared" si="130"/>
        <v>-4.8109286207906977E-4</v>
      </c>
      <c r="E2669" s="2">
        <f t="shared" si="131"/>
        <v>2.2602350459537202E-3</v>
      </c>
      <c r="K2669">
        <v>2664</v>
      </c>
      <c r="L2669" s="2">
        <v>-7.8276624652028894E-5</v>
      </c>
      <c r="M2669" s="2">
        <v>0.17850081009209401</v>
      </c>
    </row>
    <row r="2670" spans="1:13" x14ac:dyDescent="0.55000000000000004">
      <c r="A2670">
        <v>2665</v>
      </c>
      <c r="C2670">
        <f t="shared" si="129"/>
        <v>0.12669912446176124</v>
      </c>
      <c r="D2670">
        <f t="shared" si="130"/>
        <v>-4.1758855925334387E-4</v>
      </c>
      <c r="E2670" s="2">
        <f t="shared" si="131"/>
        <v>1.6164237837278418E-2</v>
      </c>
      <c r="K2670">
        <v>2665</v>
      </c>
      <c r="L2670" s="2">
        <v>-2.9849555668553699E-4</v>
      </c>
      <c r="M2670" s="2">
        <v>0.25383778041375099</v>
      </c>
    </row>
    <row r="2671" spans="1:13" x14ac:dyDescent="0.55000000000000004">
      <c r="A2671">
        <v>2666</v>
      </c>
      <c r="C2671">
        <f t="shared" si="129"/>
        <v>-4.4433001485241225E-3</v>
      </c>
      <c r="D2671">
        <f t="shared" si="130"/>
        <v>-2.4927833012493647E-4</v>
      </c>
      <c r="E2671" s="2">
        <f t="shared" si="131"/>
        <v>7.2923116037571817E-2</v>
      </c>
      <c r="K2671">
        <v>2666</v>
      </c>
      <c r="L2671" s="2">
        <v>-4.4395442481515602E-4</v>
      </c>
      <c r="M2671" s="2">
        <v>0.26559950393551701</v>
      </c>
    </row>
    <row r="2672" spans="1:13" x14ac:dyDescent="0.55000000000000004">
      <c r="A2672">
        <v>2667</v>
      </c>
      <c r="C2672">
        <f t="shared" si="129"/>
        <v>-0.1344705500797303</v>
      </c>
      <c r="D2672">
        <f t="shared" si="130"/>
        <v>-1.8404494504594931E-5</v>
      </c>
      <c r="E2672" s="2">
        <f t="shared" si="131"/>
        <v>0.11923950309618686</v>
      </c>
      <c r="K2672">
        <v>2667</v>
      </c>
      <c r="L2672" s="2">
        <v>-4.7822215315651301E-4</v>
      </c>
      <c r="M2672" s="2">
        <v>0.21084018403693</v>
      </c>
    </row>
    <row r="2673" spans="1:13" x14ac:dyDescent="0.55000000000000004">
      <c r="A2673">
        <v>2668</v>
      </c>
      <c r="C2673">
        <f t="shared" si="129"/>
        <v>-0.23074852635472001</v>
      </c>
      <c r="D2673">
        <f t="shared" si="130"/>
        <v>2.1708848129887428E-4</v>
      </c>
      <c r="E2673" s="2">
        <f t="shared" si="131"/>
        <v>0.11157147037655148</v>
      </c>
      <c r="K2673">
        <v>2668</v>
      </c>
      <c r="L2673" s="2">
        <v>-3.9271617656496299E-4</v>
      </c>
      <c r="M2673" s="2">
        <v>0.10327463208875</v>
      </c>
    </row>
    <row r="2674" spans="1:13" x14ac:dyDescent="0.55000000000000004">
      <c r="A2674">
        <v>2669</v>
      </c>
      <c r="C2674">
        <f t="shared" si="129"/>
        <v>-0.26911348630851012</v>
      </c>
      <c r="D2674">
        <f t="shared" si="130"/>
        <v>3.9809682415920894E-4</v>
      </c>
      <c r="E2674" s="2">
        <f t="shared" si="131"/>
        <v>5.7100349481508085E-2</v>
      </c>
      <c r="K2674">
        <v>2669</v>
      </c>
      <c r="L2674" s="2">
        <v>-2.0885199731842901E-4</v>
      </c>
      <c r="M2674" s="2">
        <v>-3.0156692135362401E-2</v>
      </c>
    </row>
    <row r="2675" spans="1:13" x14ac:dyDescent="0.55000000000000004">
      <c r="A2675">
        <v>2670</v>
      </c>
      <c r="C2675">
        <f t="shared" si="129"/>
        <v>-0.23993663366158249</v>
      </c>
      <c r="D2675">
        <f t="shared" si="130"/>
        <v>4.7919125537240162E-4</v>
      </c>
      <c r="E2675" s="2">
        <f t="shared" si="131"/>
        <v>7.039469744369726E-3</v>
      </c>
      <c r="K2675">
        <v>2670</v>
      </c>
      <c r="L2675" s="2">
        <v>2.7320460280234299E-5</v>
      </c>
      <c r="M2675" s="2">
        <v>-0.15603508573563701</v>
      </c>
    </row>
    <row r="2676" spans="1:13" x14ac:dyDescent="0.55000000000000004">
      <c r="A2676">
        <v>2671</v>
      </c>
      <c r="C2676">
        <f t="shared" si="129"/>
        <v>-0.15054074342936616</v>
      </c>
      <c r="D2676">
        <f t="shared" si="130"/>
        <v>4.4001878203807067E-4</v>
      </c>
      <c r="E2676" s="2">
        <f t="shared" si="131"/>
        <v>8.5179573716747479E-3</v>
      </c>
      <c r="K2676">
        <v>2671</v>
      </c>
      <c r="L2676" s="2">
        <v>2.5665033911788197E-4</v>
      </c>
      <c r="M2676" s="2">
        <v>-0.242833524142024</v>
      </c>
    </row>
    <row r="2677" spans="1:13" x14ac:dyDescent="0.55000000000000004">
      <c r="A2677">
        <v>2672</v>
      </c>
      <c r="C2677">
        <f t="shared" si="129"/>
        <v>-2.3362299743034273E-2</v>
      </c>
      <c r="D2677">
        <f t="shared" si="130"/>
        <v>2.9041086927235847E-4</v>
      </c>
      <c r="E2677" s="2">
        <f t="shared" si="131"/>
        <v>6.0245948075031995E-2</v>
      </c>
      <c r="K2677">
        <v>2672</v>
      </c>
      <c r="L2677" s="2">
        <v>4.2170054838034201E-4</v>
      </c>
      <c r="M2677" s="2">
        <v>-0.26881279999722402</v>
      </c>
    </row>
    <row r="2678" spans="1:13" x14ac:dyDescent="0.55000000000000004">
      <c r="A2678">
        <v>2673</v>
      </c>
      <c r="C2678">
        <f t="shared" si="129"/>
        <v>0.10967958873969814</v>
      </c>
      <c r="D2678">
        <f t="shared" si="130"/>
        <v>6.7915949696444576E-5</v>
      </c>
      <c r="E2678" s="2">
        <f t="shared" si="131"/>
        <v>0.11366731152202046</v>
      </c>
      <c r="K2678">
        <v>2673</v>
      </c>
      <c r="L2678" s="2">
        <v>4.8113323926066701E-4</v>
      </c>
      <c r="M2678" s="2">
        <v>-0.22746624249957501</v>
      </c>
    </row>
    <row r="2679" spans="1:13" x14ac:dyDescent="0.55000000000000004">
      <c r="A2679">
        <v>2674</v>
      </c>
      <c r="C2679">
        <f t="shared" si="129"/>
        <v>0.21519421231145072</v>
      </c>
      <c r="D2679">
        <f t="shared" si="130"/>
        <v>-1.7162444169840346E-4</v>
      </c>
      <c r="E2679" s="2">
        <f t="shared" si="131"/>
        <v>0.11857249129493551</v>
      </c>
      <c r="K2679">
        <v>2674</v>
      </c>
      <c r="L2679" s="2">
        <v>4.2006312563423298E-4</v>
      </c>
      <c r="M2679" s="2">
        <v>-0.12914935346978401</v>
      </c>
    </row>
    <row r="2680" spans="1:13" x14ac:dyDescent="0.55000000000000004">
      <c r="A2680">
        <v>2675</v>
      </c>
      <c r="C2680">
        <f t="shared" si="129"/>
        <v>0.26669962452801843</v>
      </c>
      <c r="D2680">
        <f t="shared" si="130"/>
        <v>-3.680907157848833E-4</v>
      </c>
      <c r="E2680" s="2">
        <f t="shared" si="131"/>
        <v>7.0323525603362483E-2</v>
      </c>
      <c r="K2680">
        <v>2675</v>
      </c>
      <c r="L2680" s="2">
        <v>2.5378559631025998E-4</v>
      </c>
      <c r="M2680" s="2">
        <v>1.51379232093673E-3</v>
      </c>
    </row>
    <row r="2681" spans="1:13" x14ac:dyDescent="0.55000000000000004">
      <c r="A2681">
        <v>2676</v>
      </c>
      <c r="C2681">
        <f t="shared" si="129"/>
        <v>0.25126905257044979</v>
      </c>
      <c r="D2681">
        <f t="shared" si="130"/>
        <v>-4.7217397894569761E-4</v>
      </c>
      <c r="E2681" s="2">
        <f t="shared" si="131"/>
        <v>1.4273380325995337E-2</v>
      </c>
      <c r="K2681">
        <v>2676</v>
      </c>
      <c r="L2681" s="2">
        <v>2.39458900188428E-5</v>
      </c>
      <c r="M2681" s="2">
        <v>0.131797799433993</v>
      </c>
    </row>
    <row r="2682" spans="1:13" x14ac:dyDescent="0.55000000000000004">
      <c r="A2682">
        <v>2677</v>
      </c>
      <c r="C2682">
        <f t="shared" si="129"/>
        <v>0.17277524474997896</v>
      </c>
      <c r="D2682">
        <f t="shared" si="130"/>
        <v>-4.5775152603059826E-4</v>
      </c>
      <c r="E2682" s="2">
        <f t="shared" si="131"/>
        <v>3.1693505555166826E-3</v>
      </c>
      <c r="K2682">
        <v>2677</v>
      </c>
      <c r="L2682" s="2">
        <v>-2.1189121297731099E-4</v>
      </c>
      <c r="M2682" s="2">
        <v>0.22907223006461799</v>
      </c>
    </row>
    <row r="2683" spans="1:13" x14ac:dyDescent="0.55000000000000004">
      <c r="A2683">
        <v>2678</v>
      </c>
      <c r="C2683">
        <f t="shared" si="129"/>
        <v>5.0918492310113028E-2</v>
      </c>
      <c r="D2683">
        <f t="shared" si="130"/>
        <v>-3.2844308871875856E-4</v>
      </c>
      <c r="E2683" s="2">
        <f t="shared" si="131"/>
        <v>4.7548247876933861E-2</v>
      </c>
      <c r="K2683">
        <v>2678</v>
      </c>
      <c r="L2683" s="2">
        <v>-3.9465884720564298E-4</v>
      </c>
      <c r="M2683" s="2">
        <v>0.26897409961461199</v>
      </c>
    </row>
    <row r="2684" spans="1:13" x14ac:dyDescent="0.55000000000000004">
      <c r="A2684">
        <v>2679</v>
      </c>
      <c r="C2684">
        <f t="shared" si="129"/>
        <v>-8.3717728422000787E-2</v>
      </c>
      <c r="D2684">
        <f t="shared" si="130"/>
        <v>-1.16702359171215E-4</v>
      </c>
      <c r="E2684" s="2">
        <f t="shared" si="131"/>
        <v>0.10577290447423399</v>
      </c>
      <c r="K2684">
        <v>2679</v>
      </c>
      <c r="L2684" s="2">
        <v>-4.7858172486557902E-4</v>
      </c>
      <c r="M2684" s="2">
        <v>0.24150973732195199</v>
      </c>
    </row>
    <row r="2685" spans="1:13" x14ac:dyDescent="0.55000000000000004">
      <c r="A2685">
        <v>2680</v>
      </c>
      <c r="C2685">
        <f t="shared" si="129"/>
        <v>-0.19734256395018948</v>
      </c>
      <c r="D2685">
        <f t="shared" si="130"/>
        <v>1.2432820263733887E-4</v>
      </c>
      <c r="E2685" s="2">
        <f t="shared" si="131"/>
        <v>0.1231310395234871</v>
      </c>
      <c r="K2685">
        <v>2680</v>
      </c>
      <c r="L2685" s="2">
        <v>-4.4264084062745101E-4</v>
      </c>
      <c r="M2685" s="2">
        <v>0.153557763099369</v>
      </c>
    </row>
    <row r="2686" spans="1:13" x14ac:dyDescent="0.55000000000000004">
      <c r="A2686">
        <v>2681</v>
      </c>
      <c r="C2686">
        <f t="shared" si="129"/>
        <v>-0.26143857557901479</v>
      </c>
      <c r="D2686">
        <f t="shared" si="130"/>
        <v>3.3415500621619801E-4</v>
      </c>
      <c r="E2686" s="2">
        <f t="shared" si="131"/>
        <v>8.3281227241607553E-2</v>
      </c>
      <c r="K2686">
        <v>2681</v>
      </c>
      <c r="L2686" s="2">
        <v>-2.9583781190975798E-4</v>
      </c>
      <c r="M2686" s="2">
        <v>2.7146294505346301E-2</v>
      </c>
    </row>
    <row r="2687" spans="1:13" x14ac:dyDescent="0.55000000000000004">
      <c r="A2687">
        <v>2682</v>
      </c>
      <c r="C2687">
        <f t="shared" si="129"/>
        <v>-0.25991901542569446</v>
      </c>
      <c r="D2687">
        <f t="shared" si="130"/>
        <v>4.6011594666295423E-4</v>
      </c>
      <c r="E2687" s="2">
        <f t="shared" si="131"/>
        <v>2.3671325169034575E-2</v>
      </c>
      <c r="K2687">
        <v>2682</v>
      </c>
      <c r="L2687" s="2">
        <v>-7.4940367954720103E-5</v>
      </c>
      <c r="M2687" s="2">
        <v>-0.106064131950926</v>
      </c>
    </row>
    <row r="2688" spans="1:13" x14ac:dyDescent="0.55000000000000004">
      <c r="A2688">
        <v>2683</v>
      </c>
      <c r="C2688">
        <f t="shared" si="129"/>
        <v>-0.19316526105890386</v>
      </c>
      <c r="D2688">
        <f t="shared" si="130"/>
        <v>4.7059748297320435E-4</v>
      </c>
      <c r="E2688" s="2">
        <f t="shared" si="131"/>
        <v>3.8200223754852343E-4</v>
      </c>
      <c r="K2688">
        <v>2683</v>
      </c>
      <c r="L2688" s="2">
        <v>1.6472635605086901E-4</v>
      </c>
      <c r="M2688" s="2">
        <v>-0.21271013858598301</v>
      </c>
    </row>
    <row r="2689" spans="1:13" x14ac:dyDescent="0.55000000000000004">
      <c r="A2689">
        <v>2684</v>
      </c>
      <c r="C2689">
        <f t="shared" si="129"/>
        <v>-7.7931097767910559E-2</v>
      </c>
      <c r="D2689">
        <f t="shared" si="130"/>
        <v>3.6296897046622086E-4</v>
      </c>
      <c r="E2689" s="2">
        <f t="shared" si="131"/>
        <v>3.5400600748405203E-2</v>
      </c>
      <c r="K2689">
        <v>2684</v>
      </c>
      <c r="L2689" s="2">
        <v>3.6313634229539397E-4</v>
      </c>
      <c r="M2689" s="2">
        <v>-0.26608157145428002</v>
      </c>
    </row>
    <row r="2690" spans="1:13" x14ac:dyDescent="0.55000000000000004">
      <c r="A2690">
        <v>2685</v>
      </c>
      <c r="C2690">
        <f t="shared" si="129"/>
        <v>5.6862128405347975E-2</v>
      </c>
      <c r="D2690">
        <f t="shared" si="130"/>
        <v>1.6424289715234776E-4</v>
      </c>
      <c r="E2690" s="2">
        <f t="shared" si="131"/>
        <v>9.5897585252905468E-2</v>
      </c>
      <c r="K2690">
        <v>2685</v>
      </c>
      <c r="L2690" s="2">
        <v>4.7059657887771903E-4</v>
      </c>
      <c r="M2690" s="2">
        <v>-0.25281122410162099</v>
      </c>
    </row>
    <row r="2691" spans="1:13" x14ac:dyDescent="0.55000000000000004">
      <c r="A2691">
        <v>2686</v>
      </c>
      <c r="C2691">
        <f t="shared" si="129"/>
        <v>0.17738415890836975</v>
      </c>
      <c r="D2691">
        <f t="shared" si="130"/>
        <v>-7.5704681382329146E-5</v>
      </c>
      <c r="E2691" s="2">
        <f t="shared" si="131"/>
        <v>0.12503783707846264</v>
      </c>
      <c r="K2691">
        <v>2686</v>
      </c>
      <c r="L2691" s="2">
        <v>4.6019298291088902E-4</v>
      </c>
      <c r="M2691" s="2">
        <v>-0.17622273734573701</v>
      </c>
    </row>
    <row r="2692" spans="1:13" x14ac:dyDescent="0.55000000000000004">
      <c r="A2692">
        <v>2687</v>
      </c>
      <c r="C2692">
        <f t="shared" si="129"/>
        <v>0.25338650448646333</v>
      </c>
      <c r="D2692">
        <f t="shared" si="130"/>
        <v>-2.9665198061673483E-4</v>
      </c>
      <c r="E2692" s="2">
        <f t="shared" si="131"/>
        <v>9.54097438717013E-2</v>
      </c>
      <c r="K2692">
        <v>2687</v>
      </c>
      <c r="L2692" s="2">
        <v>3.3453119954402101E-4</v>
      </c>
      <c r="M2692" s="2">
        <v>-5.5498172815116799E-2</v>
      </c>
    </row>
    <row r="2693" spans="1:13" x14ac:dyDescent="0.55000000000000004">
      <c r="A2693">
        <v>2688</v>
      </c>
      <c r="C2693">
        <f t="shared" si="129"/>
        <v>0.26579417840308783</v>
      </c>
      <c r="D2693">
        <f t="shared" si="130"/>
        <v>-4.4314588564500356E-4</v>
      </c>
      <c r="E2693" s="2">
        <f t="shared" si="131"/>
        <v>3.4844914231410153E-2</v>
      </c>
      <c r="K2693">
        <v>2688</v>
      </c>
      <c r="L2693" s="2">
        <v>1.2508400197045499E-4</v>
      </c>
      <c r="M2693" s="2">
        <v>7.9126253382718698E-2</v>
      </c>
    </row>
    <row r="2694" spans="1:13" x14ac:dyDescent="0.55000000000000004">
      <c r="A2694">
        <v>2689</v>
      </c>
      <c r="C2694">
        <f t="shared" ref="C2694:C2757" si="132">$D$1*COS($B$2*(A2694-$L$2)+$B$1)</f>
        <v>0.21149311603762289</v>
      </c>
      <c r="D2694">
        <f t="shared" ref="D2694:D2757" si="133">$D$2*COS($B$2*(A2694-$L$3)+$B$3)</f>
        <v>-4.7841951415188584E-4</v>
      </c>
      <c r="E2694" s="2">
        <f t="shared" ref="E2694:E2757" si="134">(M2694-C2694)^2</f>
        <v>3.0835702352153237E-4</v>
      </c>
      <c r="K2694">
        <v>2689</v>
      </c>
      <c r="L2694" s="2">
        <v>-1.15691259861422E-4</v>
      </c>
      <c r="M2694" s="2">
        <v>0.19393301855721201</v>
      </c>
    </row>
    <row r="2695" spans="1:13" x14ac:dyDescent="0.55000000000000004">
      <c r="A2695">
        <v>2690</v>
      </c>
      <c r="C2695">
        <f t="shared" si="132"/>
        <v>0.10411173946879307</v>
      </c>
      <c r="D2695">
        <f t="shared" si="133"/>
        <v>-3.9361992889087828E-4</v>
      </c>
      <c r="E2695" s="2">
        <f t="shared" si="134"/>
        <v>2.4353573979522158E-2</v>
      </c>
      <c r="K2695">
        <v>2690</v>
      </c>
      <c r="L2695" s="2">
        <v>-3.2749092796453702E-4</v>
      </c>
      <c r="M2695" s="2">
        <v>0.26016805616094801</v>
      </c>
    </row>
    <row r="2696" spans="1:13" x14ac:dyDescent="0.55000000000000004">
      <c r="A2696">
        <v>2691</v>
      </c>
      <c r="C2696">
        <f t="shared" si="132"/>
        <v>-2.9399489204989769E-2</v>
      </c>
      <c r="D2696">
        <f t="shared" si="133"/>
        <v>-2.1003003832944191E-4</v>
      </c>
      <c r="E2696" s="2">
        <f t="shared" si="134"/>
        <v>8.4472702025541774E-2</v>
      </c>
      <c r="K2696">
        <v>2691</v>
      </c>
      <c r="L2696" s="2">
        <v>-4.5726846155270902E-4</v>
      </c>
      <c r="M2696" s="2">
        <v>0.26124239013372802</v>
      </c>
    </row>
    <row r="2697" spans="1:13" x14ac:dyDescent="0.55000000000000004">
      <c r="A2697">
        <v>2692</v>
      </c>
      <c r="C2697">
        <f t="shared" si="132"/>
        <v>-0.15553206578128698</v>
      </c>
      <c r="D2697">
        <f t="shared" si="133"/>
        <v>2.627296477174717E-5</v>
      </c>
      <c r="E2697" s="2">
        <f t="shared" si="134"/>
        <v>0.12419916047626411</v>
      </c>
      <c r="K2697">
        <v>2692</v>
      </c>
      <c r="L2697" s="2">
        <v>-4.7252027225741402E-4</v>
      </c>
      <c r="M2697" s="2">
        <v>0.19688694686738401</v>
      </c>
    </row>
    <row r="2698" spans="1:13" x14ac:dyDescent="0.55000000000000004">
      <c r="A2698">
        <v>2693</v>
      </c>
      <c r="C2698">
        <f t="shared" si="132"/>
        <v>-0.24262937220188377</v>
      </c>
      <c r="D2698">
        <f t="shared" si="133"/>
        <v>2.5598200750390286E-4</v>
      </c>
      <c r="E2698" s="2">
        <f t="shared" si="134"/>
        <v>0.10617777840734793</v>
      </c>
      <c r="K2698">
        <v>2693</v>
      </c>
      <c r="L2698" s="2">
        <v>-3.6942644947229202E-4</v>
      </c>
      <c r="M2698" s="2">
        <v>8.3219946360159502E-2</v>
      </c>
    </row>
    <row r="2699" spans="1:13" x14ac:dyDescent="0.55000000000000004">
      <c r="A2699">
        <v>2694</v>
      </c>
      <c r="C2699">
        <f t="shared" si="132"/>
        <v>-0.26883182042204512</v>
      </c>
      <c r="D2699">
        <f t="shared" si="133"/>
        <v>4.2144496202608411E-4</v>
      </c>
      <c r="E2699" s="2">
        <f t="shared" si="134"/>
        <v>4.7324441034202844E-2</v>
      </c>
      <c r="K2699">
        <v>2694</v>
      </c>
      <c r="L2699" s="2">
        <v>-1.73807480661522E-4</v>
      </c>
      <c r="M2699" s="2">
        <v>-5.1290005972034501E-2</v>
      </c>
    </row>
    <row r="2700" spans="1:13" x14ac:dyDescent="0.55000000000000004">
      <c r="A2700">
        <v>2695</v>
      </c>
      <c r="C2700">
        <f t="shared" si="132"/>
        <v>-0.22756314824186563</v>
      </c>
      <c r="D2700">
        <f t="shared" si="133"/>
        <v>4.8113411443615535E-4</v>
      </c>
      <c r="E2700" s="2">
        <f t="shared" si="134"/>
        <v>2.9821527230167863E-3</v>
      </c>
      <c r="K2700">
        <v>2695</v>
      </c>
      <c r="L2700" s="2">
        <v>6.5342649904255397E-5</v>
      </c>
      <c r="M2700" s="2">
        <v>-0.17295405812843501</v>
      </c>
    </row>
    <row r="2701" spans="1:13" x14ac:dyDescent="0.55000000000000004">
      <c r="A2701">
        <v>2696</v>
      </c>
      <c r="C2701">
        <f t="shared" si="132"/>
        <v>-0.12918092250441499</v>
      </c>
      <c r="D2701">
        <f t="shared" si="133"/>
        <v>4.200687456260661E-4</v>
      </c>
      <c r="E2701" s="2">
        <f t="shared" si="134"/>
        <v>1.4913238467400357E-2</v>
      </c>
      <c r="K2701">
        <v>2696</v>
      </c>
      <c r="L2701" s="2">
        <v>2.8812730844514199E-4</v>
      </c>
      <c r="M2701" s="2">
        <v>-0.25130069349748702</v>
      </c>
    </row>
    <row r="2702" spans="1:13" x14ac:dyDescent="0.55000000000000004">
      <c r="A2702">
        <v>2697</v>
      </c>
      <c r="C2702">
        <f t="shared" si="132"/>
        <v>1.6229918643694322E-3</v>
      </c>
      <c r="D2702">
        <f t="shared" si="133"/>
        <v>2.5357497601044408E-4</v>
      </c>
      <c r="E2702" s="2">
        <f t="shared" si="134"/>
        <v>7.2001258887534544E-2</v>
      </c>
      <c r="K2702">
        <v>2697</v>
      </c>
      <c r="L2702" s="2">
        <v>4.3874869517388702E-4</v>
      </c>
      <c r="M2702" s="2">
        <v>-0.26670751122377101</v>
      </c>
    </row>
    <row r="2703" spans="1:13" x14ac:dyDescent="0.55000000000000004">
      <c r="A2703">
        <v>2698</v>
      </c>
      <c r="C2703">
        <f t="shared" si="132"/>
        <v>0.13201956948429744</v>
      </c>
      <c r="D2703">
        <f t="shared" si="133"/>
        <v>2.3439232354352444E-5</v>
      </c>
      <c r="E2703" s="2">
        <f t="shared" si="134"/>
        <v>0.12064184377235376</v>
      </c>
      <c r="K2703">
        <v>2698</v>
      </c>
      <c r="L2703" s="2">
        <v>4.7948274939702901E-4</v>
      </c>
      <c r="M2703" s="2">
        <v>-0.21531577823077999</v>
      </c>
    </row>
    <row r="2704" spans="1:13" x14ac:dyDescent="0.55000000000000004">
      <c r="A2704">
        <v>2699</v>
      </c>
      <c r="C2704">
        <f t="shared" si="132"/>
        <v>0.22928201791586164</v>
      </c>
      <c r="D2704">
        <f t="shared" si="133"/>
        <v>-2.1257926456278177E-4</v>
      </c>
      <c r="E2704" s="2">
        <f t="shared" si="134"/>
        <v>0.11511016572458994</v>
      </c>
      <c r="K2704">
        <v>2699</v>
      </c>
      <c r="L2704" s="2">
        <v>4.0012737453865602E-4</v>
      </c>
      <c r="M2704" s="2">
        <v>-0.109996872857776</v>
      </c>
    </row>
    <row r="2705" spans="1:13" x14ac:dyDescent="0.55000000000000004">
      <c r="A2705">
        <v>2700</v>
      </c>
      <c r="C2705">
        <f t="shared" si="132"/>
        <v>0.26899951273287404</v>
      </c>
      <c r="D2705">
        <f t="shared" si="133"/>
        <v>-3.9524484689177546E-4</v>
      </c>
      <c r="E2705" s="2">
        <f t="shared" si="134"/>
        <v>6.0579032276116253E-2</v>
      </c>
      <c r="K2705">
        <v>2700</v>
      </c>
      <c r="L2705" s="2">
        <v>2.2055761651705301E-4</v>
      </c>
      <c r="M2705" s="2">
        <v>2.2871431693517099E-2</v>
      </c>
    </row>
    <row r="2706" spans="1:13" x14ac:dyDescent="0.55000000000000004">
      <c r="A2706">
        <v>2701</v>
      </c>
      <c r="C2706">
        <f t="shared" si="132"/>
        <v>0.24120379991421148</v>
      </c>
      <c r="D2706">
        <f t="shared" si="133"/>
        <v>-4.7871230375110441E-4</v>
      </c>
      <c r="E2706" s="2">
        <f t="shared" si="134"/>
        <v>8.3160457237259847E-3</v>
      </c>
      <c r="K2706">
        <v>2701</v>
      </c>
      <c r="L2706" s="2">
        <v>-1.42521648013648E-5</v>
      </c>
      <c r="M2706" s="2">
        <v>0.150011444293107</v>
      </c>
    </row>
    <row r="2707" spans="1:13" x14ac:dyDescent="0.55000000000000004">
      <c r="A2707">
        <v>2702</v>
      </c>
      <c r="C2707">
        <f t="shared" si="132"/>
        <v>0.1528710174906347</v>
      </c>
      <c r="D2707">
        <f t="shared" si="133"/>
        <v>-4.4203306282533753E-4</v>
      </c>
      <c r="E2707" s="2">
        <f t="shared" si="134"/>
        <v>7.5184754061638744E-3</v>
      </c>
      <c r="K2707">
        <v>2702</v>
      </c>
      <c r="L2707" s="2">
        <v>-2.4549240303126899E-4</v>
      </c>
      <c r="M2707" s="2">
        <v>0.23958016006605101</v>
      </c>
    </row>
    <row r="2708" spans="1:13" x14ac:dyDescent="0.55000000000000004">
      <c r="A2708">
        <v>2703</v>
      </c>
      <c r="C2708">
        <f t="shared" si="132"/>
        <v>2.6170831941853028E-2</v>
      </c>
      <c r="D2708">
        <f t="shared" si="133"/>
        <v>-2.9441284044827383E-4</v>
      </c>
      <c r="E2708" s="2">
        <f t="shared" si="134"/>
        <v>5.9036222080081309E-2</v>
      </c>
      <c r="K2708">
        <v>2703</v>
      </c>
      <c r="L2708" s="2">
        <v>-4.1524754599768802E-4</v>
      </c>
      <c r="M2708" s="2">
        <v>0.26914453850303899</v>
      </c>
    </row>
    <row r="2709" spans="1:13" x14ac:dyDescent="0.55000000000000004">
      <c r="A2709">
        <v>2704</v>
      </c>
      <c r="C2709">
        <f t="shared" si="132"/>
        <v>-0.10709768078606692</v>
      </c>
      <c r="D2709">
        <f t="shared" si="133"/>
        <v>-7.2901200850710343E-5</v>
      </c>
      <c r="E2709" s="2">
        <f t="shared" si="134"/>
        <v>0.11451298875091503</v>
      </c>
      <c r="K2709">
        <v>2704</v>
      </c>
      <c r="L2709" s="2">
        <v>-4.8100136506022798E-4</v>
      </c>
      <c r="M2709" s="2">
        <v>0.23129999762044201</v>
      </c>
    </row>
    <row r="2710" spans="1:13" x14ac:dyDescent="0.55000000000000004">
      <c r="A2710">
        <v>2705</v>
      </c>
      <c r="C2710">
        <f t="shared" si="132"/>
        <v>-0.21348693307705777</v>
      </c>
      <c r="D2710">
        <f t="shared" si="133"/>
        <v>1.6690710352473367E-4</v>
      </c>
      <c r="E2710" s="2">
        <f t="shared" si="134"/>
        <v>0.12180928577074393</v>
      </c>
      <c r="K2710">
        <v>2705</v>
      </c>
      <c r="L2710" s="2">
        <v>-4.2628540832759698E-4</v>
      </c>
      <c r="M2710" s="2">
        <v>0.13552493745279101</v>
      </c>
    </row>
    <row r="2711" spans="1:13" x14ac:dyDescent="0.55000000000000004">
      <c r="A2711">
        <v>2706</v>
      </c>
      <c r="C2711">
        <f t="shared" si="132"/>
        <v>-0.26629546511410962</v>
      </c>
      <c r="D2711">
        <f t="shared" si="133"/>
        <v>3.6482524303979867E-4</v>
      </c>
      <c r="E2711" s="2">
        <f t="shared" si="134"/>
        <v>7.4039651368136061E-2</v>
      </c>
      <c r="K2711">
        <v>2706</v>
      </c>
      <c r="L2711" s="2">
        <v>-2.6480362659663502E-4</v>
      </c>
      <c r="M2711" s="2">
        <v>5.8068159644143504E-3</v>
      </c>
    </row>
    <row r="2712" spans="1:13" x14ac:dyDescent="0.55000000000000004">
      <c r="A2712">
        <v>2707</v>
      </c>
      <c r="C2712">
        <f t="shared" si="132"/>
        <v>-0.2522694484709021</v>
      </c>
      <c r="D2712">
        <f t="shared" si="133"/>
        <v>4.7117993645749234E-4</v>
      </c>
      <c r="E2712" s="2">
        <f t="shared" si="134"/>
        <v>1.6104571882298326E-2</v>
      </c>
      <c r="K2712">
        <v>2707</v>
      </c>
      <c r="L2712" s="2">
        <v>-3.7000133862108001E-5</v>
      </c>
      <c r="M2712" s="2">
        <v>-0.125365658605121</v>
      </c>
    </row>
    <row r="2713" spans="1:13" x14ac:dyDescent="0.55000000000000004">
      <c r="A2713">
        <v>2708</v>
      </c>
      <c r="C2713">
        <f t="shared" si="132"/>
        <v>-0.17492911767971009</v>
      </c>
      <c r="D2713">
        <f t="shared" si="133"/>
        <v>4.5927839751053358E-4</v>
      </c>
      <c r="E2713" s="2">
        <f t="shared" si="134"/>
        <v>2.5210851302936215E-3</v>
      </c>
      <c r="K2713">
        <v>2708</v>
      </c>
      <c r="L2713" s="2">
        <v>2.0007027193035101E-4</v>
      </c>
      <c r="M2713" s="2">
        <v>-0.22513952626491901</v>
      </c>
    </row>
    <row r="2714" spans="1:13" x14ac:dyDescent="0.55000000000000004">
      <c r="A2714">
        <v>2709</v>
      </c>
      <c r="C2714">
        <f t="shared" si="132"/>
        <v>-5.3685265565111821E-2</v>
      </c>
      <c r="D2714">
        <f t="shared" si="133"/>
        <v>3.321076616101981E-4</v>
      </c>
      <c r="E2714" s="2">
        <f t="shared" si="134"/>
        <v>4.6156456485542875E-2</v>
      </c>
      <c r="K2714">
        <v>2709</v>
      </c>
      <c r="L2714" s="2">
        <v>3.8703183697199299E-4</v>
      </c>
      <c r="M2714" s="2">
        <v>-0.26852580290744599</v>
      </c>
    </row>
    <row r="2715" spans="1:13" x14ac:dyDescent="0.55000000000000004">
      <c r="A2715">
        <v>2710</v>
      </c>
      <c r="C2715">
        <f t="shared" si="132"/>
        <v>8.1032456610527728E-2</v>
      </c>
      <c r="D2715">
        <f t="shared" si="133"/>
        <v>1.215849029209491E-4</v>
      </c>
      <c r="E2715" s="2">
        <f t="shared" si="134"/>
        <v>0.10607435586086331</v>
      </c>
      <c r="K2715">
        <v>2710</v>
      </c>
      <c r="L2715" s="2">
        <v>4.7705887747279401E-4</v>
      </c>
      <c r="M2715" s="2">
        <v>-0.244658126398658</v>
      </c>
    </row>
    <row r="2716" spans="1:13" x14ac:dyDescent="0.55000000000000004">
      <c r="A2716">
        <v>2711</v>
      </c>
      <c r="C2716">
        <f t="shared" si="132"/>
        <v>0.19541274020654761</v>
      </c>
      <c r="D2716">
        <f t="shared" si="133"/>
        <v>-1.1945310359631537E-4</v>
      </c>
      <c r="E2716" s="2">
        <f t="shared" si="134"/>
        <v>0.12597320698213479</v>
      </c>
      <c r="K2716">
        <v>2711</v>
      </c>
      <c r="L2716" s="2">
        <v>4.4760356265211297E-4</v>
      </c>
      <c r="M2716" s="2">
        <v>-0.15951430438449901</v>
      </c>
    </row>
    <row r="2717" spans="1:13" x14ac:dyDescent="0.55000000000000004">
      <c r="A2717">
        <v>2712</v>
      </c>
      <c r="C2717">
        <f t="shared" si="132"/>
        <v>0.26074854498422551</v>
      </c>
      <c r="D2717">
        <f t="shared" si="133"/>
        <v>-3.305108989812775E-4</v>
      </c>
      <c r="E2717" s="2">
        <f t="shared" si="134"/>
        <v>8.7123959473945259E-2</v>
      </c>
      <c r="K2717">
        <v>2712</v>
      </c>
      <c r="L2717" s="2">
        <v>3.0604315883429802E-4</v>
      </c>
      <c r="M2717" s="2">
        <v>-3.4419135282339697E-2</v>
      </c>
    </row>
    <row r="2718" spans="1:13" x14ac:dyDescent="0.55000000000000004">
      <c r="A2718">
        <v>2713</v>
      </c>
      <c r="C2718">
        <f t="shared" si="132"/>
        <v>0.26064196111502308</v>
      </c>
      <c r="D2718">
        <f t="shared" si="133"/>
        <v>-4.586174253400938E-4</v>
      </c>
      <c r="E2718" s="2">
        <f t="shared" si="134"/>
        <v>2.6032351442143987E-2</v>
      </c>
      <c r="K2718">
        <v>2713</v>
      </c>
      <c r="L2718" s="2">
        <v>8.7832347332511096E-5</v>
      </c>
      <c r="M2718" s="2">
        <v>9.9296519772095804E-2</v>
      </c>
    </row>
    <row r="2719" spans="1:13" x14ac:dyDescent="0.55000000000000004">
      <c r="A2719">
        <v>2714</v>
      </c>
      <c r="C2719">
        <f t="shared" si="132"/>
        <v>0.19511973890282491</v>
      </c>
      <c r="D2719">
        <f t="shared" si="133"/>
        <v>-4.7162064482813139E-4</v>
      </c>
      <c r="E2719" s="2">
        <f t="shared" si="134"/>
        <v>1.6959869975493837E-4</v>
      </c>
      <c r="K2719">
        <v>2714</v>
      </c>
      <c r="L2719" s="2">
        <v>-1.52376620431029E-4</v>
      </c>
      <c r="M2719" s="2">
        <v>0.20814274545872199</v>
      </c>
    </row>
    <row r="2720" spans="1:13" x14ac:dyDescent="0.55000000000000004">
      <c r="A2720">
        <v>2715</v>
      </c>
      <c r="C2720">
        <f t="shared" si="132"/>
        <v>8.0626575024720981E-2</v>
      </c>
      <c r="D2720">
        <f t="shared" si="133"/>
        <v>-3.6625702343987546E-4</v>
      </c>
      <c r="E2720" s="2">
        <f t="shared" si="134"/>
        <v>3.3941339291217537E-2</v>
      </c>
      <c r="K2720">
        <v>2715</v>
      </c>
      <c r="L2720" s="2">
        <v>-3.5442191833169102E-4</v>
      </c>
      <c r="M2720" s="2">
        <v>0.264858329321361</v>
      </c>
    </row>
    <row r="2721" spans="1:13" x14ac:dyDescent="0.55000000000000004">
      <c r="A2721">
        <v>2716</v>
      </c>
      <c r="C2721">
        <f t="shared" si="132"/>
        <v>-5.4102159710945535E-2</v>
      </c>
      <c r="D2721">
        <f t="shared" si="133"/>
        <v>-1.689706092550119E-4</v>
      </c>
      <c r="E2721" s="2">
        <f t="shared" si="134"/>
        <v>9.5691644705446527E-2</v>
      </c>
      <c r="K2721">
        <v>2716</v>
      </c>
      <c r="L2721" s="2">
        <v>-4.6770004811222399E-4</v>
      </c>
      <c r="M2721" s="2">
        <v>0.255238501543676</v>
      </c>
    </row>
    <row r="2722" spans="1:13" x14ac:dyDescent="0.55000000000000004">
      <c r="A2722">
        <v>2717</v>
      </c>
      <c r="C2722">
        <f t="shared" si="132"/>
        <v>-0.17525239274239937</v>
      </c>
      <c r="D2722">
        <f t="shared" si="133"/>
        <v>7.0723866234414704E-5</v>
      </c>
      <c r="E2722" s="2">
        <f t="shared" si="134"/>
        <v>0.12740973331917005</v>
      </c>
      <c r="K2722">
        <v>2717</v>
      </c>
      <c r="L2722" s="2">
        <v>-4.6383979944259298E-4</v>
      </c>
      <c r="M2722" s="2">
        <v>0.18169260766966699</v>
      </c>
    </row>
    <row r="2723" spans="1:13" x14ac:dyDescent="0.55000000000000004">
      <c r="A2723">
        <v>2718</v>
      </c>
      <c r="C2723">
        <f t="shared" si="132"/>
        <v>-0.25241796922380921</v>
      </c>
      <c r="D2723">
        <f t="shared" si="133"/>
        <v>2.9266814204146041E-4</v>
      </c>
      <c r="E2723" s="2">
        <f t="shared" si="134"/>
        <v>9.9261948081298276E-2</v>
      </c>
      <c r="K2723">
        <v>2718</v>
      </c>
      <c r="L2723" s="2">
        <v>-3.4380799554935098E-4</v>
      </c>
      <c r="M2723" s="2">
        <v>6.2640673065683106E-2</v>
      </c>
    </row>
    <row r="2724" spans="1:13" x14ac:dyDescent="0.55000000000000004">
      <c r="A2724">
        <v>2719</v>
      </c>
      <c r="C2724">
        <f t="shared" si="132"/>
        <v>-0.26623195597867855</v>
      </c>
      <c r="D2724">
        <f t="shared" si="133"/>
        <v>4.4115888315106176E-4</v>
      </c>
      <c r="E2724" s="2">
        <f t="shared" si="134"/>
        <v>3.7687213729913967E-2</v>
      </c>
      <c r="K2724">
        <v>2719</v>
      </c>
      <c r="L2724" s="2">
        <v>-1.37667346340813E-4</v>
      </c>
      <c r="M2724" s="2">
        <v>-7.2100006702126004E-2</v>
      </c>
    </row>
    <row r="2725" spans="1:13" x14ac:dyDescent="0.55000000000000004">
      <c r="A2725">
        <v>2720</v>
      </c>
      <c r="C2725">
        <f t="shared" si="132"/>
        <v>-0.21322733350846929</v>
      </c>
      <c r="D2725">
        <f t="shared" si="133"/>
        <v>4.789280434815235E-4</v>
      </c>
      <c r="E2725" s="2">
        <f t="shared" si="134"/>
        <v>5.9753558436096517E-4</v>
      </c>
      <c r="K2725">
        <v>2720</v>
      </c>
      <c r="L2725" s="2">
        <v>1.02952943784996E-4</v>
      </c>
      <c r="M2725" s="2">
        <v>-0.18878279251541799</v>
      </c>
    </row>
    <row r="2726" spans="1:13" x14ac:dyDescent="0.55000000000000004">
      <c r="A2726">
        <v>2721</v>
      </c>
      <c r="C2726">
        <f t="shared" si="132"/>
        <v>-0.10670714480291919</v>
      </c>
      <c r="D2726">
        <f t="shared" si="133"/>
        <v>3.9649635990169485E-4</v>
      </c>
      <c r="E2726" s="2">
        <f t="shared" si="134"/>
        <v>2.2945163988113238E-2</v>
      </c>
      <c r="K2726">
        <v>2721</v>
      </c>
      <c r="L2726" s="2">
        <v>3.17788030466157E-4</v>
      </c>
      <c r="M2726" s="2">
        <v>-0.25818375681980199</v>
      </c>
    </row>
    <row r="2727" spans="1:13" x14ac:dyDescent="0.55000000000000004">
      <c r="A2727">
        <v>2722</v>
      </c>
      <c r="C2727">
        <f t="shared" si="132"/>
        <v>2.6594288040013236E-2</v>
      </c>
      <c r="D2727">
        <f t="shared" si="133"/>
        <v>2.1455244746668823E-4</v>
      </c>
      <c r="E2727" s="2">
        <f t="shared" si="134"/>
        <v>8.3819100603537713E-2</v>
      </c>
      <c r="K2727">
        <v>2722</v>
      </c>
      <c r="L2727" s="2">
        <v>4.5303113350325203E-4</v>
      </c>
      <c r="M2727" s="2">
        <v>-0.26292099757291898</v>
      </c>
    </row>
    <row r="2728" spans="1:13" x14ac:dyDescent="0.55000000000000004">
      <c r="A2728">
        <v>2723</v>
      </c>
      <c r="C2728">
        <f t="shared" si="132"/>
        <v>0.15322111514640552</v>
      </c>
      <c r="D2728">
        <f t="shared" si="133"/>
        <v>-2.1239606872194802E-5</v>
      </c>
      <c r="E2728" s="2">
        <f t="shared" si="134"/>
        <v>0.12604570344688634</v>
      </c>
      <c r="K2728">
        <v>2723</v>
      </c>
      <c r="L2728" s="2">
        <v>4.7480977875334097E-4</v>
      </c>
      <c r="M2728" s="2">
        <v>-0.20180804344044401</v>
      </c>
    </row>
    <row r="2729" spans="1:13" x14ac:dyDescent="0.55000000000000004">
      <c r="A2729">
        <v>2724</v>
      </c>
      <c r="C2729">
        <f t="shared" si="132"/>
        <v>0.24139267199785278</v>
      </c>
      <c r="D2729">
        <f t="shared" si="133"/>
        <v>-2.517009675846811E-4</v>
      </c>
      <c r="E2729" s="2">
        <f t="shared" si="134"/>
        <v>0.10992121499703734</v>
      </c>
      <c r="K2729">
        <v>2724</v>
      </c>
      <c r="L2729" s="2">
        <v>3.7766936940863001E-4</v>
      </c>
      <c r="M2729" s="2">
        <v>-9.0151012902097205E-2</v>
      </c>
    </row>
    <row r="2730" spans="1:13" x14ac:dyDescent="0.55000000000000004">
      <c r="A2730">
        <v>2725</v>
      </c>
      <c r="C2730">
        <f t="shared" si="132"/>
        <v>0.26897975633164822</v>
      </c>
      <c r="D2730">
        <f t="shared" si="133"/>
        <v>-4.1899069086885258E-4</v>
      </c>
      <c r="E2730" s="2">
        <f t="shared" si="134"/>
        <v>5.0577697270789666E-2</v>
      </c>
      <c r="K2730">
        <v>2725</v>
      </c>
      <c r="L2730" s="2">
        <v>1.85939323604854E-4</v>
      </c>
      <c r="M2730" s="2">
        <v>4.4084898073862198E-2</v>
      </c>
    </row>
    <row r="2731" spans="1:13" x14ac:dyDescent="0.55000000000000004">
      <c r="A2731">
        <v>2726</v>
      </c>
      <c r="C2731">
        <f t="shared" si="132"/>
        <v>0.22905859147063914</v>
      </c>
      <c r="D2731">
        <f t="shared" si="133"/>
        <v>-4.8112258236793941E-4</v>
      </c>
      <c r="E2731" s="2">
        <f t="shared" si="134"/>
        <v>3.8166594982387584E-3</v>
      </c>
      <c r="K2731">
        <v>2726</v>
      </c>
      <c r="L2731" s="2">
        <v>-5.2360379279578197E-5</v>
      </c>
      <c r="M2731" s="2">
        <v>0.167279472844369</v>
      </c>
    </row>
    <row r="2732" spans="1:13" x14ac:dyDescent="0.55000000000000004">
      <c r="A2732">
        <v>2727</v>
      </c>
      <c r="C2732">
        <f t="shared" si="132"/>
        <v>0.13164854832242692</v>
      </c>
      <c r="D2732">
        <f t="shared" si="133"/>
        <v>-4.2250284695377865E-4</v>
      </c>
      <c r="E2732" s="2">
        <f t="shared" si="134"/>
        <v>1.3672465312546485E-2</v>
      </c>
      <c r="K2732">
        <v>2727</v>
      </c>
      <c r="L2732" s="2">
        <v>-2.7754610035322902E-4</v>
      </c>
      <c r="M2732" s="2">
        <v>0.24857786591449399</v>
      </c>
    </row>
    <row r="2733" spans="1:13" x14ac:dyDescent="0.55000000000000004">
      <c r="A2733">
        <v>2728</v>
      </c>
      <c r="C2733">
        <f t="shared" si="132"/>
        <v>1.1974944765089659E-3</v>
      </c>
      <c r="D2733">
        <f t="shared" si="133"/>
        <v>-2.5784380260761953E-4</v>
      </c>
      <c r="E2733" s="2">
        <f t="shared" si="134"/>
        <v>7.0980093785318776E-2</v>
      </c>
      <c r="K2733">
        <v>2728</v>
      </c>
      <c r="L2733" s="2">
        <v>-4.3321867882240798E-4</v>
      </c>
      <c r="M2733" s="2">
        <v>0.267618390401207</v>
      </c>
    </row>
    <row r="2734" spans="1:13" x14ac:dyDescent="0.55000000000000004">
      <c r="A2734">
        <v>2729</v>
      </c>
      <c r="C2734">
        <f t="shared" si="132"/>
        <v>-0.12955410524183192</v>
      </c>
      <c r="D2734">
        <f t="shared" si="133"/>
        <v>-2.8471398723076731E-5</v>
      </c>
      <c r="E2734" s="2">
        <f t="shared" si="134"/>
        <v>0.12193109590110941</v>
      </c>
      <c r="K2734">
        <v>2729</v>
      </c>
      <c r="L2734" s="2">
        <v>-4.8038895168694301E-4</v>
      </c>
      <c r="M2734" s="2">
        <v>0.21963222882797301</v>
      </c>
    </row>
    <row r="2735" spans="1:13" x14ac:dyDescent="0.55000000000000004">
      <c r="A2735">
        <v>2730</v>
      </c>
      <c r="C2735">
        <f t="shared" si="132"/>
        <v>-0.22779035532729422</v>
      </c>
      <c r="D2735">
        <f t="shared" si="133"/>
        <v>2.080467261083336E-4</v>
      </c>
      <c r="E2735" s="2">
        <f t="shared" si="134"/>
        <v>0.11863076316852905</v>
      </c>
      <c r="K2735">
        <v>2730</v>
      </c>
      <c r="L2735" s="2">
        <v>-4.07242831484782E-4</v>
      </c>
      <c r="M2735" s="2">
        <v>0.116637813045342</v>
      </c>
    </row>
    <row r="2736" spans="1:13" x14ac:dyDescent="0.55000000000000004">
      <c r="A2736">
        <v>2731</v>
      </c>
      <c r="C2736">
        <f t="shared" si="132"/>
        <v>-0.26885602766704625</v>
      </c>
      <c r="D2736">
        <f t="shared" si="133"/>
        <v>3.9234950796708594E-4</v>
      </c>
      <c r="E2736" s="2">
        <f t="shared" si="134"/>
        <v>6.415418334046942E-2</v>
      </c>
      <c r="K2736">
        <v>2731</v>
      </c>
      <c r="L2736" s="2">
        <v>-2.3210021778614399E-4</v>
      </c>
      <c r="M2736" s="2">
        <v>-1.55692665829552E-2</v>
      </c>
    </row>
    <row r="2737" spans="1:13" x14ac:dyDescent="0.55000000000000004">
      <c r="A2737">
        <v>2732</v>
      </c>
      <c r="C2737">
        <f t="shared" si="132"/>
        <v>-0.24244450409778542</v>
      </c>
      <c r="D2737">
        <f t="shared" si="133"/>
        <v>4.7818083339754399E-4</v>
      </c>
      <c r="E2737" s="2">
        <f t="shared" si="134"/>
        <v>9.7155672922191426E-3</v>
      </c>
      <c r="K2737">
        <v>2732</v>
      </c>
      <c r="L2737" s="2">
        <v>1.17333530225184E-6</v>
      </c>
      <c r="M2737" s="2">
        <v>-0.143876926810834</v>
      </c>
    </row>
    <row r="2738" spans="1:13" x14ac:dyDescent="0.55000000000000004">
      <c r="A2738">
        <v>2733</v>
      </c>
      <c r="C2738">
        <f t="shared" si="132"/>
        <v>-0.15518452032625241</v>
      </c>
      <c r="D2738">
        <f t="shared" si="133"/>
        <v>4.439988488988029E-4</v>
      </c>
      <c r="E2738" s="2">
        <f t="shared" si="134"/>
        <v>6.5553632620851078E-3</v>
      </c>
      <c r="K2738">
        <v>2733</v>
      </c>
      <c r="L2738" s="2">
        <v>2.3415301928535499E-4</v>
      </c>
      <c r="M2738" s="2">
        <v>-0.236149718171284</v>
      </c>
    </row>
    <row r="2739" spans="1:13" x14ac:dyDescent="0.55000000000000004">
      <c r="A2739">
        <v>2734</v>
      </c>
      <c r="C2739">
        <f t="shared" si="132"/>
        <v>-2.8976492982127997E-2</v>
      </c>
      <c r="D2739">
        <f t="shared" si="133"/>
        <v>2.9838251208001991E-4</v>
      </c>
      <c r="E2739" s="2">
        <f t="shared" si="134"/>
        <v>5.7744500753744959E-2</v>
      </c>
      <c r="K2739">
        <v>2734</v>
      </c>
      <c r="L2739" s="2">
        <v>4.0848762700856803E-4</v>
      </c>
      <c r="M2739" s="2">
        <v>-0.26927734764924099</v>
      </c>
    </row>
    <row r="2740" spans="1:13" x14ac:dyDescent="0.55000000000000004">
      <c r="A2740">
        <v>2735</v>
      </c>
      <c r="C2740">
        <f t="shared" si="132"/>
        <v>0.10450402332450015</v>
      </c>
      <c r="D2740">
        <f t="shared" si="133"/>
        <v>7.7878454133477638E-5</v>
      </c>
      <c r="E2740" s="2">
        <f t="shared" si="134"/>
        <v>0.11523772069790933</v>
      </c>
      <c r="K2740">
        <v>2735</v>
      </c>
      <c r="L2740" s="2">
        <v>4.8051397447421899E-4</v>
      </c>
      <c r="M2740" s="2">
        <v>-0.234962794933057</v>
      </c>
    </row>
    <row r="2741" spans="1:13" x14ac:dyDescent="0.55000000000000004">
      <c r="A2741">
        <v>2736</v>
      </c>
      <c r="C2741">
        <f t="shared" si="132"/>
        <v>0.21175623254550266</v>
      </c>
      <c r="D2741">
        <f t="shared" si="133"/>
        <v>-1.6217145424970612E-4</v>
      </c>
      <c r="E2741" s="2">
        <f t="shared" si="134"/>
        <v>0.12500225891568034</v>
      </c>
      <c r="K2741">
        <v>2736</v>
      </c>
      <c r="L2741" s="2">
        <v>4.32192616140517E-4</v>
      </c>
      <c r="M2741" s="2">
        <v>-0.14180035262252999</v>
      </c>
    </row>
    <row r="2742" spans="1:13" x14ac:dyDescent="0.55000000000000004">
      <c r="A2742">
        <v>2737</v>
      </c>
      <c r="C2742">
        <f t="shared" si="132"/>
        <v>0.26586209086662066</v>
      </c>
      <c r="D2742">
        <f t="shared" si="133"/>
        <v>-3.6151974592270065E-4</v>
      </c>
      <c r="E2742" s="2">
        <f t="shared" si="134"/>
        <v>7.7832754763277584E-2</v>
      </c>
      <c r="K2742">
        <v>2737</v>
      </c>
      <c r="L2742" s="2">
        <v>2.75625935966081E-4</v>
      </c>
      <c r="M2742" s="2">
        <v>-1.31231323321674E-2</v>
      </c>
    </row>
    <row r="2743" spans="1:13" x14ac:dyDescent="0.55000000000000004">
      <c r="A2743">
        <v>2738</v>
      </c>
      <c r="C2743">
        <f t="shared" si="132"/>
        <v>0.25324216830845209</v>
      </c>
      <c r="D2743">
        <f t="shared" si="133"/>
        <v>-4.7013420160071869E-4</v>
      </c>
      <c r="E2743" s="2">
        <f t="shared" si="134"/>
        <v>1.8063712250049106E-2</v>
      </c>
      <c r="K2743">
        <v>2738</v>
      </c>
      <c r="L2743" s="2">
        <v>5.00270302697695E-5</v>
      </c>
      <c r="M2743" s="2">
        <v>0.118840857860789</v>
      </c>
    </row>
    <row r="2744" spans="1:13" x14ac:dyDescent="0.55000000000000004">
      <c r="A2744">
        <v>2739</v>
      </c>
      <c r="C2744">
        <f t="shared" si="132"/>
        <v>0.17706379942771197</v>
      </c>
      <c r="D2744">
        <f t="shared" si="133"/>
        <v>-4.6075488232065953E-4</v>
      </c>
      <c r="E2744" s="2">
        <f t="shared" si="134"/>
        <v>1.9339429781810983E-3</v>
      </c>
      <c r="K2744">
        <v>2739</v>
      </c>
      <c r="L2744" s="2">
        <v>-1.8810145550277E-4</v>
      </c>
      <c r="M2744" s="2">
        <v>0.22104041796735299</v>
      </c>
    </row>
    <row r="2745" spans="1:13" x14ac:dyDescent="0.55000000000000004">
      <c r="A2745">
        <v>2740</v>
      </c>
      <c r="C2745">
        <f t="shared" si="132"/>
        <v>5.6446149098712185E-2</v>
      </c>
      <c r="D2745">
        <f t="shared" si="133"/>
        <v>-3.3573579952119045E-4</v>
      </c>
      <c r="E2745" s="2">
        <f t="shared" si="134"/>
        <v>4.4703864884828498E-2</v>
      </c>
      <c r="K2745">
        <v>2740</v>
      </c>
      <c r="L2745" s="2">
        <v>-3.7911876484792898E-4</v>
      </c>
      <c r="M2745" s="2">
        <v>0.267879034158791</v>
      </c>
    </row>
    <row r="2746" spans="1:13" x14ac:dyDescent="0.55000000000000004">
      <c r="A2746">
        <v>2741</v>
      </c>
      <c r="C2746">
        <f t="shared" si="132"/>
        <v>-7.8338294863644548E-2</v>
      </c>
      <c r="D2746">
        <f t="shared" si="133"/>
        <v>-1.2645410779105605E-4</v>
      </c>
      <c r="E2746" s="2">
        <f t="shared" si="134"/>
        <v>0.10625251580625575</v>
      </c>
      <c r="K2746">
        <v>2741</v>
      </c>
      <c r="L2746" s="2">
        <v>-4.7518342765485202E-4</v>
      </c>
      <c r="M2746" s="2">
        <v>0.24762568444427799</v>
      </c>
    </row>
    <row r="2747" spans="1:13" x14ac:dyDescent="0.55000000000000004">
      <c r="A2747">
        <v>2742</v>
      </c>
      <c r="C2747">
        <f t="shared" si="132"/>
        <v>-0.19346147805410271</v>
      </c>
      <c r="D2747">
        <f t="shared" si="133"/>
        <v>1.1456489955012895E-4</v>
      </c>
      <c r="E2747" s="2">
        <f t="shared" si="134"/>
        <v>0.12874779083929069</v>
      </c>
      <c r="K2747">
        <v>2742</v>
      </c>
      <c r="L2747" s="2">
        <v>-4.5223545318164401E-4</v>
      </c>
      <c r="M2747" s="2">
        <v>0.16535294590247501</v>
      </c>
    </row>
    <row r="2748" spans="1:13" x14ac:dyDescent="0.55000000000000004">
      <c r="A2748">
        <v>2743</v>
      </c>
      <c r="C2748">
        <f t="shared" si="132"/>
        <v>-0.26002990809925891</v>
      </c>
      <c r="D2748">
        <f t="shared" si="133"/>
        <v>3.2683053194408802E-4</v>
      </c>
      <c r="E2748" s="2">
        <f t="shared" si="134"/>
        <v>9.1020744553616278E-2</v>
      </c>
      <c r="K2748">
        <v>2743</v>
      </c>
      <c r="L2748" s="2">
        <v>-3.1602230399401801E-4</v>
      </c>
      <c r="M2748" s="2">
        <v>4.16665362841913E-2</v>
      </c>
    </row>
    <row r="2749" spans="1:13" x14ac:dyDescent="0.55000000000000004">
      <c r="A2749">
        <v>2744</v>
      </c>
      <c r="C2749">
        <f t="shared" si="132"/>
        <v>-0.26133631220707759</v>
      </c>
      <c r="D2749">
        <f t="shared" si="133"/>
        <v>4.5706858986108758E-4</v>
      </c>
      <c r="E2749" s="2">
        <f t="shared" si="134"/>
        <v>2.8520723386005205E-2</v>
      </c>
      <c r="K2749">
        <v>2744</v>
      </c>
      <c r="L2749" s="2">
        <v>-1.00659408311045E-4</v>
      </c>
      <c r="M2749" s="2">
        <v>-9.24555158268935E-2</v>
      </c>
    </row>
    <row r="2750" spans="1:13" x14ac:dyDescent="0.55000000000000004">
      <c r="A2750">
        <v>2745</v>
      </c>
      <c r="C2750">
        <f t="shared" si="132"/>
        <v>-0.19705281048464532</v>
      </c>
      <c r="D2750">
        <f t="shared" si="133"/>
        <v>4.7259206596506222E-4</v>
      </c>
      <c r="E2750" s="2">
        <f t="shared" si="134"/>
        <v>4.0560339207337598E-5</v>
      </c>
      <c r="K2750">
        <v>2745</v>
      </c>
      <c r="L2750" s="2">
        <v>1.39914260629063E-4</v>
      </c>
      <c r="M2750" s="2">
        <v>-0.203421510446752</v>
      </c>
    </row>
    <row r="2751" spans="1:13" x14ac:dyDescent="0.55000000000000004">
      <c r="A2751">
        <v>2746</v>
      </c>
      <c r="C2751">
        <f t="shared" si="132"/>
        <v>-8.3313206873779272E-2</v>
      </c>
      <c r="D2751">
        <f t="shared" si="133"/>
        <v>3.6950489496326489E-4</v>
      </c>
      <c r="E2751" s="2">
        <f t="shared" si="134"/>
        <v>3.2445418733756733E-2</v>
      </c>
      <c r="K2751">
        <v>2746</v>
      </c>
      <c r="L2751" s="2">
        <v>3.45445535029564E-4</v>
      </c>
      <c r="M2751" s="2">
        <v>-0.26343932583978802</v>
      </c>
    </row>
    <row r="2752" spans="1:13" x14ac:dyDescent="0.55000000000000004">
      <c r="A2752">
        <v>2747</v>
      </c>
      <c r="C2752">
        <f t="shared" si="132"/>
        <v>5.1336255559341404E-2</v>
      </c>
      <c r="D2752">
        <f t="shared" si="133"/>
        <v>1.7367978387089651E-4</v>
      </c>
      <c r="E2752" s="2">
        <f t="shared" si="134"/>
        <v>9.5365705752539637E-2</v>
      </c>
      <c r="K2752">
        <v>2747</v>
      </c>
      <c r="L2752" s="2">
        <v>4.6445783219339199E-4</v>
      </c>
      <c r="M2752" s="2">
        <v>-0.25747712781731802</v>
      </c>
    </row>
    <row r="2753" spans="1:13" x14ac:dyDescent="0.55000000000000004">
      <c r="A2753">
        <v>2748</v>
      </c>
      <c r="C2753">
        <f t="shared" si="132"/>
        <v>0.1731013999279766</v>
      </c>
      <c r="D2753">
        <f t="shared" si="133"/>
        <v>-6.5735292090225264E-5</v>
      </c>
      <c r="E2753" s="2">
        <f t="shared" si="134"/>
        <v>0.12969331856043972</v>
      </c>
      <c r="K2753">
        <v>2748</v>
      </c>
      <c r="L2753" s="2">
        <v>4.6714378399717501E-4</v>
      </c>
      <c r="M2753" s="2">
        <v>-0.18702818586086101</v>
      </c>
    </row>
    <row r="2754" spans="1:13" x14ac:dyDescent="0.55000000000000004">
      <c r="A2754">
        <v>2749</v>
      </c>
      <c r="C2754">
        <f t="shared" si="132"/>
        <v>0.25142174160462055</v>
      </c>
      <c r="D2754">
        <f t="shared" si="133"/>
        <v>-2.8865219532998361E-4</v>
      </c>
      <c r="E2754" s="2">
        <f t="shared" si="134"/>
        <v>0.10314285670910309</v>
      </c>
      <c r="K2754">
        <v>2749</v>
      </c>
      <c r="L2754" s="2">
        <v>3.5283067714921999E-4</v>
      </c>
      <c r="M2754" s="2">
        <v>-6.9736874516920094E-2</v>
      </c>
    </row>
    <row r="2755" spans="1:13" x14ac:dyDescent="0.55000000000000004">
      <c r="A2755">
        <v>2750</v>
      </c>
      <c r="C2755">
        <f t="shared" si="132"/>
        <v>0.26664052568832819</v>
      </c>
      <c r="D2755">
        <f t="shared" si="133"/>
        <v>-4.3912348184743812E-4</v>
      </c>
      <c r="E2755" s="2">
        <f t="shared" si="134"/>
        <v>4.0650646990468692E-2</v>
      </c>
      <c r="K2755">
        <v>2750</v>
      </c>
      <c r="L2755" s="2">
        <v>1.50148938406628E-4</v>
      </c>
      <c r="M2755" s="2">
        <v>6.5020469665945602E-2</v>
      </c>
    </row>
    <row r="2756" spans="1:13" x14ac:dyDescent="0.55000000000000004">
      <c r="A2756">
        <v>2751</v>
      </c>
      <c r="C2756">
        <f t="shared" si="132"/>
        <v>0.21493815816178508</v>
      </c>
      <c r="D2756">
        <f t="shared" si="133"/>
        <v>-4.7938403041007069E-4</v>
      </c>
      <c r="E2756" s="2">
        <f t="shared" si="134"/>
        <v>9.8879584214944132E-4</v>
      </c>
      <c r="K2756">
        <v>2751</v>
      </c>
      <c r="L2756" s="2">
        <v>-9.01385334162927E-5</v>
      </c>
      <c r="M2756" s="2">
        <v>0.18349303386326399</v>
      </c>
    </row>
    <row r="2757" spans="1:13" x14ac:dyDescent="0.55000000000000004">
      <c r="A2757">
        <v>2752</v>
      </c>
      <c r="C2757">
        <f t="shared" si="132"/>
        <v>0.10929084347326158</v>
      </c>
      <c r="D2757">
        <f t="shared" si="133"/>
        <v>-3.9932929195482281E-4</v>
      </c>
      <c r="E2757" s="2">
        <f t="shared" si="134"/>
        <v>2.1526108713520252E-2</v>
      </c>
      <c r="K2757">
        <v>2752</v>
      </c>
      <c r="L2757" s="2">
        <v>-3.07850250366239E-4</v>
      </c>
      <c r="M2757" s="2">
        <v>0.25600862942138802</v>
      </c>
    </row>
    <row r="2758" spans="1:13" x14ac:dyDescent="0.55000000000000004">
      <c r="A2758">
        <v>2753</v>
      </c>
      <c r="C2758">
        <f t="shared" ref="C2758:C2821" si="135">$D$1*COS($B$2*(A2758-$L$2)+$B$1)</f>
        <v>-2.3786169258853303E-2</v>
      </c>
      <c r="D2758">
        <f t="shared" ref="D2758:D2821" si="136">$D$2*COS($B$2*(A2758-$L$3)+$B$3)</f>
        <v>-2.1905131841253167E-4</v>
      </c>
      <c r="E2758" s="2">
        <f t="shared" ref="E2758:E2821" si="137">(M2758-C2758)^2</f>
        <v>8.3054308877549596E-2</v>
      </c>
      <c r="K2758">
        <v>2753</v>
      </c>
      <c r="L2758" s="2">
        <v>-4.4845896234765599E-4</v>
      </c>
      <c r="M2758" s="2">
        <v>0.26440527557868798</v>
      </c>
    </row>
    <row r="2759" spans="1:13" x14ac:dyDescent="0.55000000000000004">
      <c r="A2759">
        <v>2754</v>
      </c>
      <c r="C2759">
        <f t="shared" si="135"/>
        <v>-0.15089335487966285</v>
      </c>
      <c r="D2759">
        <f t="shared" si="136"/>
        <v>1.6203918815864532E-5</v>
      </c>
      <c r="E2759" s="2">
        <f t="shared" si="137"/>
        <v>0.12778718530445754</v>
      </c>
      <c r="K2759">
        <v>2754</v>
      </c>
      <c r="L2759" s="2">
        <v>-4.7674834517167503E-4</v>
      </c>
      <c r="M2759" s="2">
        <v>0.206579980216058</v>
      </c>
    </row>
    <row r="2760" spans="1:13" x14ac:dyDescent="0.55000000000000004">
      <c r="A2760">
        <v>2755</v>
      </c>
      <c r="C2760">
        <f t="shared" si="135"/>
        <v>-0.24012948900435013</v>
      </c>
      <c r="D2760">
        <f t="shared" si="136"/>
        <v>2.473923139699847E-4</v>
      </c>
      <c r="E2760" s="2">
        <f t="shared" si="137"/>
        <v>0.11366670806161089</v>
      </c>
      <c r="K2760">
        <v>2755</v>
      </c>
      <c r="L2760" s="2">
        <v>-3.8563314741543199E-4</v>
      </c>
      <c r="M2760" s="2">
        <v>9.7015447279158201E-2</v>
      </c>
    </row>
    <row r="2761" spans="1:13" x14ac:dyDescent="0.55000000000000004">
      <c r="A2761">
        <v>2756</v>
      </c>
      <c r="C2761">
        <f t="shared" si="135"/>
        <v>-0.26909818291859261</v>
      </c>
      <c r="D2761">
        <f t="shared" si="136"/>
        <v>4.1649045293736534E-4</v>
      </c>
      <c r="E2761" s="2">
        <f t="shared" si="137"/>
        <v>5.3940516154713444E-2</v>
      </c>
      <c r="K2761">
        <v>2756</v>
      </c>
      <c r="L2761" s="2">
        <v>-1.97933735594627E-4</v>
      </c>
      <c r="M2761" s="2">
        <v>-3.6847206268948697E-2</v>
      </c>
    </row>
    <row r="2762" spans="1:13" x14ac:dyDescent="0.55000000000000004">
      <c r="A2762">
        <v>2757</v>
      </c>
      <c r="C2762">
        <f t="shared" si="135"/>
        <v>-0.2305289050599118</v>
      </c>
      <c r="D2762">
        <f t="shared" si="136"/>
        <v>4.8105826713965694E-4</v>
      </c>
      <c r="E2762" s="2">
        <f t="shared" si="137"/>
        <v>4.7675788869763723E-3</v>
      </c>
      <c r="K2762">
        <v>2757</v>
      </c>
      <c r="L2762" s="2">
        <v>3.9339408197603002E-5</v>
      </c>
      <c r="M2762" s="2">
        <v>-0.16148124842352499</v>
      </c>
    </row>
    <row r="2763" spans="1:13" x14ac:dyDescent="0.55000000000000004">
      <c r="A2763">
        <v>2758</v>
      </c>
      <c r="C2763">
        <f t="shared" si="135"/>
        <v>-0.13410173119666341</v>
      </c>
      <c r="D2763">
        <f t="shared" si="136"/>
        <v>4.2489059619526398E-4</v>
      </c>
      <c r="E2763" s="2">
        <f t="shared" si="137"/>
        <v>1.2447770948603786E-2</v>
      </c>
      <c r="K2763">
        <v>2758</v>
      </c>
      <c r="L2763" s="2">
        <v>2.6675975316277199E-4</v>
      </c>
      <c r="M2763" s="2">
        <v>-0.245671310153491</v>
      </c>
    </row>
    <row r="2764" spans="1:13" x14ac:dyDescent="0.55000000000000004">
      <c r="A2764">
        <v>2759</v>
      </c>
      <c r="C2764">
        <f t="shared" si="135"/>
        <v>-4.0178494422554991E-3</v>
      </c>
      <c r="D2764">
        <f t="shared" si="136"/>
        <v>2.6208434158908351E-4</v>
      </c>
      <c r="E2764" s="2">
        <f t="shared" si="137"/>
        <v>6.9861689072101579E-2</v>
      </c>
      <c r="K2764">
        <v>2759</v>
      </c>
      <c r="L2764" s="2">
        <v>4.2736846309095899E-4</v>
      </c>
      <c r="M2764" s="2">
        <v>-0.26833146822135201</v>
      </c>
    </row>
    <row r="2765" spans="1:13" x14ac:dyDescent="0.55000000000000004">
      <c r="A2765">
        <v>2760</v>
      </c>
      <c r="C2765">
        <f t="shared" si="135"/>
        <v>0.12707442783261194</v>
      </c>
      <c r="D2765">
        <f t="shared" si="136"/>
        <v>3.3500441543641569E-5</v>
      </c>
      <c r="E2765" s="2">
        <f t="shared" si="137"/>
        <v>0.12310328223941719</v>
      </c>
      <c r="K2765">
        <v>2760</v>
      </c>
      <c r="L2765" s="2">
        <v>4.8094009023654698E-4</v>
      </c>
      <c r="M2765" s="2">
        <v>-0.223786345465597</v>
      </c>
    </row>
    <row r="2766" spans="1:13" x14ac:dyDescent="0.55000000000000004">
      <c r="A2766">
        <v>2761</v>
      </c>
      <c r="C2766">
        <f t="shared" si="135"/>
        <v>0.22627370223684504</v>
      </c>
      <c r="D2766">
        <f t="shared" si="136"/>
        <v>-2.0349136319280215E-4</v>
      </c>
      <c r="E2766" s="2">
        <f t="shared" si="137"/>
        <v>0.12212665741143698</v>
      </c>
      <c r="K2766">
        <v>2761</v>
      </c>
      <c r="L2766" s="2">
        <v>4.14057288246676E-4</v>
      </c>
      <c r="M2766" s="2">
        <v>-0.123192544218284</v>
      </c>
    </row>
    <row r="2767" spans="1:13" x14ac:dyDescent="0.55000000000000004">
      <c r="A2767">
        <v>2762</v>
      </c>
      <c r="C2767">
        <f t="shared" si="135"/>
        <v>0.26868304685256983</v>
      </c>
      <c r="D2767">
        <f t="shared" si="136"/>
        <v>-3.8941112502895235E-4</v>
      </c>
      <c r="E2767" s="2">
        <f t="shared" si="137"/>
        <v>6.782245822034097E-2</v>
      </c>
      <c r="K2767">
        <v>2762</v>
      </c>
      <c r="L2767" s="2">
        <v>2.4347126979049001E-4</v>
      </c>
      <c r="M2767" s="2">
        <v>8.2555939595597705E-3</v>
      </c>
    </row>
    <row r="2768" spans="1:13" x14ac:dyDescent="0.55000000000000004">
      <c r="A2768">
        <v>2763</v>
      </c>
      <c r="C2768">
        <f t="shared" si="135"/>
        <v>0.24365861009756898</v>
      </c>
      <c r="D2768">
        <f t="shared" si="136"/>
        <v>-4.7759690261808157E-4</v>
      </c>
      <c r="E2768" s="2">
        <f t="shared" si="137"/>
        <v>1.1240779556613163E-2</v>
      </c>
      <c r="K2768">
        <v>2763</v>
      </c>
      <c r="L2768" s="2">
        <v>1.19063614291728E-5</v>
      </c>
      <c r="M2768" s="2">
        <v>0.13763606741624501</v>
      </c>
    </row>
    <row r="2769" spans="1:13" x14ac:dyDescent="0.55000000000000004">
      <c r="A2769">
        <v>2764</v>
      </c>
      <c r="C2769">
        <f t="shared" si="135"/>
        <v>0.15748099812566238</v>
      </c>
      <c r="D2769">
        <f t="shared" si="136"/>
        <v>-4.4591592459533873E-4</v>
      </c>
      <c r="E2769" s="2">
        <f t="shared" si="137"/>
        <v>5.6345644368603065E-3</v>
      </c>
      <c r="K2769">
        <v>2764</v>
      </c>
      <c r="L2769" s="2">
        <v>-2.2264056901378501E-4</v>
      </c>
      <c r="M2769" s="2">
        <v>0.232544733956357</v>
      </c>
    </row>
    <row r="2770" spans="1:13" x14ac:dyDescent="0.55000000000000004">
      <c r="A2770">
        <v>2765</v>
      </c>
      <c r="C2770">
        <f t="shared" si="135"/>
        <v>3.1778975059442237E-2</v>
      </c>
      <c r="D2770">
        <f t="shared" si="136"/>
        <v>-3.0231944866150932E-4</v>
      </c>
      <c r="E2770" s="2">
        <f t="shared" si="137"/>
        <v>5.6374027855109428E-2</v>
      </c>
      <c r="K2770">
        <v>2765</v>
      </c>
      <c r="L2770" s="2">
        <v>-4.0142578778542301E-4</v>
      </c>
      <c r="M2770" s="2">
        <v>0.26921112927430302</v>
      </c>
    </row>
    <row r="2771" spans="1:13" x14ac:dyDescent="0.55000000000000004">
      <c r="A2771">
        <v>2766</v>
      </c>
      <c r="C2771">
        <f t="shared" si="135"/>
        <v>-0.10189890089905231</v>
      </c>
      <c r="D2771">
        <f t="shared" si="136"/>
        <v>-8.2847163502005624E-5</v>
      </c>
      <c r="E2771" s="2">
        <f t="shared" si="137"/>
        <v>0.1158386861883233</v>
      </c>
      <c r="K2771">
        <v>2766</v>
      </c>
      <c r="L2771" s="2">
        <v>-4.79671427741407E-4</v>
      </c>
      <c r="M2771" s="2">
        <v>0.2384519272009</v>
      </c>
    </row>
    <row r="2772" spans="1:13" x14ac:dyDescent="0.55000000000000004">
      <c r="A2772">
        <v>2767</v>
      </c>
      <c r="C2772">
        <f t="shared" si="135"/>
        <v>-0.21000230058906874</v>
      </c>
      <c r="D2772">
        <f t="shared" si="136"/>
        <v>1.5741801341354433E-4</v>
      </c>
      <c r="E2772" s="2">
        <f t="shared" si="137"/>
        <v>0.12814485580628623</v>
      </c>
      <c r="K2772">
        <v>2767</v>
      </c>
      <c r="L2772" s="2">
        <v>-4.3778038295405098E-4</v>
      </c>
      <c r="M2772" s="2">
        <v>0.14797096071166899</v>
      </c>
    </row>
    <row r="2773" spans="1:13" x14ac:dyDescent="0.55000000000000004">
      <c r="A2773">
        <v>2768</v>
      </c>
      <c r="C2773">
        <f t="shared" si="135"/>
        <v>-0.26539954933032117</v>
      </c>
      <c r="D2773">
        <f t="shared" si="136"/>
        <v>3.5817458707419259E-4</v>
      </c>
      <c r="E2773" s="2">
        <f t="shared" si="137"/>
        <v>8.1698387879472104E-2</v>
      </c>
      <c r="K2773">
        <v>2768</v>
      </c>
      <c r="L2773" s="2">
        <v>-2.8624452546352198E-4</v>
      </c>
      <c r="M2773" s="2">
        <v>2.0429749167002399E-2</v>
      </c>
    </row>
    <row r="2774" spans="1:13" x14ac:dyDescent="0.55000000000000004">
      <c r="A2774">
        <v>2769</v>
      </c>
      <c r="C2774">
        <f t="shared" si="135"/>
        <v>-0.2541871053682962</v>
      </c>
      <c r="D2774">
        <f t="shared" si="136"/>
        <v>4.6903688910048593E-4</v>
      </c>
      <c r="E2774" s="2">
        <f t="shared" si="137"/>
        <v>2.0152325193637511E-2</v>
      </c>
      <c r="K2774">
        <v>2769</v>
      </c>
      <c r="L2774" s="2">
        <v>-6.3016950838536997E-5</v>
      </c>
      <c r="M2774" s="2">
        <v>-0.112228219793502</v>
      </c>
    </row>
    <row r="2775" spans="1:13" x14ac:dyDescent="0.55000000000000004">
      <c r="A2775">
        <v>2770</v>
      </c>
      <c r="C2775">
        <f t="shared" si="135"/>
        <v>-0.17917905579935808</v>
      </c>
      <c r="D2775">
        <f t="shared" si="136"/>
        <v>4.6218081847671313E-4</v>
      </c>
      <c r="E2775" s="2">
        <f t="shared" si="137"/>
        <v>1.4136757091279314E-3</v>
      </c>
      <c r="K2775">
        <v>2770</v>
      </c>
      <c r="L2775" s="2">
        <v>1.7599361005274101E-4</v>
      </c>
      <c r="M2775" s="2">
        <v>-0.216777934893394</v>
      </c>
    </row>
    <row r="2776" spans="1:13" x14ac:dyDescent="0.55000000000000004">
      <c r="A2776">
        <v>2771</v>
      </c>
      <c r="C2776">
        <f t="shared" si="135"/>
        <v>-5.9200840018963127E-2</v>
      </c>
      <c r="D2776">
        <f t="shared" si="136"/>
        <v>3.3932710441474595E-4</v>
      </c>
      <c r="E2776" s="2">
        <f t="shared" si="137"/>
        <v>4.3194735202342516E-2</v>
      </c>
      <c r="K2776">
        <v>2771</v>
      </c>
      <c r="L2776" s="2">
        <v>3.7092547952121801E-4</v>
      </c>
      <c r="M2776" s="2">
        <v>-0.267034271406559</v>
      </c>
    </row>
    <row r="2777" spans="1:13" x14ac:dyDescent="0.55000000000000004">
      <c r="A2777">
        <v>2772</v>
      </c>
      <c r="C2777">
        <f t="shared" si="135"/>
        <v>7.563553875149423E-2</v>
      </c>
      <c r="D2777">
        <f t="shared" si="136"/>
        <v>1.31309439592532E-4</v>
      </c>
      <c r="E2777" s="2">
        <f t="shared" si="137"/>
        <v>0.10630583555147163</v>
      </c>
      <c r="K2777">
        <v>2772</v>
      </c>
      <c r="L2777" s="2">
        <v>4.7295676158898601E-4</v>
      </c>
      <c r="M2777" s="2">
        <v>-0.25041021808559699</v>
      </c>
    </row>
    <row r="2778" spans="1:13" x14ac:dyDescent="0.55000000000000004">
      <c r="A2778">
        <v>2773</v>
      </c>
      <c r="C2778">
        <f t="shared" si="135"/>
        <v>0.19148899156460947</v>
      </c>
      <c r="D2778">
        <f t="shared" si="136"/>
        <v>-1.0966412678062038E-4</v>
      </c>
      <c r="E2778" s="2">
        <f t="shared" si="137"/>
        <v>0.13144856714501255</v>
      </c>
      <c r="K2778">
        <v>2773</v>
      </c>
      <c r="L2778" s="2">
        <v>4.5653308870605299E-4</v>
      </c>
      <c r="M2778" s="2">
        <v>-0.17106937221288299</v>
      </c>
    </row>
    <row r="2779" spans="1:13" x14ac:dyDescent="0.55000000000000004">
      <c r="A2779">
        <v>2774</v>
      </c>
      <c r="C2779">
        <f t="shared" si="135"/>
        <v>0.25928274376457511</v>
      </c>
      <c r="D2779">
        <f t="shared" si="136"/>
        <v>-3.2311430887158998E-4</v>
      </c>
      <c r="E2779" s="2">
        <f t="shared" si="137"/>
        <v>9.4966212429259664E-2</v>
      </c>
      <c r="K2779">
        <v>2774</v>
      </c>
      <c r="L2779" s="2">
        <v>3.2576787163101799E-4</v>
      </c>
      <c r="M2779" s="2">
        <v>-4.8883140832113599E-2</v>
      </c>
    </row>
    <row r="2780" spans="1:13" x14ac:dyDescent="0.55000000000000004">
      <c r="A2780">
        <v>2775</v>
      </c>
      <c r="C2780">
        <f t="shared" si="135"/>
        <v>0.2620019925262343</v>
      </c>
      <c r="D2780">
        <f t="shared" si="136"/>
        <v>-4.5546961014502994E-4</v>
      </c>
      <c r="E2780" s="2">
        <f t="shared" si="137"/>
        <v>3.1136655038052758E-2</v>
      </c>
      <c r="K2780">
        <v>2775</v>
      </c>
      <c r="L2780" s="2">
        <v>1.1341207018883701E-4</v>
      </c>
      <c r="M2780" s="2">
        <v>8.5546176419049103E-2</v>
      </c>
    </row>
    <row r="2781" spans="1:13" x14ac:dyDescent="0.55000000000000004">
      <c r="A2781">
        <v>2776</v>
      </c>
      <c r="C2781">
        <f t="shared" si="135"/>
        <v>0.19896426372894682</v>
      </c>
      <c r="D2781">
        <f t="shared" si="136"/>
        <v>-4.7351163981032107E-4</v>
      </c>
      <c r="E2781" s="2">
        <f t="shared" si="137"/>
        <v>1.7167816001961959E-7</v>
      </c>
      <c r="K2781">
        <v>2776</v>
      </c>
      <c r="L2781" s="2">
        <v>-1.27348487789543E-4</v>
      </c>
      <c r="M2781" s="2">
        <v>0.19854992309611</v>
      </c>
    </row>
    <row r="2782" spans="1:13" x14ac:dyDescent="0.55000000000000004">
      <c r="A2782">
        <v>2777</v>
      </c>
      <c r="C2782">
        <f t="shared" si="135"/>
        <v>8.5990698569163526E-2</v>
      </c>
      <c r="D2782">
        <f t="shared" si="136"/>
        <v>-3.7271222871779387E-4</v>
      </c>
      <c r="E2782" s="2">
        <f t="shared" si="137"/>
        <v>3.091791601439613E-2</v>
      </c>
      <c r="K2782">
        <v>2777</v>
      </c>
      <c r="L2782" s="2">
        <v>-3.36213826988368E-4</v>
      </c>
      <c r="M2782" s="2">
        <v>0.26182560981945002</v>
      </c>
    </row>
    <row r="2783" spans="1:13" x14ac:dyDescent="0.55000000000000004">
      <c r="A2783">
        <v>2778</v>
      </c>
      <c r="C2783">
        <f t="shared" si="135"/>
        <v>-4.8564719391368902E-2</v>
      </c>
      <c r="D2783">
        <f t="shared" si="136"/>
        <v>-1.7836990436754022E-4</v>
      </c>
      <c r="E2783" s="2">
        <f t="shared" si="137"/>
        <v>9.4919551437551736E-2</v>
      </c>
      <c r="K2783">
        <v>2778</v>
      </c>
      <c r="L2783" s="2">
        <v>-4.6087232749879802E-4</v>
      </c>
      <c r="M2783" s="2">
        <v>0.25952544831534602</v>
      </c>
    </row>
    <row r="2784" spans="1:13" x14ac:dyDescent="0.55000000000000004">
      <c r="A2784">
        <v>2779</v>
      </c>
      <c r="C2784">
        <f t="shared" si="135"/>
        <v>-0.17093141644773058</v>
      </c>
      <c r="D2784">
        <f t="shared" si="136"/>
        <v>6.0739506239696148E-5</v>
      </c>
      <c r="E2784" s="2">
        <f t="shared" si="137"/>
        <v>0.13188296651971557</v>
      </c>
      <c r="K2784">
        <v>2779</v>
      </c>
      <c r="L2784" s="2">
        <v>-4.7010249454279898E-4</v>
      </c>
      <c r="M2784" s="2">
        <v>0.19222552830166501</v>
      </c>
    </row>
    <row r="2785" spans="1:13" x14ac:dyDescent="0.55000000000000004">
      <c r="A2785">
        <v>2780</v>
      </c>
      <c r="C2785">
        <f t="shared" si="135"/>
        <v>-0.25039793092337609</v>
      </c>
      <c r="D2785">
        <f t="shared" si="136"/>
        <v>2.8460458106515415E-4</v>
      </c>
      <c r="E2785" s="2">
        <f t="shared" si="137"/>
        <v>0.10704640111864278</v>
      </c>
      <c r="K2785">
        <v>2780</v>
      </c>
      <c r="L2785" s="2">
        <v>-3.61592575524404E-4</v>
      </c>
      <c r="M2785" s="2">
        <v>7.6781532244229803E-2</v>
      </c>
    </row>
    <row r="2786" spans="1:13" x14ac:dyDescent="0.55000000000000004">
      <c r="A2786">
        <v>2781</v>
      </c>
      <c r="C2786">
        <f t="shared" si="135"/>
        <v>-0.2670198427083747</v>
      </c>
      <c r="D2786">
        <f t="shared" si="136"/>
        <v>4.370399050353139E-4</v>
      </c>
      <c r="E2786" s="2">
        <f t="shared" si="137"/>
        <v>4.3734088672329266E-2</v>
      </c>
      <c r="K2786">
        <v>2781</v>
      </c>
      <c r="L2786" s="2">
        <v>-1.6251955280843601E-4</v>
      </c>
      <c r="M2786" s="2">
        <v>-5.7892874881818997E-2</v>
      </c>
    </row>
    <row r="2787" spans="1:13" x14ac:dyDescent="0.55000000000000004">
      <c r="A2787">
        <v>2782</v>
      </c>
      <c r="C2787">
        <f t="shared" si="135"/>
        <v>-0.21662540230527899</v>
      </c>
      <c r="D2787">
        <f t="shared" si="136"/>
        <v>4.797874249118819E-4</v>
      </c>
      <c r="E2787" s="2">
        <f t="shared" si="137"/>
        <v>1.4867000814292029E-3</v>
      </c>
      <c r="K2787">
        <v>2782</v>
      </c>
      <c r="L2787" s="2">
        <v>7.7257500106515603E-5</v>
      </c>
      <c r="M2787" s="2">
        <v>-0.178067652352394</v>
      </c>
    </row>
    <row r="2788" spans="1:13" x14ac:dyDescent="0.55000000000000004">
      <c r="A2788">
        <v>2783</v>
      </c>
      <c r="C2788">
        <f t="shared" si="135"/>
        <v>-0.11186255202652655</v>
      </c>
      <c r="D2788">
        <f t="shared" si="136"/>
        <v>4.0211841425398775E-4</v>
      </c>
      <c r="E2788" s="2">
        <f t="shared" si="137"/>
        <v>2.0102058852129682E-2</v>
      </c>
      <c r="K2788">
        <v>2783</v>
      </c>
      <c r="L2788" s="2">
        <v>2.9768493284905402E-4</v>
      </c>
      <c r="M2788" s="2">
        <v>-0.25364428163979402</v>
      </c>
    </row>
    <row r="2789" spans="1:13" x14ac:dyDescent="0.55000000000000004">
      <c r="A2789">
        <v>2784</v>
      </c>
      <c r="C2789">
        <f t="shared" si="135"/>
        <v>2.0975440936535361E-2</v>
      </c>
      <c r="D2789">
        <f t="shared" si="136"/>
        <v>2.2352615760173146E-4</v>
      </c>
      <c r="E2789" s="2">
        <f t="shared" si="137"/>
        <v>8.2179441235742556E-2</v>
      </c>
      <c r="K2789">
        <v>2784</v>
      </c>
      <c r="L2789" s="2">
        <v>4.43555327456294E-4</v>
      </c>
      <c r="M2789" s="2">
        <v>-0.26569412709562001</v>
      </c>
    </row>
    <row r="2790" spans="1:13" x14ac:dyDescent="0.55000000000000004">
      <c r="A2790">
        <v>2785</v>
      </c>
      <c r="C2790">
        <f t="shared" si="135"/>
        <v>0.14854904035174155</v>
      </c>
      <c r="D2790">
        <f t="shared" si="136"/>
        <v>-1.1166453050992858E-5</v>
      </c>
      <c r="E2790" s="2">
        <f t="shared" si="137"/>
        <v>0.12941881814600742</v>
      </c>
      <c r="K2790">
        <v>2785</v>
      </c>
      <c r="L2790" s="2">
        <v>4.7833453868462102E-4</v>
      </c>
      <c r="M2790" s="2">
        <v>-0.211199230173646</v>
      </c>
    </row>
    <row r="2791" spans="1:13" x14ac:dyDescent="0.55000000000000004">
      <c r="A2791">
        <v>2786</v>
      </c>
      <c r="C2791">
        <f t="shared" si="135"/>
        <v>0.23883996180308589</v>
      </c>
      <c r="D2791">
        <f t="shared" si="136"/>
        <v>-2.4305651935505182E-4</v>
      </c>
      <c r="E2791" s="2">
        <f t="shared" si="137"/>
        <v>0.11740774625068121</v>
      </c>
      <c r="K2791">
        <v>2786</v>
      </c>
      <c r="L2791" s="2">
        <v>3.9331189732733698E-4</v>
      </c>
      <c r="M2791" s="2">
        <v>-0.103808175869777</v>
      </c>
    </row>
    <row r="2792" spans="1:13" x14ac:dyDescent="0.55000000000000004">
      <c r="A2792">
        <v>2787</v>
      </c>
      <c r="C2792">
        <f t="shared" si="135"/>
        <v>0.26918708719043749</v>
      </c>
      <c r="D2792">
        <f t="shared" si="136"/>
        <v>-4.1394452252942134E-4</v>
      </c>
      <c r="E2792" s="2">
        <f t="shared" si="137"/>
        <v>5.7410463600087322E-2</v>
      </c>
      <c r="K2792">
        <v>2787</v>
      </c>
      <c r="L2792" s="2">
        <v>2.0978185135454901E-4</v>
      </c>
      <c r="M2792" s="2">
        <v>2.95822800598473E-2</v>
      </c>
    </row>
    <row r="2793" spans="1:13" x14ac:dyDescent="0.55000000000000004">
      <c r="A2793">
        <v>2788</v>
      </c>
      <c r="C2793">
        <f t="shared" si="135"/>
        <v>0.23197392770658606</v>
      </c>
      <c r="D2793">
        <f t="shared" si="136"/>
        <v>-4.8094117580714074E-4</v>
      </c>
      <c r="E2793" s="2">
        <f t="shared" si="137"/>
        <v>5.8385274165636547E-3</v>
      </c>
      <c r="K2793">
        <v>2788</v>
      </c>
      <c r="L2793" s="2">
        <v>-2.6289360682110801E-5</v>
      </c>
      <c r="M2793" s="2">
        <v>0.15556367043333999</v>
      </c>
    </row>
    <row r="2794" spans="1:13" x14ac:dyDescent="0.55000000000000004">
      <c r="A2794">
        <v>2789</v>
      </c>
      <c r="C2794">
        <f t="shared" si="135"/>
        <v>0.13654020199250219</v>
      </c>
      <c r="D2794">
        <f t="shared" si="136"/>
        <v>-4.2723173139451519E-4</v>
      </c>
      <c r="E2794" s="2">
        <f t="shared" si="137"/>
        <v>1.1245112018195185E-2</v>
      </c>
      <c r="K2794">
        <v>2789</v>
      </c>
      <c r="L2794" s="2">
        <v>-2.5577623924858198E-4</v>
      </c>
      <c r="M2794" s="2">
        <v>0.242583174499855</v>
      </c>
    </row>
    <row r="2795" spans="1:13" x14ac:dyDescent="0.55000000000000004">
      <c r="A2795">
        <v>2790</v>
      </c>
      <c r="C2795">
        <f t="shared" si="135"/>
        <v>6.8377636164070462E-3</v>
      </c>
      <c r="D2795">
        <f t="shared" si="136"/>
        <v>-2.6629612773234126E-4</v>
      </c>
      <c r="E2795" s="2">
        <f t="shared" si="137"/>
        <v>6.8648429977800032E-2</v>
      </c>
      <c r="K2795">
        <v>2790</v>
      </c>
      <c r="L2795" s="2">
        <v>-4.2120237197465401E-4</v>
      </c>
      <c r="M2795" s="2">
        <v>0.26884621763611999</v>
      </c>
    </row>
    <row r="2796" spans="1:13" x14ac:dyDescent="0.55000000000000004">
      <c r="A2796">
        <v>2791</v>
      </c>
      <c r="C2796">
        <f t="shared" si="135"/>
        <v>-0.12458080929878503</v>
      </c>
      <c r="D2796">
        <f t="shared" si="136"/>
        <v>-3.8525809086356155E-5</v>
      </c>
      <c r="E2796" s="2">
        <f t="shared" si="137"/>
        <v>0.1241546570539659</v>
      </c>
      <c r="K2796">
        <v>2791</v>
      </c>
      <c r="L2796" s="2">
        <v>-4.8113575768985698E-4</v>
      </c>
      <c r="M2796" s="2">
        <v>0.227775057764566</v>
      </c>
    </row>
    <row r="2797" spans="1:13" x14ac:dyDescent="0.55000000000000004">
      <c r="A2797">
        <v>2792</v>
      </c>
      <c r="C2797">
        <f t="shared" si="135"/>
        <v>-0.22473222503400789</v>
      </c>
      <c r="D2797">
        <f t="shared" si="136"/>
        <v>1.9891367557749366E-4</v>
      </c>
      <c r="E2797" s="2">
        <f t="shared" si="137"/>
        <v>0.12559117115161134</v>
      </c>
      <c r="K2797">
        <v>2792</v>
      </c>
      <c r="L2797" s="2">
        <v>-4.2056570814208801E-4</v>
      </c>
      <c r="M2797" s="2">
        <v>0.129656221662003</v>
      </c>
    </row>
    <row r="2798" spans="1:13" x14ac:dyDescent="0.55000000000000004">
      <c r="A2798">
        <v>2793</v>
      </c>
      <c r="C2798">
        <f t="shared" si="135"/>
        <v>-0.26848058926688273</v>
      </c>
      <c r="D2798">
        <f t="shared" si="136"/>
        <v>3.8643002044249063E-4</v>
      </c>
      <c r="E2798" s="2">
        <f t="shared" si="137"/>
        <v>7.1580203837847495E-2</v>
      </c>
      <c r="K2798">
        <v>2793</v>
      </c>
      <c r="L2798" s="2">
        <v>-2.5466236798989199E-4</v>
      </c>
      <c r="M2798" s="2">
        <v>-9.3581948461340795E-4</v>
      </c>
    </row>
    <row r="2799" spans="1:13" x14ac:dyDescent="0.55000000000000004">
      <c r="A2799">
        <v>2794</v>
      </c>
      <c r="C2799">
        <f t="shared" si="135"/>
        <v>-0.24484598471557215</v>
      </c>
      <c r="D2799">
        <f t="shared" si="136"/>
        <v>4.7696057547496967E-4</v>
      </c>
      <c r="E2799" s="2">
        <f t="shared" si="137"/>
        <v>1.2894171591551614E-2</v>
      </c>
      <c r="K2799">
        <v>2794</v>
      </c>
      <c r="L2799" s="2">
        <v>-2.4977257963990499E-5</v>
      </c>
      <c r="M2799" s="2">
        <v>-0.131293478835906</v>
      </c>
    </row>
    <row r="2800" spans="1:13" x14ac:dyDescent="0.55000000000000004">
      <c r="A2800">
        <v>2795</v>
      </c>
      <c r="C2800">
        <f t="shared" si="135"/>
        <v>-0.15976019894609597</v>
      </c>
      <c r="D2800">
        <f t="shared" si="136"/>
        <v>4.477840795957516E-4</v>
      </c>
      <c r="E2800" s="2">
        <f t="shared" si="137"/>
        <v>4.762058930258023E-3</v>
      </c>
      <c r="K2800">
        <v>2795</v>
      </c>
      <c r="L2800" s="2">
        <v>2.1096356126665099E-4</v>
      </c>
      <c r="M2800" s="2">
        <v>-0.22876787192713499</v>
      </c>
    </row>
    <row r="2801" spans="1:13" x14ac:dyDescent="0.55000000000000004">
      <c r="A2801">
        <v>2796</v>
      </c>
      <c r="C2801">
        <f t="shared" si="135"/>
        <v>-3.4577970718137556E-2</v>
      </c>
      <c r="D2801">
        <f t="shared" si="136"/>
        <v>3.0622321827796281E-4</v>
      </c>
      <c r="E2801" s="2">
        <f t="shared" si="137"/>
        <v>5.4928341426052824E-2</v>
      </c>
      <c r="K2801">
        <v>2796</v>
      </c>
      <c r="L2801" s="2">
        <v>3.9406724785513898E-4</v>
      </c>
      <c r="M2801" s="2">
        <v>-0.26894593232136699</v>
      </c>
    </row>
    <row r="2802" spans="1:13" x14ac:dyDescent="0.55000000000000004">
      <c r="A2802">
        <v>2797</v>
      </c>
      <c r="C2802">
        <f t="shared" si="135"/>
        <v>9.928259931428049E-2</v>
      </c>
      <c r="D2802">
        <f t="shared" si="136"/>
        <v>8.7806783845704523E-5</v>
      </c>
      <c r="E2802" s="2">
        <f t="shared" si="137"/>
        <v>0.11631333918306851</v>
      </c>
      <c r="K2802">
        <v>2797</v>
      </c>
      <c r="L2802" s="2">
        <v>4.78474347602581E-4</v>
      </c>
      <c r="M2802" s="2">
        <v>-0.24176481554627599</v>
      </c>
    </row>
    <row r="2803" spans="1:13" x14ac:dyDescent="0.55000000000000004">
      <c r="A2803">
        <v>2798</v>
      </c>
      <c r="C2803">
        <f t="shared" si="135"/>
        <v>0.20822532962872045</v>
      </c>
      <c r="D2803">
        <f t="shared" si="136"/>
        <v>-1.5264730250835447E-4</v>
      </c>
      <c r="E2803" s="2">
        <f t="shared" si="137"/>
        <v>0.13123051843751035</v>
      </c>
      <c r="K2803">
        <v>2798</v>
      </c>
      <c r="L2803" s="2">
        <v>4.4304457875359699E-4</v>
      </c>
      <c r="M2803" s="2">
        <v>-0.15403220091758901</v>
      </c>
    </row>
    <row r="2804" spans="1:13" x14ac:dyDescent="0.55000000000000004">
      <c r="A2804">
        <v>2799</v>
      </c>
      <c r="C2804">
        <f t="shared" si="135"/>
        <v>0.26490789124987552</v>
      </c>
      <c r="D2804">
        <f t="shared" si="136"/>
        <v>-3.5479013348610076E-4</v>
      </c>
      <c r="E2804" s="2">
        <f t="shared" si="137"/>
        <v>8.5631823686052169E-2</v>
      </c>
      <c r="K2804">
        <v>2799</v>
      </c>
      <c r="L2804" s="2">
        <v>2.9665154670674502E-4</v>
      </c>
      <c r="M2804" s="2">
        <v>-2.77212660226905E-2</v>
      </c>
    </row>
    <row r="2805" spans="1:13" x14ac:dyDescent="0.55000000000000004">
      <c r="A2805">
        <v>2800</v>
      </c>
      <c r="C2805">
        <f t="shared" si="135"/>
        <v>0.25510415598261499</v>
      </c>
      <c r="D2805">
        <f t="shared" si="136"/>
        <v>-4.6788811934148192E-4</v>
      </c>
      <c r="E2805" s="2">
        <f t="shared" si="137"/>
        <v>2.2371640811059558E-2</v>
      </c>
      <c r="K2805">
        <v>2800</v>
      </c>
      <c r="L2805" s="2">
        <v>7.5960294494598302E-5</v>
      </c>
      <c r="M2805" s="2">
        <v>0.10553263191784</v>
      </c>
    </row>
    <row r="2806" spans="1:13" x14ac:dyDescent="0.55000000000000004">
      <c r="A2806">
        <v>2801</v>
      </c>
      <c r="C2806">
        <f t="shared" si="135"/>
        <v>0.18127465473412679</v>
      </c>
      <c r="D2806">
        <f t="shared" si="136"/>
        <v>-4.6355604954212632E-4</v>
      </c>
      <c r="E2806" s="2">
        <f t="shared" si="137"/>
        <v>9.6600200455057822E-4</v>
      </c>
      <c r="K2806">
        <v>2801</v>
      </c>
      <c r="L2806" s="2">
        <v>-1.6375568469717699E-4</v>
      </c>
      <c r="M2806" s="2">
        <v>0.212355227517629</v>
      </c>
    </row>
    <row r="2807" spans="1:13" x14ac:dyDescent="0.55000000000000004">
      <c r="A2807">
        <v>2802</v>
      </c>
      <c r="C2807">
        <f t="shared" si="135"/>
        <v>6.1949036113294997E-2</v>
      </c>
      <c r="D2807">
        <f t="shared" si="136"/>
        <v>-3.4288118229476431E-4</v>
      </c>
      <c r="E2807" s="2">
        <f t="shared" si="137"/>
        <v>4.1633587847646918E-2</v>
      </c>
      <c r="K2807">
        <v>2802</v>
      </c>
      <c r="L2807" s="2">
        <v>-3.6245803679002802E-4</v>
      </c>
      <c r="M2807" s="2">
        <v>0.26599213902943603</v>
      </c>
    </row>
    <row r="2808" spans="1:13" x14ac:dyDescent="0.55000000000000004">
      <c r="A2808">
        <v>2803</v>
      </c>
      <c r="C2808">
        <f t="shared" si="135"/>
        <v>-7.2924484789899074E-2</v>
      </c>
      <c r="D2808">
        <f t="shared" si="136"/>
        <v>-1.3615036565328855E-4</v>
      </c>
      <c r="E2808" s="2">
        <f t="shared" si="137"/>
        <v>0.10623307275398615</v>
      </c>
      <c r="K2808">
        <v>2803</v>
      </c>
      <c r="L2808" s="2">
        <v>-4.70380525042399E-4</v>
      </c>
      <c r="M2808" s="2">
        <v>0.25300966922588702</v>
      </c>
    </row>
    <row r="2809" spans="1:13" x14ac:dyDescent="0.55000000000000004">
      <c r="A2809">
        <v>2804</v>
      </c>
      <c r="C2809">
        <f t="shared" si="135"/>
        <v>-0.1894954971370055</v>
      </c>
      <c r="D2809">
        <f t="shared" si="136"/>
        <v>1.0475132294515895E-4</v>
      </c>
      <c r="E2809" s="2">
        <f t="shared" si="137"/>
        <v>0.13406937809175234</v>
      </c>
      <c r="K2809">
        <v>2804</v>
      </c>
      <c r="L2809" s="2">
        <v>-4.6049329276897299E-4</v>
      </c>
      <c r="M2809" s="2">
        <v>0.176659358206676</v>
      </c>
    </row>
    <row r="2810" spans="1:13" x14ac:dyDescent="0.55000000000000004">
      <c r="A2810">
        <v>2805</v>
      </c>
      <c r="C2810">
        <f t="shared" si="135"/>
        <v>-0.25850713395033337</v>
      </c>
      <c r="D2810">
        <f t="shared" si="136"/>
        <v>3.1936263746444989E-4</v>
      </c>
      <c r="E2810" s="2">
        <f t="shared" si="137"/>
        <v>9.8954756101155616E-2</v>
      </c>
      <c r="K2810">
        <v>2805</v>
      </c>
      <c r="L2810" s="2">
        <v>-3.3527265862856403E-4</v>
      </c>
      <c r="M2810" s="2">
        <v>5.60636150095081E-2</v>
      </c>
    </row>
    <row r="2811" spans="1:13" x14ac:dyDescent="0.55000000000000004">
      <c r="A2811">
        <v>2806</v>
      </c>
      <c r="C2811">
        <f t="shared" si="135"/>
        <v>-0.26263892904156377</v>
      </c>
      <c r="D2811">
        <f t="shared" si="136"/>
        <v>4.5382066161386126E-4</v>
      </c>
      <c r="E2811" s="2">
        <f t="shared" si="137"/>
        <v>3.3880042277529929E-2</v>
      </c>
      <c r="K2811">
        <v>2806</v>
      </c>
      <c r="L2811" s="2">
        <v>-1.2608090725405599E-4</v>
      </c>
      <c r="M2811" s="2">
        <v>-7.8573608360209102E-2</v>
      </c>
    </row>
    <row r="2812" spans="1:13" x14ac:dyDescent="0.55000000000000004">
      <c r="A2812">
        <v>2807</v>
      </c>
      <c r="C2812">
        <f t="shared" si="135"/>
        <v>-0.20085388893273612</v>
      </c>
      <c r="D2812">
        <f t="shared" si="136"/>
        <v>4.7437926547874926E-4</v>
      </c>
      <c r="E2812" s="2">
        <f t="shared" si="137"/>
        <v>5.3616148344203759E-5</v>
      </c>
      <c r="K2812">
        <v>2807</v>
      </c>
      <c r="L2812" s="2">
        <v>1.14688589491394E-4</v>
      </c>
      <c r="M2812" s="2">
        <v>-0.19353158408083301</v>
      </c>
    </row>
    <row r="2813" spans="1:13" x14ac:dyDescent="0.55000000000000004">
      <c r="A2813">
        <v>2808</v>
      </c>
      <c r="C2813">
        <f t="shared" si="135"/>
        <v>-8.8658756367702943E-2</v>
      </c>
      <c r="D2813">
        <f t="shared" si="136"/>
        <v>3.7587867283219849E-4</v>
      </c>
      <c r="E2813" s="2">
        <f t="shared" si="137"/>
        <v>2.9364118550161151E-2</v>
      </c>
      <c r="K2813">
        <v>2808</v>
      </c>
      <c r="L2813" s="2">
        <v>3.2673361752236999E-4</v>
      </c>
      <c r="M2813" s="2">
        <v>-0.26001837398562699</v>
      </c>
    </row>
    <row r="2814" spans="1:13" x14ac:dyDescent="0.55000000000000004">
      <c r="A2814">
        <v>2809</v>
      </c>
      <c r="C2814">
        <f t="shared" si="135"/>
        <v>4.5787855268621523E-2</v>
      </c>
      <c r="D2814">
        <f t="shared" si="136"/>
        <v>1.8304045619796741E-4</v>
      </c>
      <c r="E2814" s="2">
        <f t="shared" si="137"/>
        <v>9.4353288708998104E-2</v>
      </c>
      <c r="K2814">
        <v>2809</v>
      </c>
      <c r="L2814" s="2">
        <v>4.56946184136657E-4</v>
      </c>
      <c r="M2814" s="2">
        <v>-0.261381949088835</v>
      </c>
    </row>
    <row r="2815" spans="1:13" x14ac:dyDescent="0.55000000000000004">
      <c r="A2815">
        <v>2810</v>
      </c>
      <c r="C2815">
        <f t="shared" si="135"/>
        <v>0.16874268036393328</v>
      </c>
      <c r="D2815">
        <f t="shared" si="136"/>
        <v>-5.5737056755262299E-5</v>
      </c>
      <c r="E2815" s="2">
        <f t="shared" si="137"/>
        <v>0.13397318345371931</v>
      </c>
      <c r="K2815">
        <v>2810</v>
      </c>
      <c r="L2815" s="2">
        <v>4.7271374424559E-4</v>
      </c>
      <c r="M2815" s="2">
        <v>-0.19728079354685199</v>
      </c>
    </row>
    <row r="2816" spans="1:13" x14ac:dyDescent="0.55000000000000004">
      <c r="A2816">
        <v>2811</v>
      </c>
      <c r="C2816">
        <f t="shared" si="135"/>
        <v>0.24934664950064686</v>
      </c>
      <c r="D2816">
        <f t="shared" si="136"/>
        <v>-2.8052574330401621E-4</v>
      </c>
      <c r="E2816" s="2">
        <f t="shared" si="137"/>
        <v>0.11096632869770029</v>
      </c>
      <c r="K2816">
        <v>2811</v>
      </c>
      <c r="L2816" s="2">
        <v>3.7008721460504598E-4</v>
      </c>
      <c r="M2816" s="2">
        <v>-8.3769439419867905E-2</v>
      </c>
    </row>
    <row r="2817" spans="1:13" x14ac:dyDescent="0.55000000000000004">
      <c r="A2817">
        <v>2812</v>
      </c>
      <c r="C2817">
        <f t="shared" si="135"/>
        <v>0.26736986542457736</v>
      </c>
      <c r="D2817">
        <f t="shared" si="136"/>
        <v>-4.3490838130044355E-4</v>
      </c>
      <c r="E2817" s="2">
        <f t="shared" si="137"/>
        <v>4.6936085071374208E-2</v>
      </c>
      <c r="K2817">
        <v>2812</v>
      </c>
      <c r="L2817" s="2">
        <v>1.7477004621226601E-4</v>
      </c>
      <c r="M2817" s="2">
        <v>5.0722490477696898E-2</v>
      </c>
    </row>
    <row r="2818" spans="1:13" x14ac:dyDescent="0.55000000000000004">
      <c r="A2818">
        <v>2813</v>
      </c>
      <c r="C2818">
        <f t="shared" si="135"/>
        <v>0.21828888083654008</v>
      </c>
      <c r="D2818">
        <f t="shared" si="136"/>
        <v>-4.8013818273177612E-4</v>
      </c>
      <c r="E2818" s="2">
        <f t="shared" si="137"/>
        <v>2.0956456883026923E-3</v>
      </c>
      <c r="K2818">
        <v>2813</v>
      </c>
      <c r="L2818" s="2">
        <v>-6.43193644490295E-5</v>
      </c>
      <c r="M2818" s="2">
        <v>0.172510657975635</v>
      </c>
    </row>
    <row r="2819" spans="1:13" x14ac:dyDescent="0.55000000000000004">
      <c r="A2819">
        <v>2814</v>
      </c>
      <c r="C2819">
        <f t="shared" si="135"/>
        <v>0.11442198832483631</v>
      </c>
      <c r="D2819">
        <f t="shared" si="136"/>
        <v>-4.048634208092106E-4</v>
      </c>
      <c r="E2819" s="2">
        <f t="shared" si="137"/>
        <v>1.8678818102660096E-2</v>
      </c>
      <c r="K2819">
        <v>2814</v>
      </c>
      <c r="L2819" s="2">
        <v>-2.87299591275697E-4</v>
      </c>
      <c r="M2819" s="2">
        <v>0.25109246100514898</v>
      </c>
    </row>
    <row r="2820" spans="1:13" x14ac:dyDescent="0.55000000000000004">
      <c r="A2820">
        <v>2815</v>
      </c>
      <c r="C2820">
        <f t="shared" si="135"/>
        <v>-1.8162411433399462E-2</v>
      </c>
      <c r="D2820">
        <f t="shared" si="136"/>
        <v>-2.2797647410710586E-4</v>
      </c>
      <c r="E2820" s="2">
        <f t="shared" si="137"/>
        <v>8.1195938838408629E-2</v>
      </c>
      <c r="K2820">
        <v>2815</v>
      </c>
      <c r="L2820" s="2">
        <v>-4.38323853190094E-4</v>
      </c>
      <c r="M2820" s="2">
        <v>0.26678659951138101</v>
      </c>
    </row>
    <row r="2821" spans="1:13" x14ac:dyDescent="0.55000000000000004">
      <c r="A2821">
        <v>2816</v>
      </c>
      <c r="C2821">
        <f t="shared" si="135"/>
        <v>-0.14618842875510935</v>
      </c>
      <c r="D2821">
        <f t="shared" si="136"/>
        <v>6.1277622330868621E-6</v>
      </c>
      <c r="E2821" s="2">
        <f t="shared" si="137"/>
        <v>0.13093600717874271</v>
      </c>
      <c r="K2821">
        <v>2816</v>
      </c>
      <c r="L2821" s="2">
        <v>-4.7956718690925898E-4</v>
      </c>
      <c r="M2821" s="2">
        <v>0.215662379146079</v>
      </c>
    </row>
    <row r="2822" spans="1:13" x14ac:dyDescent="0.55000000000000004">
      <c r="A2822">
        <v>2817</v>
      </c>
      <c r="C2822">
        <f t="shared" ref="C2822:C2885" si="138">$D$1*COS($B$2*(A2822-$L$2)+$B$1)</f>
        <v>-0.23752423186594945</v>
      </c>
      <c r="D2822">
        <f t="shared" ref="D2822:D2885" si="139">$D$2*COS($B$2*(A2822-$L$3)+$B$3)</f>
        <v>2.3869405941271475E-4</v>
      </c>
      <c r="E2822" s="2">
        <f t="shared" ref="E2822:E2885" si="140">(M2822-C2822)^2</f>
        <v>0.12113769564597443</v>
      </c>
      <c r="K2822">
        <v>2817</v>
      </c>
      <c r="L2822" s="2">
        <v>-4.0069994364815698E-4</v>
      </c>
      <c r="M2822" s="2">
        <v>0.11052417805137001</v>
      </c>
    </row>
    <row r="2823" spans="1:13" x14ac:dyDescent="0.55000000000000004">
      <c r="A2823">
        <v>2818</v>
      </c>
      <c r="C2823">
        <f t="shared" si="138"/>
        <v>-0.26924645939364267</v>
      </c>
      <c r="D2823">
        <f t="shared" si="139"/>
        <v>4.113531789548209E-4</v>
      </c>
      <c r="E2823" s="2">
        <f t="shared" si="140"/>
        <v>6.0984781739576992E-2</v>
      </c>
      <c r="K2823">
        <v>2818</v>
      </c>
      <c r="L2823" s="2">
        <v>-2.2147491373839001E-4</v>
      </c>
      <c r="M2823" s="2">
        <v>-2.2295489078527301E-2</v>
      </c>
    </row>
    <row r="2824" spans="1:13" x14ac:dyDescent="0.55000000000000004">
      <c r="A2824">
        <v>2819</v>
      </c>
      <c r="C2824">
        <f t="shared" si="138"/>
        <v>-0.23339350087859514</v>
      </c>
      <c r="D2824">
        <f t="shared" si="139"/>
        <v>4.80771321216313E-4</v>
      </c>
      <c r="E2824" s="2">
        <f t="shared" si="140"/>
        <v>7.0329001581399759E-3</v>
      </c>
      <c r="K2824">
        <v>2819</v>
      </c>
      <c r="L2824" s="2">
        <v>1.3219882247774001E-5</v>
      </c>
      <c r="M2824" s="2">
        <v>-0.14953111265753399</v>
      </c>
    </row>
    <row r="2825" spans="1:13" x14ac:dyDescent="0.55000000000000004">
      <c r="A2825">
        <v>2820</v>
      </c>
      <c r="C2825">
        <f t="shared" si="138"/>
        <v>-0.13896369318935869</v>
      </c>
      <c r="D2825">
        <f t="shared" si="139"/>
        <v>4.295259957094745E-4</v>
      </c>
      <c r="E2825" s="2">
        <f t="shared" si="140"/>
        <v>1.0070533589661522E-2</v>
      </c>
      <c r="K2825">
        <v>2820</v>
      </c>
      <c r="L2825" s="2">
        <v>2.4460367671478802E-4</v>
      </c>
      <c r="M2825" s="2">
        <v>-0.239315741447785</v>
      </c>
    </row>
    <row r="2826" spans="1:13" x14ac:dyDescent="0.55000000000000004">
      <c r="A2826">
        <v>2821</v>
      </c>
      <c r="C2826">
        <f t="shared" si="138"/>
        <v>-9.6569276308589996E-3</v>
      </c>
      <c r="D2826">
        <f t="shared" si="139"/>
        <v>2.7047869896932425E-4</v>
      </c>
      <c r="E2826" s="2">
        <f t="shared" si="140"/>
        <v>6.7343016586200816E-2</v>
      </c>
      <c r="K2826">
        <v>2821</v>
      </c>
      <c r="L2826" s="2">
        <v>4.14724962937537E-4</v>
      </c>
      <c r="M2826" s="2">
        <v>-0.26916225818535999</v>
      </c>
    </row>
    <row r="2827" spans="1:13" x14ac:dyDescent="0.55000000000000004">
      <c r="A2827">
        <v>2822</v>
      </c>
      <c r="C2827">
        <f t="shared" si="138"/>
        <v>0.12207352321110257</v>
      </c>
      <c r="D2827">
        <f t="shared" si="139"/>
        <v>4.3546950026486596E-5</v>
      </c>
      <c r="E2827" s="2">
        <f t="shared" si="140"/>
        <v>0.12508171969372994</v>
      </c>
      <c r="K2827">
        <v>2822</v>
      </c>
      <c r="L2827" s="2">
        <v>4.8097580942569202E-4</v>
      </c>
      <c r="M2827" s="2">
        <v>-0.231595417598986</v>
      </c>
    </row>
    <row r="2828" spans="1:13" x14ac:dyDescent="0.55000000000000004">
      <c r="A2828">
        <v>2823</v>
      </c>
      <c r="C2828">
        <f t="shared" si="138"/>
        <v>0.2231660928316887</v>
      </c>
      <c r="D2828">
        <f t="shared" si="139"/>
        <v>-1.9431416547292007E-4</v>
      </c>
      <c r="E2828" s="2">
        <f t="shared" si="140"/>
        <v>0.12901757161047872</v>
      </c>
      <c r="K2828">
        <v>2823</v>
      </c>
      <c r="L2828" s="2">
        <v>4.2676328068588098E-4</v>
      </c>
      <c r="M2828" s="2">
        <v>-0.13602406796128</v>
      </c>
    </row>
    <row r="2829" spans="1:13" x14ac:dyDescent="0.55000000000000004">
      <c r="A2829">
        <v>2824</v>
      </c>
      <c r="C2829">
        <f t="shared" si="138"/>
        <v>0.26824867712127076</v>
      </c>
      <c r="D2829">
        <f t="shared" si="139"/>
        <v>-3.8340652125973815E-4</v>
      </c>
      <c r="E2829" s="2">
        <f t="shared" si="140"/>
        <v>7.542346253697968E-2</v>
      </c>
      <c r="K2829">
        <v>2824</v>
      </c>
      <c r="L2829" s="2">
        <v>2.6566524085110197E-4</v>
      </c>
      <c r="M2829" s="2">
        <v>-6.3846466706166697E-3</v>
      </c>
    </row>
    <row r="2830" spans="1:13" x14ac:dyDescent="0.55000000000000004">
      <c r="A2830">
        <v>2825</v>
      </c>
      <c r="C2830">
        <f t="shared" si="138"/>
        <v>0.24600649768689589</v>
      </c>
      <c r="D2830">
        <f t="shared" si="139"/>
        <v>-4.7627192177860305E-4</v>
      </c>
      <c r="E2830" s="2">
        <f t="shared" si="140"/>
        <v>1.4677964287200286E-2</v>
      </c>
      <c r="K2830">
        <v>2825</v>
      </c>
      <c r="L2830" s="2">
        <v>3.8029693377660502E-5</v>
      </c>
      <c r="M2830" s="2">
        <v>0.12485384898617501</v>
      </c>
    </row>
    <row r="2831" spans="1:13" x14ac:dyDescent="0.55000000000000004">
      <c r="A2831">
        <v>2826</v>
      </c>
      <c r="C2831">
        <f t="shared" si="138"/>
        <v>0.16202187274021343</v>
      </c>
      <c r="D2831">
        <f t="shared" si="139"/>
        <v>-4.4960310894785651E-4</v>
      </c>
      <c r="E2831" s="2">
        <f t="shared" si="140"/>
        <v>3.9438463914246817E-3</v>
      </c>
      <c r="K2831">
        <v>2826</v>
      </c>
      <c r="L2831" s="2">
        <v>-1.9913062672130701E-4</v>
      </c>
      <c r="M2831" s="2">
        <v>0.224821923627332</v>
      </c>
    </row>
    <row r="2832" spans="1:13" x14ac:dyDescent="0.55000000000000004">
      <c r="A2832">
        <v>2827</v>
      </c>
      <c r="C2832">
        <f t="shared" si="138"/>
        <v>3.7373172885044964E-2</v>
      </c>
      <c r="D2832">
        <f t="shared" si="139"/>
        <v>-3.1009339265329372E-4</v>
      </c>
      <c r="E2832" s="2">
        <f t="shared" si="140"/>
        <v>5.3411268154733141E-2</v>
      </c>
      <c r="K2832">
        <v>2827</v>
      </c>
      <c r="L2832" s="2">
        <v>-3.8641744604119802E-4</v>
      </c>
      <c r="M2832" s="2">
        <v>0.26848195280206399</v>
      </c>
    </row>
    <row r="2833" spans="1:13" x14ac:dyDescent="0.55000000000000004">
      <c r="A2833">
        <v>2828</v>
      </c>
      <c r="C2833">
        <f t="shared" si="138"/>
        <v>-9.6655405600290026E-2</v>
      </c>
      <c r="D2833">
        <f t="shared" si="139"/>
        <v>-9.275677105285655E-5</v>
      </c>
      <c r="E2833" s="2">
        <f t="shared" si="140"/>
        <v>0.11665941974262516</v>
      </c>
      <c r="K2833">
        <v>2828</v>
      </c>
      <c r="L2833" s="2">
        <v>-4.7692361884027002E-4</v>
      </c>
      <c r="M2833" s="2">
        <v>0.24489901135640099</v>
      </c>
    </row>
    <row r="2834" spans="1:13" x14ac:dyDescent="0.55000000000000004">
      <c r="A2834">
        <v>2829</v>
      </c>
      <c r="C2834">
        <f t="shared" si="138"/>
        <v>-0.20642551461425121</v>
      </c>
      <c r="D2834">
        <f t="shared" si="139"/>
        <v>1.4785984492424461E-4</v>
      </c>
      <c r="E2834" s="2">
        <f t="shared" si="140"/>
        <v>0.13425270308613055</v>
      </c>
      <c r="K2834">
        <v>2829</v>
      </c>
      <c r="L2834" s="2">
        <v>-4.4798131268146001E-4</v>
      </c>
      <c r="M2834" s="2">
        <v>0.15997959327335801</v>
      </c>
    </row>
    <row r="2835" spans="1:13" x14ac:dyDescent="0.55000000000000004">
      <c r="A2835">
        <v>2830</v>
      </c>
      <c r="C2835">
        <f t="shared" si="138"/>
        <v>-0.26438717056427585</v>
      </c>
      <c r="D2835">
        <f t="shared" si="139"/>
        <v>3.5136675646121207E-4</v>
      </c>
      <c r="E2835" s="2">
        <f t="shared" si="140"/>
        <v>8.962806357146659E-2</v>
      </c>
      <c r="K2835">
        <v>2830</v>
      </c>
      <c r="L2835" s="2">
        <v>-3.0683930768727398E-4</v>
      </c>
      <c r="M2835" s="2">
        <v>3.4992293613657702E-2</v>
      </c>
    </row>
    <row r="2836" spans="1:13" x14ac:dyDescent="0.55000000000000004">
      <c r="A2836">
        <v>2831</v>
      </c>
      <c r="C2836">
        <f t="shared" si="138"/>
        <v>-0.25599321954330734</v>
      </c>
      <c r="D2836">
        <f t="shared" si="139"/>
        <v>4.6668801835333056E-4</v>
      </c>
      <c r="E2836" s="2">
        <f t="shared" si="140"/>
        <v>2.4722586255008467E-2</v>
      </c>
      <c r="K2836">
        <v>2831</v>
      </c>
      <c r="L2836" s="2">
        <v>-8.8847494589939897E-5</v>
      </c>
      <c r="M2836" s="2">
        <v>-9.8759043058013696E-2</v>
      </c>
    </row>
    <row r="2837" spans="1:13" x14ac:dyDescent="0.55000000000000004">
      <c r="A2837">
        <v>2832</v>
      </c>
      <c r="C2837">
        <f t="shared" si="138"/>
        <v>-0.18335036632590154</v>
      </c>
      <c r="D2837">
        <f t="shared" si="139"/>
        <v>4.648804246416789E-4</v>
      </c>
      <c r="E2837" s="2">
        <f t="shared" si="140"/>
        <v>5.9659031752806887E-4</v>
      </c>
      <c r="K2837">
        <v>2832</v>
      </c>
      <c r="L2837" s="2">
        <v>1.51396724697287E-4</v>
      </c>
      <c r="M2837" s="2">
        <v>-0.20777556473918099</v>
      </c>
    </row>
    <row r="2838" spans="1:13" x14ac:dyDescent="0.55000000000000004">
      <c r="A2838">
        <v>2833</v>
      </c>
      <c r="C2838">
        <f t="shared" si="138"/>
        <v>-6.469043588167471E-2</v>
      </c>
      <c r="D2838">
        <f t="shared" si="139"/>
        <v>3.46397643249259E-4</v>
      </c>
      <c r="E2838" s="2">
        <f t="shared" si="140"/>
        <v>4.0025192526885391E-2</v>
      </c>
      <c r="K2838">
        <v>2833</v>
      </c>
      <c r="L2838" s="2">
        <v>3.5372269508698401E-4</v>
      </c>
      <c r="M2838" s="2">
        <v>-0.26475340728539398</v>
      </c>
    </row>
    <row r="2839" spans="1:13" x14ac:dyDescent="0.55000000000000004">
      <c r="A2839">
        <v>2834</v>
      </c>
      <c r="C2839">
        <f t="shared" si="138"/>
        <v>7.0205430404090371E-2</v>
      </c>
      <c r="D2839">
        <f t="shared" si="139"/>
        <v>1.4097635488336069E-4</v>
      </c>
      <c r="E2839" s="2">
        <f t="shared" si="140"/>
        <v>0.10603329934581052</v>
      </c>
      <c r="K2839">
        <v>2834</v>
      </c>
      <c r="L2839" s="2">
        <v>4.6745662215585401E-4</v>
      </c>
      <c r="M2839" s="2">
        <v>-0.25542211656607999</v>
      </c>
    </row>
    <row r="2840" spans="1:13" x14ac:dyDescent="0.55000000000000004">
      <c r="A2840">
        <v>2835</v>
      </c>
      <c r="C2840">
        <f t="shared" si="138"/>
        <v>0.18748121347148683</v>
      </c>
      <c r="D2840">
        <f t="shared" si="139"/>
        <v>-9.9827027012475689E-5</v>
      </c>
      <c r="E2840" s="2">
        <f t="shared" si="140"/>
        <v>0.13660414942981264</v>
      </c>
      <c r="K2840">
        <v>2835</v>
      </c>
      <c r="L2840" s="2">
        <v>4.6411313831543798E-4</v>
      </c>
      <c r="M2840" s="2">
        <v>-0.18211877222901701</v>
      </c>
    </row>
    <row r="2841" spans="1:13" x14ac:dyDescent="0.55000000000000004">
      <c r="A2841">
        <v>2836</v>
      </c>
      <c r="C2841">
        <f t="shared" si="138"/>
        <v>0.25770316374739932</v>
      </c>
      <c r="D2841">
        <f t="shared" si="139"/>
        <v>-3.1557592931231218E-4</v>
      </c>
      <c r="E2841" s="2">
        <f t="shared" si="140"/>
        <v>0.10298054232657418</v>
      </c>
      <c r="K2841">
        <v>2836</v>
      </c>
      <c r="L2841" s="2">
        <v>3.4452963983503602E-4</v>
      </c>
      <c r="M2841" s="2">
        <v>-6.3202651604354898E-2</v>
      </c>
    </row>
    <row r="2842" spans="1:13" x14ac:dyDescent="0.55000000000000004">
      <c r="A2842">
        <v>2837</v>
      </c>
      <c r="C2842">
        <f t="shared" si="138"/>
        <v>0.26324705187581787</v>
      </c>
      <c r="D2842">
        <f t="shared" si="139"/>
        <v>-4.5212192517098864E-4</v>
      </c>
      <c r="E2842" s="2">
        <f t="shared" si="140"/>
        <v>3.6750456849971941E-2</v>
      </c>
      <c r="K2842">
        <v>2837</v>
      </c>
      <c r="L2842" s="2">
        <v>1.38656555751232E-4</v>
      </c>
      <c r="M2842" s="2">
        <v>7.1542965195403194E-2</v>
      </c>
    </row>
    <row r="2843" spans="1:13" x14ac:dyDescent="0.55000000000000004">
      <c r="A2843">
        <v>2838</v>
      </c>
      <c r="C2843">
        <f t="shared" si="138"/>
        <v>0.20272147879099292</v>
      </c>
      <c r="D2843">
        <f t="shared" si="139"/>
        <v>-4.7519484778577964E-4</v>
      </c>
      <c r="E2843" s="2">
        <f t="shared" si="140"/>
        <v>2.0595912998532735E-4</v>
      </c>
      <c r="K2843">
        <v>2838</v>
      </c>
      <c r="L2843" s="2">
        <v>-1.01943922883292E-4</v>
      </c>
      <c r="M2843" s="2">
        <v>0.188370202541637</v>
      </c>
    </row>
    <row r="2844" spans="1:13" x14ac:dyDescent="0.55000000000000004">
      <c r="A2844">
        <v>2839</v>
      </c>
      <c r="C2844">
        <f t="shared" si="138"/>
        <v>9.131708756120388E-2</v>
      </c>
      <c r="D2844">
        <f t="shared" si="139"/>
        <v>-3.790038799211495E-4</v>
      </c>
      <c r="E2844" s="2">
        <f t="shared" si="140"/>
        <v>2.7789512306658406E-2</v>
      </c>
      <c r="K2844">
        <v>2839</v>
      </c>
      <c r="L2844" s="2">
        <v>-3.1701191361751098E-4</v>
      </c>
      <c r="M2844" s="2">
        <v>0.25801895409741998</v>
      </c>
    </row>
    <row r="2845" spans="1:13" x14ac:dyDescent="0.55000000000000004">
      <c r="A2845">
        <v>2840</v>
      </c>
      <c r="C2845">
        <f t="shared" si="138"/>
        <v>-4.3005967836254169E-2</v>
      </c>
      <c r="D2845">
        <f t="shared" si="139"/>
        <v>-1.8769092696368719E-4</v>
      </c>
      <c r="E2845" s="2">
        <f t="shared" si="140"/>
        <v>9.366735281513458E-2</v>
      </c>
      <c r="K2845">
        <v>2840</v>
      </c>
      <c r="L2845" s="2">
        <v>-4.5268230398708701E-4</v>
      </c>
      <c r="M2845" s="2">
        <v>0.263045257966118</v>
      </c>
    </row>
    <row r="2846" spans="1:13" x14ac:dyDescent="0.55000000000000004">
      <c r="A2846">
        <v>2841</v>
      </c>
      <c r="C2846">
        <f t="shared" si="138"/>
        <v>-0.16653543180068922</v>
      </c>
      <c r="D2846">
        <f t="shared" si="139"/>
        <v>5.0728492450823331E-5</v>
      </c>
      <c r="E2846" s="2">
        <f t="shared" si="140"/>
        <v>0.13595862485225052</v>
      </c>
      <c r="K2846">
        <v>2841</v>
      </c>
      <c r="L2846" s="2">
        <v>-4.7497560308596098E-4</v>
      </c>
      <c r="M2846" s="2">
        <v>0.202190245162891</v>
      </c>
    </row>
    <row r="2847" spans="1:13" x14ac:dyDescent="0.55000000000000004">
      <c r="A2847">
        <v>2842</v>
      </c>
      <c r="C2847">
        <f t="shared" si="138"/>
        <v>-0.24826801267077317</v>
      </c>
      <c r="D2847">
        <f t="shared" si="139"/>
        <v>2.7641612952909202E-4</v>
      </c>
      <c r="E2847" s="2">
        <f t="shared" si="140"/>
        <v>0.11489621625456585</v>
      </c>
      <c r="K2847">
        <v>2842</v>
      </c>
      <c r="L2847" s="2">
        <v>-3.7830831585723202E-4</v>
      </c>
      <c r="M2847" s="2">
        <v>9.0695431161398596E-2</v>
      </c>
    </row>
    <row r="2848" spans="1:13" x14ac:dyDescent="0.55000000000000004">
      <c r="A2848">
        <v>2843</v>
      </c>
      <c r="C2848">
        <f t="shared" si="138"/>
        <v>-0.26769055543652465</v>
      </c>
      <c r="D2848">
        <f t="shared" si="139"/>
        <v>4.3272914448875893E-4</v>
      </c>
      <c r="E2848" s="2">
        <f t="shared" si="140"/>
        <v>5.0254851728957994E-2</v>
      </c>
      <c r="K2848">
        <v>2843</v>
      </c>
      <c r="L2848" s="2">
        <v>-1.86891364067649E-4</v>
      </c>
      <c r="M2848" s="2">
        <v>-4.3514616208074001E-2</v>
      </c>
    </row>
    <row r="2849" spans="1:13" x14ac:dyDescent="0.55000000000000004">
      <c r="A2849">
        <v>2844</v>
      </c>
      <c r="C2849">
        <f t="shared" si="138"/>
        <v>-0.21992841125691881</v>
      </c>
      <c r="D2849">
        <f t="shared" si="139"/>
        <v>4.8043626538839658E-4</v>
      </c>
      <c r="E2849" s="2">
        <f t="shared" si="140"/>
        <v>2.8198493006270807E-3</v>
      </c>
      <c r="K2849">
        <v>2844</v>
      </c>
      <c r="L2849" s="2">
        <v>5.1333689242527497E-5</v>
      </c>
      <c r="M2849" s="2">
        <v>-0.16682615800315301</v>
      </c>
    </row>
    <row r="2850" spans="1:13" x14ac:dyDescent="0.55000000000000004">
      <c r="A2850">
        <v>2845</v>
      </c>
      <c r="C2850">
        <f t="shared" si="138"/>
        <v>-0.11696887157668176</v>
      </c>
      <c r="D2850">
        <f t="shared" si="139"/>
        <v>4.0756401047037729E-4</v>
      </c>
      <c r="E2850" s="2">
        <f t="shared" si="140"/>
        <v>1.7262328829815942E-2</v>
      </c>
      <c r="K2850">
        <v>2845</v>
      </c>
      <c r="L2850" s="2">
        <v>2.7670190163082498E-4</v>
      </c>
      <c r="M2850" s="2">
        <v>-0.248355053611993</v>
      </c>
    </row>
    <row r="2851" spans="1:13" x14ac:dyDescent="0.55000000000000004">
      <c r="A2851">
        <v>2846</v>
      </c>
      <c r="C2851">
        <f t="shared" si="138"/>
        <v>1.5347389362244382E-2</v>
      </c>
      <c r="D2851">
        <f t="shared" si="139"/>
        <v>2.3240177969181602E-4</v>
      </c>
      <c r="E2851" s="2">
        <f t="shared" si="140"/>
        <v>8.0105570350258198E-2</v>
      </c>
      <c r="K2851">
        <v>2846</v>
      </c>
      <c r="L2851" s="2">
        <v>4.3276840622170502E-4</v>
      </c>
      <c r="M2851" s="2">
        <v>-0.26768188536081</v>
      </c>
    </row>
    <row r="2852" spans="1:13" x14ac:dyDescent="0.55000000000000004">
      <c r="A2852">
        <v>2847</v>
      </c>
      <c r="C2852">
        <f t="shared" si="138"/>
        <v>0.14381177906854725</v>
      </c>
      <c r="D2852">
        <f t="shared" si="139"/>
        <v>-1.0883991485548408E-6</v>
      </c>
      <c r="E2852" s="2">
        <f t="shared" si="140"/>
        <v>0.13233436592083556</v>
      </c>
      <c r="K2852">
        <v>2847</v>
      </c>
      <c r="L2852" s="2">
        <v>4.8044537877407501E-4</v>
      </c>
      <c r="M2852" s="2">
        <v>-0.21996612834315299</v>
      </c>
    </row>
    <row r="2853" spans="1:13" x14ac:dyDescent="0.55000000000000004">
      <c r="A2853">
        <v>2848</v>
      </c>
      <c r="C2853">
        <f t="shared" si="138"/>
        <v>0.23618244353948881</v>
      </c>
      <c r="D2853">
        <f t="shared" si="139"/>
        <v>-2.3430541274121463E-4</v>
      </c>
      <c r="E2853" s="2">
        <f t="shared" si="140"/>
        <v>0.12484981525177584</v>
      </c>
      <c r="K2853">
        <v>2848</v>
      </c>
      <c r="L2853" s="2">
        <v>4.0779182574572902E-4</v>
      </c>
      <c r="M2853" s="2">
        <v>-0.11715848991116</v>
      </c>
    </row>
    <row r="2854" spans="1:13" x14ac:dyDescent="0.55000000000000004">
      <c r="A2854">
        <v>2849</v>
      </c>
      <c r="C2854">
        <f t="shared" si="138"/>
        <v>0.26927629301458234</v>
      </c>
      <c r="D2854">
        <f t="shared" si="139"/>
        <v>-4.0871670650556742E-4</v>
      </c>
      <c r="E2854" s="2">
        <f t="shared" si="140"/>
        <v>6.4660390237652174E-2</v>
      </c>
      <c r="K2854">
        <v>2849</v>
      </c>
      <c r="L2854" s="2">
        <v>2.3300428020253899E-4</v>
      </c>
      <c r="M2854" s="2">
        <v>1.49922191175878E-2</v>
      </c>
    </row>
    <row r="2855" spans="1:13" x14ac:dyDescent="0.55000000000000004">
      <c r="A2855">
        <v>2850</v>
      </c>
      <c r="C2855">
        <f t="shared" si="138"/>
        <v>0.23478746883692206</v>
      </c>
      <c r="D2855">
        <f t="shared" si="139"/>
        <v>-4.8054872200163889E-4</v>
      </c>
      <c r="E2855" s="2">
        <f t="shared" si="140"/>
        <v>8.3538567134862178E-3</v>
      </c>
      <c r="K2855">
        <v>2850</v>
      </c>
      <c r="L2855" s="2">
        <v>-1.40632770991377E-7</v>
      </c>
      <c r="M2855" s="2">
        <v>0.14338803386336099</v>
      </c>
    </row>
    <row r="2856" spans="1:13" x14ac:dyDescent="0.55000000000000004">
      <c r="A2856">
        <v>2851</v>
      </c>
      <c r="C2856">
        <f t="shared" si="138"/>
        <v>0.14137193891003536</v>
      </c>
      <c r="D2856">
        <f t="shared" si="139"/>
        <v>-4.31773137440211E-4</v>
      </c>
      <c r="E2856" s="2">
        <f t="shared" si="140"/>
        <v>8.9301530627747868E-3</v>
      </c>
      <c r="K2856">
        <v>2851</v>
      </c>
      <c r="L2856" s="2">
        <v>-2.3325032339460499E-4</v>
      </c>
      <c r="M2856" s="2">
        <v>0.23587142601327199</v>
      </c>
    </row>
    <row r="2857" spans="1:13" x14ac:dyDescent="0.55000000000000004">
      <c r="A2857">
        <v>2852</v>
      </c>
      <c r="C2857">
        <f t="shared" si="138"/>
        <v>1.2475032199805523E-2</v>
      </c>
      <c r="D2857">
        <f t="shared" si="139"/>
        <v>-2.7463159643708262E-4</v>
      </c>
      <c r="E2857" s="2">
        <f t="shared" si="140"/>
        <v>6.5948460865291214E-2</v>
      </c>
      <c r="K2857">
        <v>2852</v>
      </c>
      <c r="L2857" s="2">
        <v>-4.0794102354408399E-4</v>
      </c>
      <c r="M2857" s="2">
        <v>0.26927935627806399</v>
      </c>
    </row>
    <row r="2858" spans="1:13" x14ac:dyDescent="0.55000000000000004">
      <c r="A2858">
        <v>2853</v>
      </c>
      <c r="C2858">
        <f t="shared" si="138"/>
        <v>-0.11955284463976056</v>
      </c>
      <c r="D2858">
        <f t="shared" si="139"/>
        <v>-4.8563313502992564E-5</v>
      </c>
      <c r="E2858" s="2">
        <f t="shared" si="140"/>
        <v>0.12588122762775383</v>
      </c>
      <c r="K2858">
        <v>2853</v>
      </c>
      <c r="L2858" s="2">
        <v>-4.80460363664564E-4</v>
      </c>
      <c r="M2858" s="2">
        <v>0.235244601275164</v>
      </c>
    </row>
    <row r="2859" spans="1:13" x14ac:dyDescent="0.55000000000000004">
      <c r="A2859">
        <v>2854</v>
      </c>
      <c r="C2859">
        <f t="shared" si="138"/>
        <v>-0.22157547744876593</v>
      </c>
      <c r="D2859">
        <f t="shared" si="139"/>
        <v>1.8969333748691957E-4</v>
      </c>
      <c r="E2859" s="2">
        <f t="shared" si="140"/>
        <v>0.13239908742538192</v>
      </c>
      <c r="K2859">
        <v>2854</v>
      </c>
      <c r="L2859" s="2">
        <v>-4.3264542514554702E-4</v>
      </c>
      <c r="M2859" s="2">
        <v>0.14229137653134299</v>
      </c>
    </row>
    <row r="2860" spans="1:13" x14ac:dyDescent="0.55000000000000004">
      <c r="A2860">
        <v>2855</v>
      </c>
      <c r="C2860">
        <f t="shared" si="138"/>
        <v>-0.26798733585843071</v>
      </c>
      <c r="D2860">
        <f t="shared" si="139"/>
        <v>3.80340959183773E-4</v>
      </c>
      <c r="E2860" s="2">
        <f t="shared" si="140"/>
        <v>7.9347977053434229E-2</v>
      </c>
      <c r="K2860">
        <v>2855</v>
      </c>
      <c r="L2860" s="2">
        <v>-2.7647175596146202E-4</v>
      </c>
      <c r="M2860" s="2">
        <v>1.37003938236309E-2</v>
      </c>
    </row>
    <row r="2861" spans="1:13" x14ac:dyDescent="0.55000000000000004">
      <c r="A2861">
        <v>2856</v>
      </c>
      <c r="C2861">
        <f t="shared" si="138"/>
        <v>-0.24714002169358795</v>
      </c>
      <c r="D2861">
        <f t="shared" si="139"/>
        <v>4.7553101708003602E-4</v>
      </c>
      <c r="E2861" s="2">
        <f t="shared" si="140"/>
        <v>1.6594098813172569E-2</v>
      </c>
      <c r="K2861">
        <v>2856</v>
      </c>
      <c r="L2861" s="2">
        <v>-5.1054020390572297E-5</v>
      </c>
      <c r="M2861" s="2">
        <v>-0.118321937508282</v>
      </c>
    </row>
    <row r="2862" spans="1:13" x14ac:dyDescent="0.55000000000000004">
      <c r="A2862">
        <v>2857</v>
      </c>
      <c r="C2862">
        <f t="shared" si="138"/>
        <v>-0.16426577138198334</v>
      </c>
      <c r="D2862">
        <f t="shared" si="139"/>
        <v>4.513728130877496E-4</v>
      </c>
      <c r="E2862" s="2">
        <f t="shared" si="140"/>
        <v>3.1859289960089634E-3</v>
      </c>
      <c r="K2862">
        <v>2857</v>
      </c>
      <c r="L2862" s="2">
        <v>1.87150511303285E-4</v>
      </c>
      <c r="M2862" s="2">
        <v>-0.22070980557523501</v>
      </c>
    </row>
    <row r="2863" spans="1:13" x14ac:dyDescent="0.55000000000000004">
      <c r="A2863">
        <v>2858</v>
      </c>
      <c r="C2863">
        <f t="shared" si="138"/>
        <v>-4.0164274903173168E-2</v>
      </c>
      <c r="D2863">
        <f t="shared" si="139"/>
        <v>3.1392954719709358E-4</v>
      </c>
      <c r="E2863" s="2">
        <f t="shared" si="140"/>
        <v>5.1826916835830933E-2</v>
      </c>
      <c r="K2863">
        <v>2858</v>
      </c>
      <c r="L2863" s="2">
        <v>3.7848203644375098E-4</v>
      </c>
      <c r="M2863" s="2">
        <v>-0.26781953365163902</v>
      </c>
    </row>
    <row r="2864" spans="1:13" x14ac:dyDescent="0.55000000000000004">
      <c r="A2864">
        <v>2859</v>
      </c>
      <c r="C2864">
        <f t="shared" si="138"/>
        <v>9.4017607982143619E-2</v>
      </c>
      <c r="D2864">
        <f t="shared" si="139"/>
        <v>9.7696582068579365E-5</v>
      </c>
      <c r="E2864" s="2">
        <f t="shared" si="140"/>
        <v>0.1168749643060088</v>
      </c>
      <c r="K2864">
        <v>2859</v>
      </c>
      <c r="L2864" s="2">
        <v>4.7502038762478599E-4</v>
      </c>
      <c r="M2864" s="2">
        <v>-0.24785219809322301</v>
      </c>
    </row>
    <row r="2865" spans="1:13" x14ac:dyDescent="0.55000000000000004">
      <c r="A2865">
        <v>2860</v>
      </c>
      <c r="C2865">
        <f t="shared" si="138"/>
        <v>0.20460305299787915</v>
      </c>
      <c r="D2865">
        <f t="shared" si="139"/>
        <v>-1.430561658785907E-4</v>
      </c>
      <c r="E2865" s="2">
        <f t="shared" si="140"/>
        <v>0.13720489784313933</v>
      </c>
      <c r="K2865">
        <v>2860</v>
      </c>
      <c r="L2865" s="2">
        <v>4.5258693591264501E-4</v>
      </c>
      <c r="M2865" s="2">
        <v>-0.16580874195894901</v>
      </c>
    </row>
    <row r="2866" spans="1:13" x14ac:dyDescent="0.55000000000000004">
      <c r="A2866">
        <v>2861</v>
      </c>
      <c r="C2866">
        <f t="shared" si="138"/>
        <v>0.26383744440092449</v>
      </c>
      <c r="D2866">
        <f t="shared" si="139"/>
        <v>-3.4790483157253914E-4</v>
      </c>
      <c r="E2866" s="2">
        <f t="shared" si="140"/>
        <v>9.3681845756263551E-2</v>
      </c>
      <c r="K2866">
        <v>2861</v>
      </c>
      <c r="L2866" s="2">
        <v>3.16800278455667E-4</v>
      </c>
      <c r="M2866" s="2">
        <v>-4.2237457798297899E-2</v>
      </c>
    </row>
    <row r="2867" spans="1:13" x14ac:dyDescent="0.55000000000000004">
      <c r="A2867">
        <v>2862</v>
      </c>
      <c r="C2867">
        <f t="shared" si="138"/>
        <v>0.25685419851268537</v>
      </c>
      <c r="D2867">
        <f t="shared" si="139"/>
        <v>-4.6543671779711987E-4</v>
      </c>
      <c r="E2867" s="2">
        <f t="shared" si="140"/>
        <v>2.7205777205817076E-2</v>
      </c>
      <c r="K2867">
        <v>2862</v>
      </c>
      <c r="L2867" s="2">
        <v>1.01669025973219E-4</v>
      </c>
      <c r="M2867" s="2">
        <v>9.1912459690102699E-2</v>
      </c>
    </row>
    <row r="2868" spans="1:13" x14ac:dyDescent="0.55000000000000004">
      <c r="A2868">
        <v>2863</v>
      </c>
      <c r="C2868">
        <f t="shared" si="138"/>
        <v>0.18540596285469185</v>
      </c>
      <c r="D2868">
        <f t="shared" si="139"/>
        <v>-4.6615379848221635E-4</v>
      </c>
      <c r="E2868" s="2">
        <f t="shared" si="140"/>
        <v>3.1104149778024993E-4</v>
      </c>
      <c r="K2868">
        <v>2863</v>
      </c>
      <c r="L2868" s="2">
        <v>-1.3892586477306899E-4</v>
      </c>
      <c r="M2868" s="2">
        <v>0.20304233146561201</v>
      </c>
    </row>
    <row r="2869" spans="1:13" x14ac:dyDescent="0.55000000000000004">
      <c r="A2869">
        <v>2864</v>
      </c>
      <c r="C2869">
        <f t="shared" si="138"/>
        <v>6.7424738569682799E-2</v>
      </c>
      <c r="D2869">
        <f t="shared" si="139"/>
        <v>-3.4987610149313399E-4</v>
      </c>
      <c r="E2869" s="2">
        <f t="shared" si="140"/>
        <v>3.8374558426088792E-2</v>
      </c>
      <c r="K2869">
        <v>2864</v>
      </c>
      <c r="L2869" s="2">
        <v>-3.4472591085344599E-4</v>
      </c>
      <c r="M2869" s="2">
        <v>0.26331899174237999</v>
      </c>
    </row>
    <row r="2870" spans="1:13" x14ac:dyDescent="0.55000000000000004">
      <c r="A2870">
        <v>2865</v>
      </c>
      <c r="C2870">
        <f t="shared" si="138"/>
        <v>-6.7478673897012759E-2</v>
      </c>
      <c r="D2870">
        <f t="shared" si="139"/>
        <v>-1.457868778314784E-4</v>
      </c>
      <c r="E2870" s="2">
        <f t="shared" si="140"/>
        <v>0.10570590858723426</v>
      </c>
      <c r="K2870">
        <v>2865</v>
      </c>
      <c r="L2870" s="2">
        <v>-4.64187214036284E-4</v>
      </c>
      <c r="M2870" s="2">
        <v>0.25764577702483699</v>
      </c>
    </row>
    <row r="2871" spans="1:13" x14ac:dyDescent="0.55000000000000004">
      <c r="A2871">
        <v>2866</v>
      </c>
      <c r="C2871">
        <f t="shared" si="138"/>
        <v>-0.18544636155314934</v>
      </c>
      <c r="D2871">
        <f t="shared" si="139"/>
        <v>9.4891779222314437E-5</v>
      </c>
      <c r="E2871" s="2">
        <f t="shared" si="140"/>
        <v>0.13904690786496546</v>
      </c>
      <c r="K2871">
        <v>2866</v>
      </c>
      <c r="L2871" s="2">
        <v>-4.6738994985531698E-4</v>
      </c>
      <c r="M2871" s="2">
        <v>0.18744357913306101</v>
      </c>
    </row>
    <row r="2872" spans="1:13" x14ac:dyDescent="0.55000000000000004">
      <c r="A2872">
        <v>2867</v>
      </c>
      <c r="C2872">
        <f t="shared" si="138"/>
        <v>-0.25687092135800987</v>
      </c>
      <c r="D2872">
        <f t="shared" si="139"/>
        <v>3.1175459984864441E-4</v>
      </c>
      <c r="E2872" s="2">
        <f t="shared" si="140"/>
        <v>0.10703752310625834</v>
      </c>
      <c r="K2872">
        <v>2867</v>
      </c>
      <c r="L2872" s="2">
        <v>-3.5353197325633802E-4</v>
      </c>
      <c r="M2872" s="2">
        <v>7.0294974031864702E-2</v>
      </c>
    </row>
    <row r="2873" spans="1:13" x14ac:dyDescent="0.55000000000000004">
      <c r="A2873">
        <v>2868</v>
      </c>
      <c r="C2873">
        <f t="shared" si="138"/>
        <v>-0.26382629431284971</v>
      </c>
      <c r="D2873">
        <f t="shared" si="139"/>
        <v>4.5037358718196836E-4</v>
      </c>
      <c r="E2873" s="2">
        <f t="shared" si="140"/>
        <v>3.9747141245309973E-2</v>
      </c>
      <c r="K2873">
        <v>2868</v>
      </c>
      <c r="L2873" s="2">
        <v>-1.5112972080217E-4</v>
      </c>
      <c r="M2873" s="2">
        <v>-6.4459443393972096E-2</v>
      </c>
    </row>
    <row r="2874" spans="1:13" x14ac:dyDescent="0.55000000000000004">
      <c r="A2874">
        <v>2869</v>
      </c>
      <c r="C2874">
        <f t="shared" si="138"/>
        <v>-0.20456682841221285</v>
      </c>
      <c r="D2874">
        <f t="shared" si="139"/>
        <v>4.7595829725461005E-4</v>
      </c>
      <c r="E2874" s="2">
        <f t="shared" si="140"/>
        <v>4.621311155594263E-4</v>
      </c>
      <c r="K2874">
        <v>2869</v>
      </c>
      <c r="L2874" s="2">
        <v>8.9123907767623298E-5</v>
      </c>
      <c r="M2874" s="2">
        <v>-0.18306959334443201</v>
      </c>
    </row>
    <row r="2875" spans="1:13" x14ac:dyDescent="0.55000000000000004">
      <c r="A2875">
        <v>2870</v>
      </c>
      <c r="C2875">
        <f t="shared" si="138"/>
        <v>-9.3965400508562419E-2</v>
      </c>
      <c r="D2875">
        <f t="shared" si="139"/>
        <v>3.8208750712336319E-4</v>
      </c>
      <c r="E2875" s="2">
        <f t="shared" si="140"/>
        <v>2.6199769146479923E-2</v>
      </c>
      <c r="K2875">
        <v>2870</v>
      </c>
      <c r="L2875" s="2">
        <v>3.0705590075243101E-4</v>
      </c>
      <c r="M2875" s="2">
        <v>-0.25582882796047302</v>
      </c>
    </row>
    <row r="2876" spans="1:13" x14ac:dyDescent="0.55000000000000004">
      <c r="A2876">
        <v>2871</v>
      </c>
      <c r="C2876">
        <f t="shared" si="138"/>
        <v>4.0219362290520727E-2</v>
      </c>
      <c r="D2876">
        <f t="shared" si="139"/>
        <v>1.9232080646926897E-4</v>
      </c>
      <c r="E2876" s="2">
        <f t="shared" si="140"/>
        <v>9.2862510811139914E-2</v>
      </c>
      <c r="K2876">
        <v>2871</v>
      </c>
      <c r="L2876" s="2">
        <v>4.4808383855727603E-4</v>
      </c>
      <c r="M2876" s="2">
        <v>-0.26451414556698399</v>
      </c>
    </row>
    <row r="2877" spans="1:13" x14ac:dyDescent="0.55000000000000004">
      <c r="A2877">
        <v>2872</v>
      </c>
      <c r="C2877">
        <f t="shared" si="138"/>
        <v>0.16430991291157548</v>
      </c>
      <c r="D2877">
        <f t="shared" si="139"/>
        <v>-4.5714362807657753E-5</v>
      </c>
      <c r="E2877" s="2">
        <f t="shared" si="140"/>
        <v>0.13783411189875999</v>
      </c>
      <c r="K2877">
        <v>2872</v>
      </c>
      <c r="L2877" s="2">
        <v>4.7688639928512302E-4</v>
      </c>
      <c r="M2877" s="2">
        <v>-0.20695025448961499</v>
      </c>
    </row>
    <row r="2878" spans="1:13" x14ac:dyDescent="0.55000000000000004">
      <c r="A2878">
        <v>2873</v>
      </c>
      <c r="C2878">
        <f t="shared" si="138"/>
        <v>0.24716213876921173</v>
      </c>
      <c r="D2878">
        <f t="shared" si="139"/>
        <v>-2.7227619059928929E-4</v>
      </c>
      <c r="E2878" s="2">
        <f t="shared" si="140"/>
        <v>0.11882948406854393</v>
      </c>
      <c r="K2878">
        <v>2873</v>
      </c>
      <c r="L2878" s="2">
        <v>3.8624980292356701E-4</v>
      </c>
      <c r="M2878" s="2">
        <v>-9.7554388349149604E-2</v>
      </c>
    </row>
    <row r="2879" spans="1:13" x14ac:dyDescent="0.55000000000000004">
      <c r="A2879">
        <v>2874</v>
      </c>
      <c r="C2879">
        <f t="shared" si="138"/>
        <v>0.26798187756184771</v>
      </c>
      <c r="D2879">
        <f t="shared" si="139"/>
        <v>-4.3050243368071431E-4</v>
      </c>
      <c r="E2879" s="2">
        <f t="shared" si="140"/>
        <v>5.3688271958045104E-2</v>
      </c>
      <c r="K2879">
        <v>2874</v>
      </c>
      <c r="L2879" s="2">
        <v>1.9887454729998499E-4</v>
      </c>
      <c r="M2879" s="2">
        <v>3.6274579536850003E-2</v>
      </c>
    </row>
    <row r="2880" spans="1:13" x14ac:dyDescent="0.55000000000000004">
      <c r="A2880">
        <v>2875</v>
      </c>
      <c r="C2880">
        <f t="shared" si="138"/>
        <v>0.22154381369625342</v>
      </c>
      <c r="D2880">
        <f t="shared" si="139"/>
        <v>-4.8068164017958957E-4</v>
      </c>
      <c r="E2880" s="2">
        <f t="shared" si="140"/>
        <v>3.6633312778959E-3</v>
      </c>
      <c r="K2880">
        <v>2875</v>
      </c>
      <c r="L2880" s="2">
        <v>-3.8310072423000401E-5</v>
      </c>
      <c r="M2880" s="2">
        <v>0.16101835394669101</v>
      </c>
    </row>
    <row r="2881" spans="1:13" x14ac:dyDescent="0.55000000000000004">
      <c r="A2881">
        <v>2876</v>
      </c>
      <c r="C2881">
        <f t="shared" si="138"/>
        <v>0.11950292236772768</v>
      </c>
      <c r="D2881">
        <f t="shared" si="139"/>
        <v>-4.1021988696027749E-4</v>
      </c>
      <c r="E2881" s="2">
        <f t="shared" si="140"/>
        <v>1.5858657148987976E-2</v>
      </c>
      <c r="K2881">
        <v>2876</v>
      </c>
      <c r="L2881" s="2">
        <v>-2.6589969684921098E-4</v>
      </c>
      <c r="M2881" s="2">
        <v>0.24543408272523401</v>
      </c>
    </row>
    <row r="2882" spans="1:13" x14ac:dyDescent="0.55000000000000004">
      <c r="A2882">
        <v>2877</v>
      </c>
      <c r="C2882">
        <f t="shared" si="138"/>
        <v>-1.2530683554470222E-2</v>
      </c>
      <c r="D2882">
        <f t="shared" si="139"/>
        <v>-2.3680158886292972E-4</v>
      </c>
      <c r="E2882" s="2">
        <f t="shared" si="140"/>
        <v>7.8910431739021222E-2</v>
      </c>
      <c r="K2882">
        <v>2877</v>
      </c>
      <c r="L2882" s="2">
        <v>-4.2689309267757202E-4</v>
      </c>
      <c r="M2882" s="2">
        <v>0.26837932292273098</v>
      </c>
    </row>
    <row r="2883" spans="1:13" x14ac:dyDescent="0.55000000000000004">
      <c r="A2883">
        <v>2878</v>
      </c>
      <c r="C2883">
        <f t="shared" si="138"/>
        <v>-0.14141935203034853</v>
      </c>
      <c r="D2883">
        <f t="shared" si="139"/>
        <v>-3.9510833424416507E-6</v>
      </c>
      <c r="E2883" s="2">
        <f t="shared" si="140"/>
        <v>0.13360973099767576</v>
      </c>
      <c r="K2883">
        <v>2878</v>
      </c>
      <c r="L2883" s="2">
        <v>-4.8096846519235102E-4</v>
      </c>
      <c r="M2883" s="2">
        <v>0.224107296789783</v>
      </c>
    </row>
    <row r="2884" spans="1:13" x14ac:dyDescent="0.55000000000000004">
      <c r="A2884">
        <v>2879</v>
      </c>
      <c r="C2884">
        <f t="shared" si="138"/>
        <v>-0.23481474403003377</v>
      </c>
      <c r="D2884">
        <f t="shared" si="139"/>
        <v>2.2989106081477037E-4</v>
      </c>
      <c r="E2884" s="2">
        <f t="shared" si="140"/>
        <v>0.12853727298364206</v>
      </c>
      <c r="K2884">
        <v>2879</v>
      </c>
      <c r="L2884" s="2">
        <v>-4.1458230188796502E-4</v>
      </c>
      <c r="M2884" s="2">
        <v>0.123706207915096</v>
      </c>
    </row>
    <row r="2885" spans="1:13" x14ac:dyDescent="0.55000000000000004">
      <c r="A2885">
        <v>2880</v>
      </c>
      <c r="C2885">
        <f t="shared" si="138"/>
        <v>-0.2692765847802594</v>
      </c>
      <c r="D2885">
        <f t="shared" si="139"/>
        <v>4.0603539442467831E-4</v>
      </c>
      <c r="E2885" s="2">
        <f t="shared" si="140"/>
        <v>6.8433888542847029E-2</v>
      </c>
      <c r="K2885">
        <v>2880</v>
      </c>
      <c r="L2885" s="2">
        <v>-2.44361429193855E-4</v>
      </c>
      <c r="M2885" s="2">
        <v>-7.6778681495254701E-3</v>
      </c>
    </row>
    <row r="2886" spans="1:13" x14ac:dyDescent="0.55000000000000004">
      <c r="A2886">
        <v>2881</v>
      </c>
      <c r="C2886">
        <f t="shared" ref="C2886:C2949" si="141">$D$1*COS($B$2*(A2886-$L$2)+$B$1)</f>
        <v>-0.23615567865165527</v>
      </c>
      <c r="D2886">
        <f t="shared" ref="D2886:D2949" si="142">$D$2*COS($B$2*(A2886-$L$3)+$B$3)</f>
        <v>4.8027340258410898E-4</v>
      </c>
      <c r="E2886" s="2">
        <f t="shared" ref="E2886:E2949" si="143">(M2886-C2886)^2</f>
        <v>9.8043076998559475E-3</v>
      </c>
      <c r="K2886">
        <v>2881</v>
      </c>
      <c r="L2886" s="2">
        <v>-1.29387206498921E-5</v>
      </c>
      <c r="M2886" s="2">
        <v>-0.13713897450606199</v>
      </c>
    </row>
    <row r="2887" spans="1:13" x14ac:dyDescent="0.55000000000000004">
      <c r="A2887">
        <v>2882</v>
      </c>
      <c r="C2887">
        <f t="shared" si="141"/>
        <v>-0.14376467494823378</v>
      </c>
      <c r="D2887">
        <f t="shared" si="142"/>
        <v>4.339729100550229E-4</v>
      </c>
      <c r="E2887" s="2">
        <f t="shared" si="143"/>
        <v>7.8301436647911712E-3</v>
      </c>
      <c r="K2887">
        <v>2882</v>
      </c>
      <c r="L2887" s="2">
        <v>2.2172457074683201E-4</v>
      </c>
      <c r="M2887" s="2">
        <v>-0.232252773949123</v>
      </c>
    </row>
    <row r="2888" spans="1:13" x14ac:dyDescent="0.55000000000000004">
      <c r="A2888">
        <v>2883</v>
      </c>
      <c r="C2888">
        <f t="shared" si="141"/>
        <v>-1.5291768153670799E-2</v>
      </c>
      <c r="D2888">
        <f t="shared" si="142"/>
        <v>2.7875436452812669E-4</v>
      </c>
      <c r="E2888" s="2">
        <f t="shared" si="143"/>
        <v>6.4468082763925141E-2</v>
      </c>
      <c r="K2888">
        <v>2883</v>
      </c>
      <c r="L2888" s="2">
        <v>4.0085556792063401E-4</v>
      </c>
      <c r="M2888" s="2">
        <v>-0.26919742536501601</v>
      </c>
    </row>
    <row r="2889" spans="1:13" x14ac:dyDescent="0.55000000000000004">
      <c r="A2889">
        <v>2884</v>
      </c>
      <c r="C2889">
        <f t="shared" si="141"/>
        <v>0.11701905012422222</v>
      </c>
      <c r="D2889">
        <f t="shared" si="142"/>
        <v>5.3574349178961345E-5</v>
      </c>
      <c r="E2889" s="2">
        <f t="shared" si="143"/>
        <v>0.12655020890190027</v>
      </c>
      <c r="K2889">
        <v>2884</v>
      </c>
      <c r="L2889" s="2">
        <v>4.7958980138130701E-4</v>
      </c>
      <c r="M2889" s="2">
        <v>-0.238719911618655</v>
      </c>
    </row>
    <row r="2890" spans="1:13" x14ac:dyDescent="0.55000000000000004">
      <c r="A2890">
        <v>2885</v>
      </c>
      <c r="C2890">
        <f t="shared" si="141"/>
        <v>0.2199605533868039</v>
      </c>
      <c r="D2890">
        <f t="shared" si="142"/>
        <v>-1.8505169855644282E-4</v>
      </c>
      <c r="E2890" s="2">
        <f t="shared" si="143"/>
        <v>0.13572892585648241</v>
      </c>
      <c r="K2890">
        <v>2885</v>
      </c>
      <c r="L2890" s="2">
        <v>4.3820779392689902E-4</v>
      </c>
      <c r="M2890" s="2">
        <v>-0.148453515096584</v>
      </c>
    </row>
    <row r="2891" spans="1:13" x14ac:dyDescent="0.55000000000000004">
      <c r="A2891">
        <v>2886</v>
      </c>
      <c r="C2891">
        <f t="shared" si="141"/>
        <v>0.26769659414967861</v>
      </c>
      <c r="D2891">
        <f t="shared" si="142"/>
        <v>-3.7723367053232334E-4</v>
      </c>
      <c r="E2891" s="2">
        <f t="shared" si="143"/>
        <v>8.3349196402702469E-2</v>
      </c>
      <c r="K2891">
        <v>2886</v>
      </c>
      <c r="L2891" s="2">
        <v>2.8707392603970498E-4</v>
      </c>
      <c r="M2891" s="2">
        <v>-2.1006014779825999E-2</v>
      </c>
    </row>
    <row r="2892" spans="1:13" x14ac:dyDescent="0.55000000000000004">
      <c r="A2892">
        <v>2887</v>
      </c>
      <c r="C2892">
        <f t="shared" si="141"/>
        <v>0.24824643237861052</v>
      </c>
      <c r="D2892">
        <f t="shared" si="142"/>
        <v>-4.747379426626936E-4</v>
      </c>
      <c r="E2892" s="2">
        <f t="shared" si="143"/>
        <v>1.8644225738713681E-2</v>
      </c>
      <c r="K2892">
        <v>2887</v>
      </c>
      <c r="L2892" s="2">
        <v>6.4040612498520602E-5</v>
      </c>
      <c r="M2892" s="2">
        <v>0.111702572250395</v>
      </c>
    </row>
    <row r="2893" spans="1:13" x14ac:dyDescent="0.55000000000000004">
      <c r="A2893">
        <v>2888</v>
      </c>
      <c r="C2893">
        <f t="shared" si="141"/>
        <v>0.1664916487001267</v>
      </c>
      <c r="D2893">
        <f t="shared" si="142"/>
        <v>-4.5309299786658498E-4</v>
      </c>
      <c r="E2893" s="2">
        <f t="shared" si="143"/>
        <v>2.4942941002426165E-3</v>
      </c>
      <c r="K2893">
        <v>2888</v>
      </c>
      <c r="L2893" s="2">
        <v>-1.7503206972203499E-4</v>
      </c>
      <c r="M2893" s="2">
        <v>0.21643455710805401</v>
      </c>
    </row>
    <row r="2894" spans="1:13" x14ac:dyDescent="0.55000000000000004">
      <c r="A2894">
        <v>2889</v>
      </c>
      <c r="C2894">
        <f t="shared" si="141"/>
        <v>4.2950970565351375E-2</v>
      </c>
      <c r="D2894">
        <f t="shared" si="142"/>
        <v>-3.1773126105121333E-4</v>
      </c>
      <c r="E2894" s="2">
        <f t="shared" si="143"/>
        <v>5.0179670938880476E-2</v>
      </c>
      <c r="K2894">
        <v>2889</v>
      </c>
      <c r="L2894" s="2">
        <v>-3.7026688426057802E-4</v>
      </c>
      <c r="M2894" s="2">
        <v>0.26695916447548601</v>
      </c>
    </row>
    <row r="2895" spans="1:13" x14ac:dyDescent="0.55000000000000004">
      <c r="A2895">
        <v>2890</v>
      </c>
      <c r="C2895">
        <f t="shared" si="141"/>
        <v>-9.1369495848240737E-2</v>
      </c>
      <c r="D2895">
        <f t="shared" si="142"/>
        <v>-1.0262567495440365E-4</v>
      </c>
      <c r="E2895" s="2">
        <f t="shared" si="143"/>
        <v>0.11695831524510837</v>
      </c>
      <c r="K2895">
        <v>2890</v>
      </c>
      <c r="L2895" s="2">
        <v>-4.72766060667068E-4</v>
      </c>
      <c r="M2895" s="2">
        <v>0.25062219300560901</v>
      </c>
    </row>
    <row r="2896" spans="1:13" x14ac:dyDescent="0.55000000000000004">
      <c r="A2896">
        <v>2891</v>
      </c>
      <c r="C2896">
        <f t="shared" si="141"/>
        <v>-0.20275814472008627</v>
      </c>
      <c r="D2896">
        <f t="shared" si="142"/>
        <v>1.3823679237836929E-4</v>
      </c>
      <c r="E2896" s="2">
        <f t="shared" si="143"/>
        <v>0.14008064027932191</v>
      </c>
      <c r="K2896">
        <v>2891</v>
      </c>
      <c r="L2896" s="2">
        <v>-4.5685804435177403E-4</v>
      </c>
      <c r="M2896" s="2">
        <v>0.17151533855026499</v>
      </c>
    </row>
    <row r="2897" spans="1:13" x14ac:dyDescent="0.55000000000000004">
      <c r="A2897">
        <v>2892</v>
      </c>
      <c r="C2897">
        <f t="shared" si="141"/>
        <v>-0.26325877306936657</v>
      </c>
      <c r="D2897">
        <f t="shared" si="142"/>
        <v>3.4440473862211668E-4</v>
      </c>
      <c r="E2897" s="2">
        <f t="shared" si="143"/>
        <v>9.7787654561999712E-2</v>
      </c>
      <c r="K2897">
        <v>2892</v>
      </c>
      <c r="L2897" s="2">
        <v>-3.2652709668702803E-4</v>
      </c>
      <c r="M2897" s="2">
        <v>4.9451403551094099E-2</v>
      </c>
    </row>
    <row r="2898" spans="1:13" x14ac:dyDescent="0.55000000000000004">
      <c r="A2898">
        <v>2893</v>
      </c>
      <c r="C2898">
        <f t="shared" si="141"/>
        <v>-0.25768699843417509</v>
      </c>
      <c r="D2898">
        <f t="shared" si="142"/>
        <v>4.6413435495095735E-4</v>
      </c>
      <c r="E2898" s="2">
        <f t="shared" si="143"/>
        <v>2.9821510128653094E-2</v>
      </c>
      <c r="K2898">
        <v>2893</v>
      </c>
      <c r="L2898" s="2">
        <v>-1.14415412029969E-4</v>
      </c>
      <c r="M2898" s="2">
        <v>-8.4997942241684707E-2</v>
      </c>
    </row>
    <row r="2899" spans="1:13" x14ac:dyDescent="0.55000000000000004">
      <c r="A2899">
        <v>2894</v>
      </c>
      <c r="C2899">
        <f t="shared" si="141"/>
        <v>-0.18744121880296477</v>
      </c>
      <c r="D2899">
        <f t="shared" si="142"/>
        <v>4.6737603136306989E-4</v>
      </c>
      <c r="E2899" s="2">
        <f t="shared" si="143"/>
        <v>1.1487139349390951E-4</v>
      </c>
      <c r="K2899">
        <v>2894</v>
      </c>
      <c r="L2899" s="2">
        <v>1.2635232235168101E-4</v>
      </c>
      <c r="M2899" s="2">
        <v>-0.19815902611108099</v>
      </c>
    </row>
    <row r="2900" spans="1:13" x14ac:dyDescent="0.55000000000000004">
      <c r="A2900">
        <v>2895</v>
      </c>
      <c r="C2900">
        <f t="shared" si="141"/>
        <v>-7.0151644201508795E-2</v>
      </c>
      <c r="D2900">
        <f t="shared" si="142"/>
        <v>3.5331617541050757E-4</v>
      </c>
      <c r="E2900" s="2">
        <f t="shared" si="143"/>
        <v>3.668692358477036E-2</v>
      </c>
      <c r="K2900">
        <v>2895</v>
      </c>
      <c r="L2900" s="2">
        <v>3.3547433376745198E-4</v>
      </c>
      <c r="M2900" s="2">
        <v>-0.26168995260160499</v>
      </c>
    </row>
    <row r="2901" spans="1:13" x14ac:dyDescent="0.55000000000000004">
      <c r="A2901">
        <v>2896</v>
      </c>
      <c r="C2901">
        <f t="shared" si="141"/>
        <v>6.4744514416597745E-2</v>
      </c>
      <c r="D2901">
        <f t="shared" si="142"/>
        <v>1.5058140674315172E-4</v>
      </c>
      <c r="E2901" s="2">
        <f t="shared" si="143"/>
        <v>0.10525062128497305</v>
      </c>
      <c r="K2901">
        <v>2896</v>
      </c>
      <c r="L2901" s="2">
        <v>4.6057471715948799E-4</v>
      </c>
      <c r="M2901" s="2">
        <v>-0.25967900705644997</v>
      </c>
    </row>
    <row r="2902" spans="1:13" x14ac:dyDescent="0.55000000000000004">
      <c r="A2902">
        <v>2897</v>
      </c>
      <c r="C2902">
        <f t="shared" si="141"/>
        <v>0.18339116462222038</v>
      </c>
      <c r="D2902">
        <f t="shared" si="142"/>
        <v>-8.9946121012520557E-5</v>
      </c>
      <c r="E2902" s="2">
        <f t="shared" si="143"/>
        <v>0.14139179837056651</v>
      </c>
      <c r="K2902">
        <v>2897</v>
      </c>
      <c r="L2902" s="2">
        <v>4.7032130544081598E-4</v>
      </c>
      <c r="M2902" s="2">
        <v>-0.19262984326240101</v>
      </c>
    </row>
    <row r="2903" spans="1:13" x14ac:dyDescent="0.55000000000000004">
      <c r="A2903">
        <v>2898</v>
      </c>
      <c r="C2903">
        <f t="shared" si="141"/>
        <v>0.25601049808609644</v>
      </c>
      <c r="D2903">
        <f t="shared" si="142"/>
        <v>-3.0789906830516089E-4</v>
      </c>
      <c r="E2903" s="2">
        <f t="shared" si="143"/>
        <v>0.11111944792565608</v>
      </c>
      <c r="K2903">
        <v>2898</v>
      </c>
      <c r="L2903" s="2">
        <v>3.6227300511293501E-4</v>
      </c>
      <c r="M2903" s="2">
        <v>-7.7335340234492303E-2</v>
      </c>
    </row>
    <row r="2904" spans="1:13" x14ac:dyDescent="0.55000000000000004">
      <c r="A2904">
        <v>2899</v>
      </c>
      <c r="C2904">
        <f t="shared" si="141"/>
        <v>0.26437659280493259</v>
      </c>
      <c r="D2904">
        <f t="shared" si="142"/>
        <v>-4.4857583945405986E-4</v>
      </c>
      <c r="E2904" s="2">
        <f t="shared" si="143"/>
        <v>4.2869004452884142E-2</v>
      </c>
      <c r="K2904">
        <v>2899</v>
      </c>
      <c r="L2904" s="2">
        <v>1.6349118327595399E-4</v>
      </c>
      <c r="M2904" s="2">
        <v>5.7328278508766102E-2</v>
      </c>
    </row>
    <row r="2905" spans="1:13" x14ac:dyDescent="0.55000000000000004">
      <c r="A2905">
        <v>2900</v>
      </c>
      <c r="C2905">
        <f t="shared" si="141"/>
        <v>0.20638973534615115</v>
      </c>
      <c r="D2905">
        <f t="shared" si="142"/>
        <v>-4.7666953012846612E-4</v>
      </c>
      <c r="E2905" s="2">
        <f t="shared" si="143"/>
        <v>8.2691104915117624E-4</v>
      </c>
      <c r="K2905">
        <v>2900</v>
      </c>
      <c r="L2905" s="2">
        <v>-7.6238019638156699E-5</v>
      </c>
      <c r="M2905" s="2">
        <v>0.17763367426068299</v>
      </c>
    </row>
    <row r="2906" spans="1:13" x14ac:dyDescent="0.55000000000000004">
      <c r="A2906">
        <v>2901</v>
      </c>
      <c r="C2906">
        <f t="shared" si="141"/>
        <v>9.6603404667759768E-2</v>
      </c>
      <c r="D2906">
        <f t="shared" si="142"/>
        <v>-3.8512921613921623E-4</v>
      </c>
      <c r="E2906" s="2">
        <f t="shared" si="143"/>
        <v>2.4600733486885455E-2</v>
      </c>
      <c r="K2906">
        <v>2901</v>
      </c>
      <c r="L2906" s="2">
        <v>-2.9687293758755301E-4</v>
      </c>
      <c r="M2906" s="2">
        <v>0.25344961433469898</v>
      </c>
    </row>
    <row r="2907" spans="1:13" x14ac:dyDescent="0.55000000000000004">
      <c r="A2907">
        <v>2902</v>
      </c>
      <c r="C2907">
        <f t="shared" si="141"/>
        <v>-3.742834434529143E-2</v>
      </c>
      <c r="D2907">
        <f t="shared" si="142"/>
        <v>-1.9692958677831508E-4</v>
      </c>
      <c r="E2907" s="2">
        <f t="shared" si="143"/>
        <v>9.19398641574104E-2</v>
      </c>
      <c r="K2907">
        <v>2902</v>
      </c>
      <c r="L2907" s="2">
        <v>-4.4315418665214802E-4</v>
      </c>
      <c r="M2907" s="2">
        <v>0.265787526211331</v>
      </c>
    </row>
    <row r="2908" spans="1:13" x14ac:dyDescent="0.55000000000000004">
      <c r="A2908">
        <v>2903</v>
      </c>
      <c r="C2908">
        <f t="shared" si="141"/>
        <v>-0.16206636785457634</v>
      </c>
      <c r="D2908">
        <f t="shared" si="142"/>
        <v>4.0695217917608149E-5</v>
      </c>
      <c r="E2908" s="2">
        <f t="shared" si="143"/>
        <v>0.13959464766363133</v>
      </c>
      <c r="K2908">
        <v>2903</v>
      </c>
      <c r="L2908" s="2">
        <v>-4.78444720540724E-4</v>
      </c>
      <c r="M2908" s="2">
        <v>0.211557303322226</v>
      </c>
    </row>
    <row r="2909" spans="1:13" x14ac:dyDescent="0.55000000000000004">
      <c r="A2909">
        <v>2904</v>
      </c>
      <c r="C2909">
        <f t="shared" si="141"/>
        <v>-0.24602914912034957</v>
      </c>
      <c r="D2909">
        <f t="shared" si="142"/>
        <v>2.6810638070334482E-4</v>
      </c>
      <c r="E2909" s="2">
        <f t="shared" si="143"/>
        <v>0.12275941056027757</v>
      </c>
      <c r="K2909">
        <v>2904</v>
      </c>
      <c r="L2909" s="2">
        <v>-3.9390580611431002E-4</v>
      </c>
      <c r="M2909" s="2">
        <v>0.10434124140984</v>
      </c>
    </row>
    <row r="2910" spans="1:13" x14ac:dyDescent="0.55000000000000004">
      <c r="A2910">
        <v>2905</v>
      </c>
      <c r="C2910">
        <f t="shared" si="141"/>
        <v>-0.26824379984007951</v>
      </c>
      <c r="D2910">
        <f t="shared" si="142"/>
        <v>4.2822849316505752E-4</v>
      </c>
      <c r="E2910" s="2">
        <f t="shared" si="143"/>
        <v>5.7233896299264155E-2</v>
      </c>
      <c r="K2910">
        <v>2905</v>
      </c>
      <c r="L2910" s="2">
        <v>-2.1071073893235101E-4</v>
      </c>
      <c r="M2910" s="2">
        <v>-2.9007731699708699E-2</v>
      </c>
    </row>
    <row r="2911" spans="1:13" x14ac:dyDescent="0.55000000000000004">
      <c r="A2911">
        <v>2906</v>
      </c>
      <c r="C2911">
        <f t="shared" si="141"/>
        <v>-0.22313491093142293</v>
      </c>
      <c r="D2911">
        <f t="shared" si="142"/>
        <v>4.8087428018569404E-4</v>
      </c>
      <c r="E2911" s="2">
        <f t="shared" si="143"/>
        <v>4.6299005380792723E-3</v>
      </c>
      <c r="K2911">
        <v>2906</v>
      </c>
      <c r="L2911" s="2">
        <v>2.5258139969739102E-5</v>
      </c>
      <c r="M2911" s="2">
        <v>-0.15509153845416199</v>
      </c>
    </row>
    <row r="2912" spans="1:13" x14ac:dyDescent="0.55000000000000004">
      <c r="A2912">
        <v>2907</v>
      </c>
      <c r="C2912">
        <f t="shared" si="141"/>
        <v>-0.12202386268972033</v>
      </c>
      <c r="D2912">
        <f t="shared" si="142"/>
        <v>4.1283075890531082E-4</v>
      </c>
      <c r="E2912" s="2">
        <f t="shared" si="143"/>
        <v>1.447397747109363E-2</v>
      </c>
      <c r="K2912">
        <v>2907</v>
      </c>
      <c r="L2912" s="2">
        <v>2.5490096102628401E-4</v>
      </c>
      <c r="M2912" s="2">
        <v>-0.24233170728471601</v>
      </c>
    </row>
    <row r="2913" spans="1:13" x14ac:dyDescent="0.55000000000000004">
      <c r="A2913">
        <v>2908</v>
      </c>
      <c r="C2913">
        <f t="shared" si="141"/>
        <v>9.7126030261970395E-3</v>
      </c>
      <c r="D2913">
        <f t="shared" si="142"/>
        <v>2.4117541892468394E-4</v>
      </c>
      <c r="E2913" s="2">
        <f t="shared" si="143"/>
        <v>7.7612945133479966E-2</v>
      </c>
      <c r="K2913">
        <v>2908</v>
      </c>
      <c r="L2913" s="2">
        <v>4.2070225510303501E-4</v>
      </c>
      <c r="M2913" s="2">
        <v>-0.26887839670904201</v>
      </c>
    </row>
    <row r="2914" spans="1:13" x14ac:dyDescent="0.55000000000000004">
      <c r="A2914">
        <v>2909</v>
      </c>
      <c r="C2914">
        <f t="shared" si="141"/>
        <v>0.13901141010971349</v>
      </c>
      <c r="D2914">
        <f t="shared" si="142"/>
        <v>8.9901323666411722E-6</v>
      </c>
      <c r="E2914" s="2">
        <f t="shared" si="143"/>
        <v>0.13475817647953575</v>
      </c>
      <c r="K2914">
        <v>2909</v>
      </c>
      <c r="L2914" s="2">
        <v>4.8113605954191497E-4</v>
      </c>
      <c r="M2914" s="2">
        <v>-0.228082823677111</v>
      </c>
    </row>
    <row r="2915" spans="1:13" x14ac:dyDescent="0.55000000000000004">
      <c r="A2915">
        <v>2910</v>
      </c>
      <c r="C2915">
        <f t="shared" si="141"/>
        <v>0.23342128338372772</v>
      </c>
      <c r="D2915">
        <f t="shared" si="142"/>
        <v>-2.2545148791847374E-4</v>
      </c>
      <c r="E2915" s="2">
        <f t="shared" si="143"/>
        <v>0.1321931621092341</v>
      </c>
      <c r="K2915">
        <v>2910</v>
      </c>
      <c r="L2915" s="2">
        <v>4.2106635311710202E-4</v>
      </c>
      <c r="M2915" s="2">
        <v>-0.130162492532132</v>
      </c>
    </row>
    <row r="2916" spans="1:13" x14ac:dyDescent="0.55000000000000004">
      <c r="A2916">
        <v>2911</v>
      </c>
      <c r="C2916">
        <f t="shared" si="141"/>
        <v>0.26924733465866474</v>
      </c>
      <c r="D2916">
        <f t="shared" si="142"/>
        <v>-4.0330953687445247E-4</v>
      </c>
      <c r="E2916" s="2">
        <f t="shared" si="143"/>
        <v>7.2301559081002761E-2</v>
      </c>
      <c r="K2916">
        <v>2911</v>
      </c>
      <c r="L2916" s="2">
        <v>2.5553796644809399E-4</v>
      </c>
      <c r="M2916" s="2">
        <v>3.5784233699968199E-4</v>
      </c>
    </row>
    <row r="2917" spans="1:13" x14ac:dyDescent="0.55000000000000004">
      <c r="A2917">
        <v>2912</v>
      </c>
      <c r="C2917">
        <f t="shared" si="141"/>
        <v>0.23749798021876642</v>
      </c>
      <c r="D2917">
        <f t="shared" si="142"/>
        <v>-4.7994539316855968E-4</v>
      </c>
      <c r="E2917" s="2">
        <f t="shared" si="143"/>
        <v>1.1386901777765423E-2</v>
      </c>
      <c r="K2917">
        <v>2912</v>
      </c>
      <c r="L2917" s="2">
        <v>2.6008510839704998E-5</v>
      </c>
      <c r="M2917" s="2">
        <v>0.13078855337293699</v>
      </c>
    </row>
    <row r="2918" spans="1:13" x14ac:dyDescent="0.55000000000000004">
      <c r="A2918">
        <v>2913</v>
      </c>
      <c r="C2918">
        <f t="shared" si="141"/>
        <v>0.14614163880417796</v>
      </c>
      <c r="D2918">
        <f t="shared" si="142"/>
        <v>-4.3612507222356311E-4</v>
      </c>
      <c r="E2918" s="2">
        <f t="shared" si="143"/>
        <v>6.7767175798549026E-3</v>
      </c>
      <c r="K2918">
        <v>2913</v>
      </c>
      <c r="L2918" s="2">
        <v>-2.1003493765357501E-4</v>
      </c>
      <c r="M2918" s="2">
        <v>0.22846245986334199</v>
      </c>
    </row>
    <row r="2919" spans="1:13" x14ac:dyDescent="0.55000000000000004">
      <c r="A2919">
        <v>2914</v>
      </c>
      <c r="C2919">
        <f t="shared" si="141"/>
        <v>1.8106826473027492E-2</v>
      </c>
      <c r="D2919">
        <f t="shared" si="142"/>
        <v>-2.8284655094041044E-4</v>
      </c>
      <c r="E2919" s="2">
        <f t="shared" si="143"/>
        <v>6.2905505378197724E-2</v>
      </c>
      <c r="K2919">
        <v>2914</v>
      </c>
      <c r="L2919" s="2">
        <v>-3.9347383304935902E-4</v>
      </c>
      <c r="M2919" s="2">
        <v>0.268916526002766</v>
      </c>
    </row>
    <row r="2920" spans="1:13" x14ac:dyDescent="0.55000000000000004">
      <c r="A2920">
        <v>2915</v>
      </c>
      <c r="C2920">
        <f t="shared" si="141"/>
        <v>-0.11447241764287916</v>
      </c>
      <c r="D2920">
        <f t="shared" si="142"/>
        <v>-5.8579507301984345E-5</v>
      </c>
      <c r="E2920" s="2">
        <f t="shared" si="143"/>
        <v>0.12708597397388419</v>
      </c>
      <c r="K2920">
        <v>2915</v>
      </c>
      <c r="L2920" s="2">
        <v>-4.7836476602348298E-4</v>
      </c>
      <c r="M2920" s="2">
        <v>0.24201877996778301</v>
      </c>
    </row>
    <row r="2921" spans="1:13" x14ac:dyDescent="0.55000000000000004">
      <c r="A2921">
        <v>2916</v>
      </c>
      <c r="C2921">
        <f t="shared" si="141"/>
        <v>-0.21832149781753801</v>
      </c>
      <c r="D2921">
        <f t="shared" si="142"/>
        <v>1.8038975791119703E-4</v>
      </c>
      <c r="E2921" s="2">
        <f t="shared" si="143"/>
        <v>0.13900029027265826</v>
      </c>
      <c r="K2921">
        <v>2916</v>
      </c>
      <c r="L2921" s="2">
        <v>-4.4344627578745999E-4</v>
      </c>
      <c r="M2921" s="2">
        <v>0.15450592911435801</v>
      </c>
    </row>
    <row r="2922" spans="1:13" x14ac:dyDescent="0.55000000000000004">
      <c r="A2922">
        <v>2917</v>
      </c>
      <c r="C2922">
        <f t="shared" si="141"/>
        <v>-0.26737648389180507</v>
      </c>
      <c r="D2922">
        <f t="shared" si="142"/>
        <v>3.7408499620087088E-4</v>
      </c>
      <c r="E2922" s="2">
        <f t="shared" si="143"/>
        <v>8.7422282677614094E-2</v>
      </c>
      <c r="K2922">
        <v>2917</v>
      </c>
      <c r="L2922" s="2">
        <v>-2.9746391483949201E-4</v>
      </c>
      <c r="M2922" s="2">
        <v>2.8296109829043702E-2</v>
      </c>
    </row>
    <row r="2923" spans="1:13" x14ac:dyDescent="0.55000000000000004">
      <c r="A2923">
        <v>2918</v>
      </c>
      <c r="C2923">
        <f t="shared" si="141"/>
        <v>-0.24932560835948342</v>
      </c>
      <c r="D2923">
        <f t="shared" si="142"/>
        <v>4.738927855334541E-4</v>
      </c>
      <c r="E2923" s="2">
        <f t="shared" si="143"/>
        <v>2.0829694846870264E-2</v>
      </c>
      <c r="K2923">
        <v>2918</v>
      </c>
      <c r="L2923" s="2">
        <v>-7.6979871087815794E-5</v>
      </c>
      <c r="M2923" s="2">
        <v>-0.105000645699276</v>
      </c>
    </row>
    <row r="2924" spans="1:13" x14ac:dyDescent="0.55000000000000004">
      <c r="A2924">
        <v>2919</v>
      </c>
      <c r="C2924">
        <f t="shared" si="141"/>
        <v>-0.16869926049577172</v>
      </c>
      <c r="D2924">
        <f t="shared" si="142"/>
        <v>4.5476347456449871E-4</v>
      </c>
      <c r="E2924" s="2">
        <f t="shared" si="143"/>
        <v>1.8748967236062383E-3</v>
      </c>
      <c r="K2924">
        <v>2919</v>
      </c>
      <c r="L2924" s="2">
        <v>1.6278425892625399E-4</v>
      </c>
      <c r="M2924" s="2">
        <v>-0.21199933813549701</v>
      </c>
    </row>
    <row r="2925" spans="1:13" x14ac:dyDescent="0.55000000000000004">
      <c r="A2925">
        <v>2920</v>
      </c>
      <c r="C2925">
        <f t="shared" si="141"/>
        <v>-4.5732954147822809E-2</v>
      </c>
      <c r="D2925">
        <f t="shared" si="142"/>
        <v>3.2149811713593456E-4</v>
      </c>
      <c r="E2925" s="2">
        <f t="shared" si="143"/>
        <v>4.8474180298718458E-2</v>
      </c>
      <c r="K2925">
        <v>2920</v>
      </c>
      <c r="L2925" s="2">
        <v>3.6177806145201599E-4</v>
      </c>
      <c r="M2925" s="2">
        <v>-0.26590148118726697</v>
      </c>
    </row>
    <row r="2926" spans="1:13" x14ac:dyDescent="0.55000000000000004">
      <c r="A2926">
        <v>2921</v>
      </c>
      <c r="C2926">
        <f t="shared" si="141"/>
        <v>8.8711359718569263E-2</v>
      </c>
      <c r="D2926">
        <f t="shared" si="142"/>
        <v>1.075435089477284E-4</v>
      </c>
      <c r="E2926" s="2">
        <f t="shared" si="143"/>
        <v>0.1169081296609842</v>
      </c>
      <c r="K2926">
        <v>2921</v>
      </c>
      <c r="L2926" s="2">
        <v>4.7016230417896299E-4</v>
      </c>
      <c r="M2926" s="2">
        <v>-0.25320694874265398</v>
      </c>
    </row>
    <row r="2927" spans="1:13" x14ac:dyDescent="0.55000000000000004">
      <c r="A2927">
        <v>2922</v>
      </c>
      <c r="C2927">
        <f t="shared" si="141"/>
        <v>0.20089099218269826</v>
      </c>
      <c r="D2927">
        <f t="shared" si="142"/>
        <v>-1.3340225314904981E-4</v>
      </c>
      <c r="E2927" s="2">
        <f t="shared" si="143"/>
        <v>0.14287353517563753</v>
      </c>
      <c r="K2927">
        <v>2922</v>
      </c>
      <c r="L2927" s="2">
        <v>4.6079148114910401E-4</v>
      </c>
      <c r="M2927" s="2">
        <v>-0.17709516520357099</v>
      </c>
    </row>
    <row r="2928" spans="1:13" x14ac:dyDescent="0.55000000000000004">
      <c r="A2928">
        <v>2923</v>
      </c>
      <c r="C2928">
        <f t="shared" si="141"/>
        <v>0.26265122005467362</v>
      </c>
      <c r="D2928">
        <f t="shared" si="142"/>
        <v>-3.4086686159933403E-4</v>
      </c>
      <c r="E2928" s="2">
        <f t="shared" si="143"/>
        <v>0.10193973051685645</v>
      </c>
      <c r="K2928">
        <v>2923</v>
      </c>
      <c r="L2928" s="2">
        <v>3.3601257312263199E-4</v>
      </c>
      <c r="M2928" s="2">
        <v>-5.6628798920608403E-2</v>
      </c>
    </row>
    <row r="2929" spans="1:13" x14ac:dyDescent="0.55000000000000004">
      <c r="A2929">
        <v>2924</v>
      </c>
      <c r="C2929">
        <f t="shared" si="141"/>
        <v>0.25849152794267904</v>
      </c>
      <c r="D2929">
        <f t="shared" si="142"/>
        <v>-4.6278107269490966E-4</v>
      </c>
      <c r="E2929" s="2">
        <f t="shared" si="143"/>
        <v>3.2569755344648135E-2</v>
      </c>
      <c r="K2929">
        <v>2924</v>
      </c>
      <c r="L2929" s="2">
        <v>1.2707723168692601E-4</v>
      </c>
      <c r="M2929" s="2">
        <v>7.8020601351584798E-2</v>
      </c>
    </row>
    <row r="2930" spans="1:13" x14ac:dyDescent="0.55000000000000004">
      <c r="A2930">
        <v>2925</v>
      </c>
      <c r="C2930">
        <f t="shared" si="141"/>
        <v>0.18945591088616767</v>
      </c>
      <c r="D2930">
        <f t="shared" si="142"/>
        <v>-4.6854698919509841E-4</v>
      </c>
      <c r="E2930" s="2">
        <f t="shared" si="143"/>
        <v>1.3493479096582528E-5</v>
      </c>
      <c r="K2930">
        <v>2925</v>
      </c>
      <c r="L2930" s="2">
        <v>-1.13685390754683E-4</v>
      </c>
      <c r="M2930" s="2">
        <v>0.19312925801060099</v>
      </c>
    </row>
    <row r="2931" spans="1:13" x14ac:dyDescent="0.55000000000000004">
      <c r="A2931">
        <v>2926</v>
      </c>
      <c r="C2931">
        <f t="shared" si="141"/>
        <v>7.2870853612860859E-2</v>
      </c>
      <c r="D2931">
        <f t="shared" si="142"/>
        <v>-3.5671748759657888E-4</v>
      </c>
      <c r="E2931" s="2">
        <f t="shared" si="143"/>
        <v>3.4967743483886309E-2</v>
      </c>
      <c r="K2931">
        <v>2926</v>
      </c>
      <c r="L2931" s="2">
        <v>-3.2597480182881898E-4</v>
      </c>
      <c r="M2931" s="2">
        <v>0.25986749391392699</v>
      </c>
    </row>
    <row r="2932" spans="1:13" x14ac:dyDescent="0.55000000000000004">
      <c r="A2932">
        <v>2927</v>
      </c>
      <c r="C2932">
        <f t="shared" si="141"/>
        <v>-6.2003251922944813E-2</v>
      </c>
      <c r="D2932">
        <f t="shared" si="142"/>
        <v>-1.553594156185699E-4</v>
      </c>
      <c r="E2932" s="2">
        <f t="shared" si="143"/>
        <v>0.10466749115007401</v>
      </c>
      <c r="K2932">
        <v>2927</v>
      </c>
      <c r="L2932" s="2">
        <v>-4.5662180158406902E-4</v>
      </c>
      <c r="M2932" s="2">
        <v>0.26152030386561598</v>
      </c>
    </row>
    <row r="2933" spans="1:13" x14ac:dyDescent="0.55000000000000004">
      <c r="A2933">
        <v>2928</v>
      </c>
      <c r="C2933">
        <f t="shared" si="141"/>
        <v>-0.18131584815094473</v>
      </c>
      <c r="D2933">
        <f t="shared" si="142"/>
        <v>8.4990594963049325E-5</v>
      </c>
      <c r="E2933" s="2">
        <f t="shared" si="143"/>
        <v>0.14363310137786678</v>
      </c>
      <c r="K2933">
        <v>2928</v>
      </c>
      <c r="L2933" s="2">
        <v>-4.72905038456583E-4</v>
      </c>
      <c r="M2933" s="2">
        <v>0.19767373135997901</v>
      </c>
    </row>
    <row r="2934" spans="1:13" x14ac:dyDescent="0.55000000000000004">
      <c r="A2934">
        <v>2929</v>
      </c>
      <c r="C2934">
        <f t="shared" si="141"/>
        <v>-0.25512198832789534</v>
      </c>
      <c r="D2934">
        <f t="shared" si="142"/>
        <v>3.040097576685427E-4</v>
      </c>
      <c r="E2934" s="2">
        <f t="shared" si="143"/>
        <v>0.11521987672255901</v>
      </c>
      <c r="K2934">
        <v>2929</v>
      </c>
      <c r="L2934" s="2">
        <v>-3.7074627475777201E-4</v>
      </c>
      <c r="M2934" s="2">
        <v>8.4318546556433102E-2</v>
      </c>
    </row>
    <row r="2935" spans="1:13" x14ac:dyDescent="0.55000000000000004">
      <c r="A2935">
        <v>2930</v>
      </c>
      <c r="C2935">
        <f t="shared" si="141"/>
        <v>-0.26489788697973221</v>
      </c>
      <c r="D2935">
        <f t="shared" si="142"/>
        <v>4.4672887921518321E-4</v>
      </c>
      <c r="E2935" s="2">
        <f t="shared" si="143"/>
        <v>4.6114618613652604E-2</v>
      </c>
      <c r="K2935">
        <v>2930</v>
      </c>
      <c r="L2935" s="2">
        <v>-1.7573180660296499E-4</v>
      </c>
      <c r="M2935" s="2">
        <v>-5.0154741306459097E-2</v>
      </c>
    </row>
    <row r="2936" spans="1:13" x14ac:dyDescent="0.55000000000000004">
      <c r="A2936">
        <v>2931</v>
      </c>
      <c r="C2936">
        <f t="shared" si="141"/>
        <v>-0.20818999960471307</v>
      </c>
      <c r="D2936">
        <f t="shared" si="142"/>
        <v>4.7732846837916955E-4</v>
      </c>
      <c r="E2936" s="2">
        <f t="shared" si="143"/>
        <v>1.3049098916503412E-3</v>
      </c>
      <c r="K2936">
        <v>2931</v>
      </c>
      <c r="L2936" s="2">
        <v>6.3295782676537401E-5</v>
      </c>
      <c r="M2936" s="2">
        <v>-0.17206646307172199</v>
      </c>
    </row>
    <row r="2937" spans="1:13" x14ac:dyDescent="0.55000000000000004">
      <c r="A2937">
        <v>2932</v>
      </c>
      <c r="C2937">
        <f t="shared" si="141"/>
        <v>-9.9230810625915836E-2</v>
      </c>
      <c r="D2937">
        <f t="shared" si="142"/>
        <v>3.8812867326579122E-4</v>
      </c>
      <c r="E2937" s="2">
        <f t="shared" si="143"/>
        <v>2.2998408300356189E-2</v>
      </c>
      <c r="K2937">
        <v>2932</v>
      </c>
      <c r="L2937" s="2">
        <v>2.86470550526172E-4</v>
      </c>
      <c r="M2937" s="2">
        <v>-0.25088307173782998</v>
      </c>
    </row>
    <row r="2938" spans="1:13" x14ac:dyDescent="0.55000000000000004">
      <c r="A2938">
        <v>2933</v>
      </c>
      <c r="C2938">
        <f t="shared" si="141"/>
        <v>3.4633220198513573E-2</v>
      </c>
      <c r="D2938">
        <f t="shared" si="142"/>
        <v>2.0151676226918581E-4</v>
      </c>
      <c r="E2938" s="2">
        <f t="shared" si="143"/>
        <v>9.0900850394223742E-2</v>
      </c>
      <c r="K2938">
        <v>2933</v>
      </c>
      <c r="L2938" s="2">
        <v>4.3789699186225201E-4</v>
      </c>
      <c r="M2938" s="2">
        <v>-0.26686445872161302</v>
      </c>
    </row>
    <row r="2939" spans="1:13" x14ac:dyDescent="0.55000000000000004">
      <c r="A2939">
        <v>2934</v>
      </c>
      <c r="C2939">
        <f t="shared" si="141"/>
        <v>0.159805042765297</v>
      </c>
      <c r="D2939">
        <f t="shared" si="142"/>
        <v>-3.5671608422731492E-5</v>
      </c>
      <c r="E2939" s="2">
        <f t="shared" si="143"/>
        <v>0.14123543297431995</v>
      </c>
      <c r="K2939">
        <v>2934</v>
      </c>
      <c r="L2939" s="2">
        <v>4.79649415070711E-4</v>
      </c>
      <c r="M2939" s="2">
        <v>-0.21600798651165601</v>
      </c>
    </row>
    <row r="2940" spans="1:13" x14ac:dyDescent="0.55000000000000004">
      <c r="A2940">
        <v>2935</v>
      </c>
      <c r="C2940">
        <f t="shared" si="141"/>
        <v>0.2448691680210269</v>
      </c>
      <c r="D2940">
        <f t="shared" si="142"/>
        <v>-2.6390715729838988E-4</v>
      </c>
      <c r="E2940" s="2">
        <f t="shared" si="143"/>
        <v>0.12667914754153461</v>
      </c>
      <c r="K2940">
        <v>2935</v>
      </c>
      <c r="L2940" s="2">
        <v>4.01270666745763E-4</v>
      </c>
      <c r="M2940" s="2">
        <v>-0.111050974063591</v>
      </c>
    </row>
    <row r="2941" spans="1:13" x14ac:dyDescent="0.55000000000000004">
      <c r="A2941">
        <v>2936</v>
      </c>
      <c r="C2941">
        <f t="shared" si="141"/>
        <v>0.26847629353616148</v>
      </c>
      <c r="D2941">
        <f t="shared" si="142"/>
        <v>-4.2590757241202896E-4</v>
      </c>
      <c r="E2941" s="2">
        <f t="shared" si="143"/>
        <v>6.0888942916919153E-2</v>
      </c>
      <c r="K2941">
        <v>2936</v>
      </c>
      <c r="L2941" s="2">
        <v>2.22391190631844E-4</v>
      </c>
      <c r="M2941" s="2">
        <v>2.1719443748928299E-2</v>
      </c>
    </row>
    <row r="2942" spans="1:13" x14ac:dyDescent="0.55000000000000004">
      <c r="A2942">
        <v>2937</v>
      </c>
      <c r="C2942">
        <f t="shared" si="141"/>
        <v>0.22470152840579</v>
      </c>
      <c r="D2942">
        <f t="shared" si="142"/>
        <v>-4.8101416427249452E-4</v>
      </c>
      <c r="E2942" s="2">
        <f t="shared" si="143"/>
        <v>5.723139809548799E-3</v>
      </c>
      <c r="K2942">
        <v>2937</v>
      </c>
      <c r="L2942" s="2">
        <v>-1.21875387906059E-5</v>
      </c>
      <c r="M2942" s="2">
        <v>0.149050092136881</v>
      </c>
    </row>
    <row r="2943" spans="1:13" x14ac:dyDescent="0.55000000000000004">
      <c r="A2943">
        <v>2938</v>
      </c>
      <c r="C2943">
        <f t="shared" si="141"/>
        <v>0.12453141597798259</v>
      </c>
      <c r="D2943">
        <f t="shared" si="142"/>
        <v>-4.1539633987467599E-4</v>
      </c>
      <c r="E2943" s="2">
        <f t="shared" si="143"/>
        <v>1.3114556545522663E-2</v>
      </c>
      <c r="K2943">
        <v>2938</v>
      </c>
      <c r="L2943" s="2">
        <v>-2.4371382351694699E-4</v>
      </c>
      <c r="M2943" s="2">
        <v>0.23905022030951001</v>
      </c>
    </row>
    <row r="2944" spans="1:13" x14ac:dyDescent="0.55000000000000004">
      <c r="A2944">
        <v>2939</v>
      </c>
      <c r="C2944">
        <f t="shared" si="141"/>
        <v>-6.8934569443632005E-3</v>
      </c>
      <c r="D2944">
        <f t="shared" si="142"/>
        <v>-2.4552279003144063E-4</v>
      </c>
      <c r="E2944" s="2">
        <f t="shared" si="143"/>
        <v>7.6215856736211993E-2</v>
      </c>
      <c r="K2944">
        <v>2939</v>
      </c>
      <c r="L2944" s="2">
        <v>-4.1420046925267202E-4</v>
      </c>
      <c r="M2944" s="2">
        <v>0.269178737845717</v>
      </c>
    </row>
    <row r="2945" spans="1:13" x14ac:dyDescent="0.55000000000000004">
      <c r="A2945">
        <v>2940</v>
      </c>
      <c r="C2945">
        <f t="shared" si="141"/>
        <v>-0.13658821747795444</v>
      </c>
      <c r="D2945">
        <f t="shared" si="142"/>
        <v>-1.4028195098337208E-5</v>
      </c>
      <c r="E2945" s="2">
        <f t="shared" si="143"/>
        <v>0.1357760277162588</v>
      </c>
      <c r="K2945">
        <v>2940</v>
      </c>
      <c r="L2945" s="2">
        <v>-4.8094803795089902E-4</v>
      </c>
      <c r="M2945" s="2">
        <v>0.23188977062480701</v>
      </c>
    </row>
    <row r="2946" spans="1:13" x14ac:dyDescent="0.55000000000000004">
      <c r="A2946">
        <v>2941</v>
      </c>
      <c r="C2946">
        <f t="shared" si="141"/>
        <v>-0.23200221447576699</v>
      </c>
      <c r="D2946">
        <f t="shared" si="142"/>
        <v>2.2098718111355757E-4</v>
      </c>
      <c r="E2946" s="2">
        <f t="shared" si="143"/>
        <v>0.13581051810786574</v>
      </c>
      <c r="K2946">
        <v>2941</v>
      </c>
      <c r="L2946" s="2">
        <v>-4.2723918695930399E-4</v>
      </c>
      <c r="M2946" s="2">
        <v>0.13652257181121499</v>
      </c>
    </row>
    <row r="2947" spans="1:13" x14ac:dyDescent="0.55000000000000004">
      <c r="A2947">
        <v>2942</v>
      </c>
      <c r="C2947">
        <f t="shared" si="141"/>
        <v>-0.26918854585878066</v>
      </c>
      <c r="D2947">
        <f t="shared" si="142"/>
        <v>4.0053943290419832E-4</v>
      </c>
      <c r="E2947" s="2">
        <f t="shared" si="143"/>
        <v>7.6259371388732247E-2</v>
      </c>
      <c r="K2947">
        <v>2942</v>
      </c>
      <c r="L2947" s="2">
        <v>-2.6652563119425402E-4</v>
      </c>
      <c r="M2947" s="2">
        <v>6.9624479629548999E-3</v>
      </c>
    </row>
    <row r="2948" spans="1:13" x14ac:dyDescent="0.55000000000000004">
      <c r="A2948">
        <v>2943</v>
      </c>
      <c r="C2948">
        <f t="shared" si="141"/>
        <v>-0.23881422627657806</v>
      </c>
      <c r="D2948">
        <f t="shared" si="142"/>
        <v>4.7956472974035953E-4</v>
      </c>
      <c r="E2948" s="2">
        <f t="shared" si="143"/>
        <v>1.3104013264419566E-2</v>
      </c>
      <c r="K2948">
        <v>2943</v>
      </c>
      <c r="L2948" s="2">
        <v>-3.9059077691624503E-5</v>
      </c>
      <c r="M2948" s="2">
        <v>-0.124341464169518</v>
      </c>
    </row>
    <row r="2949" spans="1:13" x14ac:dyDescent="0.55000000000000004">
      <c r="A2949">
        <v>2944</v>
      </c>
      <c r="C2949">
        <f t="shared" si="141"/>
        <v>-0.14850256970344014</v>
      </c>
      <c r="D2949">
        <f t="shared" si="142"/>
        <v>4.3822938783414679E-4</v>
      </c>
      <c r="E2949" s="2">
        <f t="shared" si="143"/>
        <v>5.7761087624176284E-3</v>
      </c>
      <c r="K2949">
        <v>2944</v>
      </c>
      <c r="L2949" s="2">
        <v>1.9819006412379899E-4</v>
      </c>
      <c r="M2949" s="2">
        <v>-0.22450328524229299</v>
      </c>
    </row>
    <row r="2950" spans="1:13" x14ac:dyDescent="0.55000000000000004">
      <c r="A2950">
        <v>2945</v>
      </c>
      <c r="C2950">
        <f t="shared" ref="C2950:C3013" si="144">$D$1*COS($B$2*(A2950-$L$2)+$B$1)</f>
        <v>-2.0919898322498763E-2</v>
      </c>
      <c r="D2950">
        <f t="shared" ref="D2950:D3013" si="145">$D$2*COS($B$2*(A2950-$L$3)+$B$3)</f>
        <v>2.8690770672695353E-4</v>
      </c>
      <c r="E2950" s="2">
        <f t="shared" ref="E2950:E3013" si="146">(M2950-C2950)^2</f>
        <v>6.1264649193646381E-2</v>
      </c>
      <c r="K2950">
        <v>2945</v>
      </c>
      <c r="L2950" s="2">
        <v>3.8580127489752002E-4</v>
      </c>
      <c r="M2950" s="2">
        <v>-0.268436865808864</v>
      </c>
    </row>
    <row r="2951" spans="1:13" x14ac:dyDescent="0.55000000000000004">
      <c r="A2951">
        <v>2946</v>
      </c>
      <c r="C2951">
        <f t="shared" si="144"/>
        <v>0.11191322658255501</v>
      </c>
      <c r="D2951">
        <f t="shared" si="145"/>
        <v>6.3578238764469601E-5</v>
      </c>
      <c r="E2951" s="2">
        <f t="shared" si="146"/>
        <v>0.12748612688693065</v>
      </c>
      <c r="K2951">
        <v>2946</v>
      </c>
      <c r="L2951" s="2">
        <v>4.7678616303580403E-4</v>
      </c>
      <c r="M2951" s="2">
        <v>-0.24513876807218801</v>
      </c>
    </row>
    <row r="2952" spans="1:13" x14ac:dyDescent="0.55000000000000004">
      <c r="A2952">
        <v>2947</v>
      </c>
      <c r="C2952">
        <f t="shared" si="144"/>
        <v>0.21665849055903486</v>
      </c>
      <c r="D2952">
        <f t="shared" si="145"/>
        <v>-1.7570802700495424E-4</v>
      </c>
      <c r="E2952" s="2">
        <f t="shared" si="146"/>
        <v>0.14220639785215455</v>
      </c>
      <c r="K2952">
        <v>2947</v>
      </c>
      <c r="L2952" s="2">
        <v>4.4835699887514797E-4</v>
      </c>
      <c r="M2952" s="2">
        <v>-0.16044414514131999</v>
      </c>
    </row>
    <row r="2953" spans="1:13" x14ac:dyDescent="0.55000000000000004">
      <c r="A2953">
        <v>2948</v>
      </c>
      <c r="C2953">
        <f t="shared" si="144"/>
        <v>0.26702704020357515</v>
      </c>
      <c r="D2953">
        <f t="shared" si="145"/>
        <v>-3.7089528162525154E-4</v>
      </c>
      <c r="E2953" s="2">
        <f t="shared" si="146"/>
        <v>9.1562118743803558E-2</v>
      </c>
      <c r="K2953">
        <v>2948</v>
      </c>
      <c r="L2953" s="2">
        <v>3.0763404294131998E-4</v>
      </c>
      <c r="M2953" s="2">
        <v>-3.5565290736591898E-2</v>
      </c>
    </row>
    <row r="2954" spans="1:13" x14ac:dyDescent="0.55000000000000004">
      <c r="A2954">
        <v>2949</v>
      </c>
      <c r="C2954">
        <f t="shared" si="144"/>
        <v>0.2503774312416005</v>
      </c>
      <c r="D2954">
        <f t="shared" si="145"/>
        <v>-4.7299563841310361E-4</v>
      </c>
      <c r="E2954" s="2">
        <f t="shared" si="146"/>
        <v>2.3151545678645503E-2</v>
      </c>
      <c r="K2954">
        <v>2949</v>
      </c>
      <c r="L2954" s="2">
        <v>8.9862232529786998E-5</v>
      </c>
      <c r="M2954" s="2">
        <v>9.8221111364161603E-2</v>
      </c>
    </row>
    <row r="2955" spans="1:13" x14ac:dyDescent="0.55000000000000004">
      <c r="A2955">
        <v>2950</v>
      </c>
      <c r="C2955">
        <f t="shared" si="144"/>
        <v>0.17088836457549167</v>
      </c>
      <c r="D2955">
        <f t="shared" si="145"/>
        <v>-4.5638405991626412E-4</v>
      </c>
      <c r="E2955" s="2">
        <f t="shared" si="146"/>
        <v>1.3336419060658784E-3</v>
      </c>
      <c r="K2955">
        <v>2950</v>
      </c>
      <c r="L2955" s="2">
        <v>-1.5041613148364901E-4</v>
      </c>
      <c r="M2955" s="2">
        <v>0.207407426804222</v>
      </c>
    </row>
    <row r="2956" spans="1:13" x14ac:dyDescent="0.55000000000000004">
      <c r="A2956">
        <v>2951</v>
      </c>
      <c r="C2956">
        <f t="shared" si="144"/>
        <v>4.8509920443785132E-2</v>
      </c>
      <c r="D2956">
        <f t="shared" si="145"/>
        <v>-3.2522970219572709E-4</v>
      </c>
      <c r="E2956" s="2">
        <f t="shared" si="146"/>
        <v>4.6715351944765206E-2</v>
      </c>
      <c r="K2956">
        <v>2951</v>
      </c>
      <c r="L2956" s="2">
        <v>-3.5302184225307102E-4</v>
      </c>
      <c r="M2956" s="2">
        <v>0.264647265538901</v>
      </c>
    </row>
    <row r="2957" spans="1:13" x14ac:dyDescent="0.55000000000000004">
      <c r="A2957">
        <v>2952</v>
      </c>
      <c r="C2957">
        <f t="shared" si="144"/>
        <v>-8.6043491212832973E-2</v>
      </c>
      <c r="D2957">
        <f t="shared" si="145"/>
        <v>-1.1244954452114694E-4</v>
      </c>
      <c r="E2957" s="2">
        <f t="shared" si="146"/>
        <v>0.11672338739011164</v>
      </c>
      <c r="K2957">
        <v>2952</v>
      </c>
      <c r="L2957" s="2">
        <v>-4.67211042641693E-4</v>
      </c>
      <c r="M2957" s="2">
        <v>0.25560455486691802</v>
      </c>
    </row>
    <row r="2958" spans="1:13" x14ac:dyDescent="0.55000000000000004">
      <c r="A2958">
        <v>2953</v>
      </c>
      <c r="C2958">
        <f t="shared" si="144"/>
        <v>-0.19900180022792158</v>
      </c>
      <c r="D2958">
        <f t="shared" si="145"/>
        <v>1.2855307857990848E-4</v>
      </c>
      <c r="E2958" s="2">
        <f t="shared" si="146"/>
        <v>0.14557727228131057</v>
      </c>
      <c r="K2958">
        <v>2953</v>
      </c>
      <c r="L2958" s="2">
        <v>-4.64384339033817E-4</v>
      </c>
      <c r="M2958" s="2">
        <v>0.18254409777297501</v>
      </c>
    </row>
    <row r="2959" spans="1:13" x14ac:dyDescent="0.55000000000000004">
      <c r="A2959">
        <v>2954</v>
      </c>
      <c r="C2959">
        <f t="shared" si="144"/>
        <v>-0.26201485201093072</v>
      </c>
      <c r="D2959">
        <f t="shared" si="145"/>
        <v>3.3729158864130511E-4</v>
      </c>
      <c r="E2959" s="2">
        <f t="shared" si="146"/>
        <v>0.10613208127646422</v>
      </c>
      <c r="K2959">
        <v>2954</v>
      </c>
      <c r="L2959" s="2">
        <v>-3.4524969688362898E-4</v>
      </c>
      <c r="M2959" s="2">
        <v>6.3764338970421303E-2</v>
      </c>
    </row>
    <row r="2960" spans="1:13" x14ac:dyDescent="0.55000000000000004">
      <c r="A2960">
        <v>2955</v>
      </c>
      <c r="C2960">
        <f t="shared" si="144"/>
        <v>-0.25926769877459993</v>
      </c>
      <c r="D2960">
        <f t="shared" si="145"/>
        <v>4.6137701949532746E-4</v>
      </c>
      <c r="E2960" s="2">
        <f t="shared" si="146"/>
        <v>3.545015094351555E-2</v>
      </c>
      <c r="K2960">
        <v>2955</v>
      </c>
      <c r="L2960" s="2">
        <v>-1.3964512637530899E-4</v>
      </c>
      <c r="M2960" s="2">
        <v>-7.0985594092515106E-2</v>
      </c>
    </row>
    <row r="2961" spans="1:13" x14ac:dyDescent="0.55000000000000004">
      <c r="A2961">
        <v>2956</v>
      </c>
      <c r="C2961">
        <f t="shared" si="144"/>
        <v>-0.19144981807577524</v>
      </c>
      <c r="D2961">
        <f t="shared" si="145"/>
        <v>4.696665435144614E-4</v>
      </c>
      <c r="E2961" s="2">
        <f t="shared" si="146"/>
        <v>1.2201561242999789E-5</v>
      </c>
      <c r="K2961">
        <v>2956</v>
      </c>
      <c r="L2961" s="2">
        <v>1.0093443232917699E-4</v>
      </c>
      <c r="M2961" s="2">
        <v>-0.18795674475232499</v>
      </c>
    </row>
    <row r="2962" spans="1:13" x14ac:dyDescent="0.55000000000000004">
      <c r="A2962">
        <v>2957</v>
      </c>
      <c r="C2962">
        <f t="shared" si="144"/>
        <v>-7.558206848190635E-2</v>
      </c>
      <c r="D2962">
        <f t="shared" si="145"/>
        <v>3.6007966489671035E-4</v>
      </c>
      <c r="E2962" s="2">
        <f t="shared" si="146"/>
        <v>3.3222678875390009E-2</v>
      </c>
      <c r="K2962">
        <v>2957</v>
      </c>
      <c r="L2962" s="2">
        <v>3.1623433630506201E-4</v>
      </c>
      <c r="M2962" s="2">
        <v>-0.25785296268992303</v>
      </c>
    </row>
    <row r="2963" spans="1:13" x14ac:dyDescent="0.55000000000000004">
      <c r="A2963">
        <v>2958</v>
      </c>
      <c r="C2963">
        <f t="shared" si="144"/>
        <v>5.9255187155413211E-2</v>
      </c>
      <c r="D2963">
        <f t="shared" si="145"/>
        <v>1.6012038027030803E-4</v>
      </c>
      <c r="E2963" s="2">
        <f t="shared" si="146"/>
        <v>0.10395690927268562</v>
      </c>
      <c r="K2963">
        <v>2958</v>
      </c>
      <c r="L2963" s="2">
        <v>4.5233138897794598E-4</v>
      </c>
      <c r="M2963" s="2">
        <v>-0.26316830651818002</v>
      </c>
    </row>
    <row r="2964" spans="1:13" x14ac:dyDescent="0.55000000000000004">
      <c r="A2964">
        <v>2959</v>
      </c>
      <c r="C2964">
        <f t="shared" si="144"/>
        <v>0.17922063981884864</v>
      </c>
      <c r="D2964">
        <f t="shared" si="145"/>
        <v>-8.0025744736440276E-5</v>
      </c>
      <c r="E2964" s="2">
        <f t="shared" si="146"/>
        <v>0.14576524978765293</v>
      </c>
      <c r="K2964">
        <v>2959</v>
      </c>
      <c r="L2964" s="2">
        <v>4.7513923922108599E-4</v>
      </c>
      <c r="M2964" s="2">
        <v>-0.20257151540130899</v>
      </c>
    </row>
    <row r="2965" spans="1:13" x14ac:dyDescent="0.55000000000000004">
      <c r="A2965">
        <v>2960</v>
      </c>
      <c r="C2965">
        <f t="shared" si="144"/>
        <v>0.25420548955910338</v>
      </c>
      <c r="D2965">
        <f t="shared" si="145"/>
        <v>-3.0008709462320227E-4</v>
      </c>
      <c r="E2965" s="2">
        <f t="shared" si="146"/>
        <v>0.11933219354752611</v>
      </c>
      <c r="K2965">
        <v>2960</v>
      </c>
      <c r="L2965" s="2">
        <v>3.7894551945145602E-4</v>
      </c>
      <c r="M2965" s="2">
        <v>-9.1239431589733494E-2</v>
      </c>
    </row>
    <row r="2966" spans="1:13" x14ac:dyDescent="0.55000000000000004">
      <c r="A2966">
        <v>2961</v>
      </c>
      <c r="C2966">
        <f t="shared" si="144"/>
        <v>0.26539011964692971</v>
      </c>
      <c r="D2966">
        <f t="shared" si="145"/>
        <v>-4.4483290909228131E-4</v>
      </c>
      <c r="E2966" s="2">
        <f t="shared" si="146"/>
        <v>4.9482216587454435E-2</v>
      </c>
      <c r="K2966">
        <v>2961</v>
      </c>
      <c r="L2966" s="2">
        <v>1.8784254352787399E-4</v>
      </c>
      <c r="M2966" s="2">
        <v>4.2944133871833198E-2</v>
      </c>
    </row>
    <row r="2967" spans="1:13" x14ac:dyDescent="0.55000000000000004">
      <c r="A2967">
        <v>2962</v>
      </c>
      <c r="C2967">
        <f t="shared" si="144"/>
        <v>0.20996742368389423</v>
      </c>
      <c r="D2967">
        <f t="shared" si="145"/>
        <v>-4.7793503971569837E-4</v>
      </c>
      <c r="E2967" s="2">
        <f t="shared" si="146"/>
        <v>1.9005544618221919E-3</v>
      </c>
      <c r="K2967">
        <v>2962</v>
      </c>
      <c r="L2967" s="2">
        <v>-5.0306762712803298E-5</v>
      </c>
      <c r="M2967" s="2">
        <v>0.166372074599133</v>
      </c>
    </row>
    <row r="2968" spans="1:13" x14ac:dyDescent="0.55000000000000004">
      <c r="A2968">
        <v>2963</v>
      </c>
      <c r="C2968">
        <f t="shared" si="144"/>
        <v>0.10184733013833314</v>
      </c>
      <c r="D2968">
        <f t="shared" si="145"/>
        <v>-3.9108554944179116E-4</v>
      </c>
      <c r="E2968" s="2">
        <f t="shared" si="146"/>
        <v>2.1398940489853892E-2</v>
      </c>
      <c r="K2968">
        <v>2963</v>
      </c>
      <c r="L2968" s="2">
        <v>-2.7585642815155999E-4</v>
      </c>
      <c r="M2968" s="2">
        <v>0.24813109714566001</v>
      </c>
    </row>
    <row r="2969" spans="1:13" x14ac:dyDescent="0.55000000000000004">
      <c r="A2969">
        <v>2964</v>
      </c>
      <c r="C2969">
        <f t="shared" si="144"/>
        <v>-3.1834296498618991E-2</v>
      </c>
      <c r="D2969">
        <f t="shared" si="145"/>
        <v>-2.060818296904701E-4</v>
      </c>
      <c r="E2969" s="2">
        <f t="shared" si="146"/>
        <v>8.9747243880044542E-2</v>
      </c>
      <c r="K2969">
        <v>2964</v>
      </c>
      <c r="L2969" s="2">
        <v>-4.3231613987071898E-4</v>
      </c>
      <c r="M2969" s="2">
        <v>0.26774414711848199</v>
      </c>
    </row>
    <row r="2970" spans="1:13" x14ac:dyDescent="0.55000000000000004">
      <c r="A2970">
        <v>2965</v>
      </c>
      <c r="C2970">
        <f t="shared" si="144"/>
        <v>-0.15752618572996049</v>
      </c>
      <c r="D2970">
        <f t="shared" si="145"/>
        <v>3.0644085454889177E-5</v>
      </c>
      <c r="E2970" s="2">
        <f t="shared" si="146"/>
        <v>0.14275188191473726</v>
      </c>
      <c r="K2970">
        <v>2965</v>
      </c>
      <c r="L2970" s="2">
        <v>-4.8049959246462901E-4</v>
      </c>
      <c r="M2970" s="2">
        <v>0.22029901448137701</v>
      </c>
    </row>
    <row r="2971" spans="1:13" x14ac:dyDescent="0.55000000000000004">
      <c r="A2971">
        <v>2966</v>
      </c>
      <c r="C2971">
        <f t="shared" si="144"/>
        <v>-0.24368232273162288</v>
      </c>
      <c r="D2971">
        <f t="shared" si="145"/>
        <v>2.5967898107714206E-4</v>
      </c>
      <c r="E2971" s="2">
        <f t="shared" si="146"/>
        <v>0.13058173601373732</v>
      </c>
      <c r="K2971">
        <v>2966</v>
      </c>
      <c r="L2971" s="2">
        <v>-4.0833894132270599E-4</v>
      </c>
      <c r="M2971" s="2">
        <v>0.117678627031543</v>
      </c>
    </row>
    <row r="2972" spans="1:13" x14ac:dyDescent="0.55000000000000004">
      <c r="A2972">
        <v>2967</v>
      </c>
      <c r="C2972">
        <f t="shared" si="144"/>
        <v>-0.26867933314359616</v>
      </c>
      <c r="D2972">
        <f t="shared" si="145"/>
        <v>4.2353992604599316E-4</v>
      </c>
      <c r="E2972" s="2">
        <f t="shared" si="146"/>
        <v>6.4650298942295667E-2</v>
      </c>
      <c r="K2972">
        <v>2967</v>
      </c>
      <c r="L2972" s="2">
        <v>-2.3390726917562699E-4</v>
      </c>
      <c r="M2972" s="2">
        <v>-1.44151025835434E-2</v>
      </c>
    </row>
    <row r="2973" spans="1:13" x14ac:dyDescent="0.55000000000000004">
      <c r="A2973">
        <v>2968</v>
      </c>
      <c r="C2973">
        <f t="shared" si="144"/>
        <v>-0.22624349424835116</v>
      </c>
      <c r="D2973">
        <f t="shared" si="145"/>
        <v>4.8110127709353995E-4</v>
      </c>
      <c r="E2973" s="2">
        <f t="shared" si="146"/>
        <v>6.946391344753943E-3</v>
      </c>
      <c r="K2973">
        <v>2968</v>
      </c>
      <c r="L2973" s="2">
        <v>-8.9207040815985102E-7</v>
      </c>
      <c r="M2973" s="2">
        <v>-0.14289848033177699</v>
      </c>
    </row>
    <row r="2974" spans="1:13" x14ac:dyDescent="0.55000000000000004">
      <c r="A2974">
        <v>2969</v>
      </c>
      <c r="C2974">
        <f t="shared" si="144"/>
        <v>-0.12702530713124857</v>
      </c>
      <c r="D2974">
        <f t="shared" si="145"/>
        <v>4.1791634840091294E-4</v>
      </c>
      <c r="E2974" s="2">
        <f t="shared" si="146"/>
        <v>1.1786737049829821E-2</v>
      </c>
      <c r="K2974">
        <v>2969</v>
      </c>
      <c r="L2974" s="2">
        <v>2.3234655292703399E-4</v>
      </c>
      <c r="M2974" s="2">
        <v>-0.235592047203104</v>
      </c>
    </row>
    <row r="2975" spans="1:13" x14ac:dyDescent="0.55000000000000004">
      <c r="A2975">
        <v>2970</v>
      </c>
      <c r="C2975">
        <f t="shared" si="144"/>
        <v>4.0735545928071732E-3</v>
      </c>
      <c r="D2975">
        <f t="shared" si="145"/>
        <v>2.4984322524032983E-4</v>
      </c>
      <c r="E2975" s="2">
        <f t="shared" si="146"/>
        <v>7.4722233789083617E-2</v>
      </c>
      <c r="K2975">
        <v>2970</v>
      </c>
      <c r="L2975" s="2">
        <v>4.0739254070828101E-4</v>
      </c>
      <c r="M2975" s="2">
        <v>-0.26928012434545701</v>
      </c>
    </row>
    <row r="2976" spans="1:13" x14ac:dyDescent="0.55000000000000004">
      <c r="A2976">
        <v>2971</v>
      </c>
      <c r="C2976">
        <f t="shared" si="144"/>
        <v>0.13415003997951391</v>
      </c>
      <c r="D2976">
        <f t="shared" si="145"/>
        <v>1.9064718820027755E-5</v>
      </c>
      <c r="E2976" s="2">
        <f t="shared" si="146"/>
        <v>0.13665987462460985</v>
      </c>
      <c r="K2976">
        <v>2971</v>
      </c>
      <c r="L2976" s="2">
        <v>4.8040453938929698E-4</v>
      </c>
      <c r="M2976" s="2">
        <v>-0.235525323852876</v>
      </c>
    </row>
    <row r="2977" spans="1:13" x14ac:dyDescent="0.55000000000000004">
      <c r="A2977">
        <v>2972</v>
      </c>
      <c r="C2977">
        <f t="shared" si="144"/>
        <v>0.23055769298984657</v>
      </c>
      <c r="D2977">
        <f t="shared" si="145"/>
        <v>-2.1649863017171329E-4</v>
      </c>
      <c r="E2977" s="2">
        <f t="shared" si="146"/>
        <v>0.13938233589011079</v>
      </c>
      <c r="K2977">
        <v>2972</v>
      </c>
      <c r="L2977" s="2">
        <v>4.3309624096686398E-4</v>
      </c>
      <c r="M2977" s="2">
        <v>-0.142781744908309</v>
      </c>
    </row>
    <row r="2978" spans="1:13" x14ac:dyDescent="0.55000000000000004">
      <c r="A2978">
        <v>2973</v>
      </c>
      <c r="C2978">
        <f t="shared" si="144"/>
        <v>0.26910022483022883</v>
      </c>
      <c r="D2978">
        <f t="shared" si="145"/>
        <v>-3.9772538641742581E-4</v>
      </c>
      <c r="E2978" s="2">
        <f t="shared" si="146"/>
        <v>8.0302987183580116E-2</v>
      </c>
      <c r="K2978">
        <v>2973</v>
      </c>
      <c r="L2978" s="2">
        <v>2.7731630226025702E-4</v>
      </c>
      <c r="M2978" s="2">
        <v>-1.4277592197816101E-2</v>
      </c>
    </row>
    <row r="2979" spans="1:13" x14ac:dyDescent="0.55000000000000004">
      <c r="A2979">
        <v>2974</v>
      </c>
      <c r="C2979">
        <f t="shared" si="144"/>
        <v>0.2401042724219194</v>
      </c>
      <c r="D2979">
        <f t="shared" si="145"/>
        <v>-4.7913145406146176E-4</v>
      </c>
      <c r="E2979" s="2">
        <f t="shared" si="146"/>
        <v>1.4957730374122074E-2</v>
      </c>
      <c r="K2979">
        <v>2974</v>
      </c>
      <c r="L2979" s="2">
        <v>5.2080775307127102E-5</v>
      </c>
      <c r="M2979" s="2">
        <v>0.117802472050371</v>
      </c>
    </row>
    <row r="2980" spans="1:13" x14ac:dyDescent="0.55000000000000004">
      <c r="A2980">
        <v>2975</v>
      </c>
      <c r="C2980">
        <f t="shared" si="144"/>
        <v>0.15084720863220918</v>
      </c>
      <c r="D2980">
        <f t="shared" si="145"/>
        <v>-4.4028562602580043E-4</v>
      </c>
      <c r="E2980" s="2">
        <f t="shared" si="146"/>
        <v>4.8345554759530859E-3</v>
      </c>
      <c r="K2980">
        <v>2975</v>
      </c>
      <c r="L2980" s="2">
        <v>-1.8619870490734701E-4</v>
      </c>
      <c r="M2980" s="2">
        <v>0.22037817638006299</v>
      </c>
    </row>
    <row r="2981" spans="1:13" x14ac:dyDescent="0.55000000000000004">
      <c r="A2981">
        <v>2976</v>
      </c>
      <c r="C2981">
        <f t="shared" si="144"/>
        <v>2.373067508464009E-2</v>
      </c>
      <c r="D2981">
        <f t="shared" si="145"/>
        <v>-2.9093738634509362E-4</v>
      </c>
      <c r="E2981" s="2">
        <f t="shared" si="146"/>
        <v>5.954972541217364E-2</v>
      </c>
      <c r="K2981">
        <v>2976</v>
      </c>
      <c r="L2981" s="2">
        <v>-3.7784356438487103E-4</v>
      </c>
      <c r="M2981" s="2">
        <v>0.26775879930841401</v>
      </c>
    </row>
    <row r="2982" spans="1:13" x14ac:dyDescent="0.55000000000000004">
      <c r="A2982">
        <v>2977</v>
      </c>
      <c r="C2982">
        <f t="shared" si="144"/>
        <v>-0.10934175770785418</v>
      </c>
      <c r="D2982">
        <f t="shared" si="145"/>
        <v>-6.8569995163883388E-5</v>
      </c>
      <c r="E2982" s="2">
        <f t="shared" si="146"/>
        <v>0.12774857574405854</v>
      </c>
      <c r="K2982">
        <v>2977</v>
      </c>
      <c r="L2982" s="2">
        <v>-4.7485515919090199E-4</v>
      </c>
      <c r="M2982" s="2">
        <v>0.24807756989497501</v>
      </c>
    </row>
    <row r="2983" spans="1:13" x14ac:dyDescent="0.55000000000000004">
      <c r="A2983">
        <v>2978</v>
      </c>
      <c r="C2983">
        <f t="shared" si="144"/>
        <v>-0.2149717140570612</v>
      </c>
      <c r="D2983">
        <f t="shared" si="145"/>
        <v>1.7100701946264318E-4</v>
      </c>
      <c r="E2983" s="2">
        <f t="shared" si="146"/>
        <v>0.14534049746071662</v>
      </c>
      <c r="K2983">
        <v>2978</v>
      </c>
      <c r="L2983" s="2">
        <v>-4.5293633359002803E-4</v>
      </c>
      <c r="M2983" s="2">
        <v>0.16626377413982299</v>
      </c>
    </row>
    <row r="2984" spans="1:13" x14ac:dyDescent="0.55000000000000004">
      <c r="A2984">
        <v>2979</v>
      </c>
      <c r="C2984">
        <f t="shared" si="144"/>
        <v>-0.2666483014221494</v>
      </c>
      <c r="D2984">
        <f t="shared" si="145"/>
        <v>3.6766487674601641E-4</v>
      </c>
      <c r="E2984" s="2">
        <f t="shared" si="146"/>
        <v>9.5763316819023558E-2</v>
      </c>
      <c r="K2984">
        <v>2979</v>
      </c>
      <c r="L2984" s="2">
        <v>-3.1757679342850901E-4</v>
      </c>
      <c r="M2984" s="2">
        <v>4.2808184725779901E-2</v>
      </c>
    </row>
    <row r="2985" spans="1:13" x14ac:dyDescent="0.55000000000000004">
      <c r="A2985">
        <v>2980</v>
      </c>
      <c r="C2985">
        <f t="shared" si="144"/>
        <v>-0.25140178563121884</v>
      </c>
      <c r="D2985">
        <f t="shared" si="145"/>
        <v>4.7204659972616397E-4</v>
      </c>
      <c r="E2985" s="2">
        <f t="shared" si="146"/>
        <v>2.5610498841221165E-2</v>
      </c>
      <c r="K2985">
        <v>2980</v>
      </c>
      <c r="L2985" s="2">
        <v>-1.02678175249424E-4</v>
      </c>
      <c r="M2985" s="2">
        <v>-9.1368980115533502E-2</v>
      </c>
    </row>
    <row r="2986" spans="1:13" x14ac:dyDescent="0.55000000000000004">
      <c r="A2986">
        <v>2981</v>
      </c>
      <c r="C2986">
        <f t="shared" si="144"/>
        <v>-0.1730587207763106</v>
      </c>
      <c r="D2986">
        <f t="shared" si="145"/>
        <v>4.5795457613015172E-4</v>
      </c>
      <c r="E2986" s="2">
        <f t="shared" si="146"/>
        <v>8.7636699310112939E-4</v>
      </c>
      <c r="K2986">
        <v>2981</v>
      </c>
      <c r="L2986" s="2">
        <v>1.3793682889003499E-4</v>
      </c>
      <c r="M2986" s="2">
        <v>-0.202662217074909</v>
      </c>
    </row>
    <row r="2987" spans="1:13" x14ac:dyDescent="0.55000000000000004">
      <c r="A2987">
        <v>2982</v>
      </c>
      <c r="C2987">
        <f t="shared" si="144"/>
        <v>-5.1281564794950767E-2</v>
      </c>
      <c r="D2987">
        <f t="shared" si="145"/>
        <v>3.2892560684203142E-4</v>
      </c>
      <c r="E2987" s="2">
        <f t="shared" si="146"/>
        <v>4.4908340089285403E-2</v>
      </c>
      <c r="K2987">
        <v>2982</v>
      </c>
      <c r="L2987" s="2">
        <v>3.4400469853602202E-4</v>
      </c>
      <c r="M2987" s="2">
        <v>-0.26319744454275401</v>
      </c>
    </row>
    <row r="2988" spans="1:13" x14ac:dyDescent="0.55000000000000004">
      <c r="A2988">
        <v>2983</v>
      </c>
      <c r="C2988">
        <f t="shared" si="144"/>
        <v>8.3366183018458509E-2</v>
      </c>
      <c r="D2988">
        <f t="shared" si="145"/>
        <v>1.1734324344163777E-4</v>
      </c>
      <c r="E2988" s="2">
        <f t="shared" si="146"/>
        <v>0.11640339819066869</v>
      </c>
      <c r="K2988">
        <v>2983</v>
      </c>
      <c r="L2988" s="2">
        <v>4.63914457383444E-4</v>
      </c>
      <c r="M2988" s="2">
        <v>-0.25781323926645699</v>
      </c>
    </row>
    <row r="2989" spans="1:13" x14ac:dyDescent="0.55000000000000004">
      <c r="A2989">
        <v>2984</v>
      </c>
      <c r="C2989">
        <f t="shared" si="144"/>
        <v>0.19709077611587061</v>
      </c>
      <c r="D2989">
        <f t="shared" si="145"/>
        <v>-1.2368980066584045E-4</v>
      </c>
      <c r="E2989" s="2">
        <f t="shared" si="146"/>
        <v>0.14818564404312901</v>
      </c>
      <c r="K2989">
        <v>2984</v>
      </c>
      <c r="L2989" s="2">
        <v>4.6763396246282598E-4</v>
      </c>
      <c r="M2989" s="2">
        <v>-0.18785810885865301</v>
      </c>
    </row>
    <row r="2990" spans="1:13" x14ac:dyDescent="0.55000000000000004">
      <c r="A2990">
        <v>2985</v>
      </c>
      <c r="C2990">
        <f t="shared" si="144"/>
        <v>0.26134973875213585</v>
      </c>
      <c r="D2990">
        <f t="shared" si="145"/>
        <v>-3.336793119803261E-4</v>
      </c>
      <c r="E2990" s="2">
        <f t="shared" si="146"/>
        <v>0.11035849333385761</v>
      </c>
      <c r="K2990">
        <v>2985</v>
      </c>
      <c r="L2990" s="2">
        <v>3.5423164065290002E-4</v>
      </c>
      <c r="M2990" s="2">
        <v>-7.0852749700099596E-2</v>
      </c>
    </row>
    <row r="2991" spans="1:13" x14ac:dyDescent="0.55000000000000004">
      <c r="A2991">
        <v>2986</v>
      </c>
      <c r="C2991">
        <f t="shared" si="144"/>
        <v>0.26001542577752373</v>
      </c>
      <c r="D2991">
        <f t="shared" si="145"/>
        <v>-4.599223493885574E-4</v>
      </c>
      <c r="E2991" s="2">
        <f t="shared" si="146"/>
        <v>3.8461997562915247E-2</v>
      </c>
      <c r="K2991">
        <v>2986</v>
      </c>
      <c r="L2991" s="2">
        <v>1.52109806947895E-4</v>
      </c>
      <c r="M2991" s="2">
        <v>6.3898120159393099E-2</v>
      </c>
    </row>
    <row r="2992" spans="1:13" x14ac:dyDescent="0.55000000000000004">
      <c r="A2992">
        <v>2987</v>
      </c>
      <c r="C2992">
        <f t="shared" si="144"/>
        <v>0.19342272162353852</v>
      </c>
      <c r="D2992">
        <f t="shared" si="145"/>
        <v>-4.7073457149671215E-4</v>
      </c>
      <c r="E2992" s="2">
        <f t="shared" si="146"/>
        <v>1.1615261359361432E-4</v>
      </c>
      <c r="K2992">
        <v>2987</v>
      </c>
      <c r="L2992" s="2">
        <v>-8.8108871527945695E-5</v>
      </c>
      <c r="M2992" s="2">
        <v>0.182645309429806</v>
      </c>
    </row>
    <row r="2993" spans="1:13" x14ac:dyDescent="0.55000000000000004">
      <c r="A2993">
        <v>2988</v>
      </c>
      <c r="C2993">
        <f t="shared" si="144"/>
        <v>7.8284991369527684E-2</v>
      </c>
      <c r="D2993">
        <f t="shared" si="145"/>
        <v>-3.6340233845668068E-4</v>
      </c>
      <c r="E2993" s="2">
        <f t="shared" si="146"/>
        <v>3.1457582878168557E-2</v>
      </c>
      <c r="K2993">
        <v>2988</v>
      </c>
      <c r="L2993" s="2">
        <v>-3.0626013654185599E-4</v>
      </c>
      <c r="M2993" s="2">
        <v>0.25564784790428402</v>
      </c>
    </row>
    <row r="2994" spans="1:13" x14ac:dyDescent="0.55000000000000004">
      <c r="A2994">
        <v>2989</v>
      </c>
      <c r="C2994">
        <f t="shared" si="144"/>
        <v>-5.6500621599628369E-2</v>
      </c>
      <c r="D2994">
        <f t="shared" si="145"/>
        <v>-1.6486377838083457E-4</v>
      </c>
      <c r="E2994" s="2">
        <f t="shared" si="146"/>
        <v>0.10311960769325137</v>
      </c>
      <c r="K2994">
        <v>2989</v>
      </c>
      <c r="L2994" s="2">
        <v>-4.47706650458904E-4</v>
      </c>
      <c r="M2994" s="2">
        <v>0.26462179694702398</v>
      </c>
    </row>
    <row r="2995" spans="1:13" x14ac:dyDescent="0.55000000000000004">
      <c r="A2995">
        <v>2990</v>
      </c>
      <c r="C2995">
        <f t="shared" si="144"/>
        <v>-0.17710576948776138</v>
      </c>
      <c r="D2995">
        <f t="shared" si="145"/>
        <v>7.5052115018172977E-5</v>
      </c>
      <c r="E2995" s="2">
        <f t="shared" si="146"/>
        <v>0.1477828457535795</v>
      </c>
      <c r="K2995">
        <v>2990</v>
      </c>
      <c r="L2995" s="2">
        <v>-4.7702225639809602E-4</v>
      </c>
      <c r="M2995" s="2">
        <v>0.20731957534993201</v>
      </c>
    </row>
    <row r="2996" spans="1:13" x14ac:dyDescent="0.55000000000000004">
      <c r="A2996">
        <v>2991</v>
      </c>
      <c r="C2996">
        <f t="shared" si="144"/>
        <v>-0.25326110232788707</v>
      </c>
      <c r="D2996">
        <f t="shared" si="145"/>
        <v>2.9613150952068301E-4</v>
      </c>
      <c r="E2996" s="2">
        <f t="shared" si="146"/>
        <v>0.12344962089005956</v>
      </c>
      <c r="K2996">
        <v>2991</v>
      </c>
      <c r="L2996" s="2">
        <v>-3.86864678991147E-4</v>
      </c>
      <c r="M2996" s="2">
        <v>9.8092879989176707E-2</v>
      </c>
    </row>
    <row r="2997" spans="1:13" x14ac:dyDescent="0.55000000000000004">
      <c r="A2997">
        <v>2992</v>
      </c>
      <c r="C2997">
        <f t="shared" si="144"/>
        <v>-0.26585323680449591</v>
      </c>
      <c r="D2997">
        <f t="shared" si="145"/>
        <v>4.4288813708909014E-4</v>
      </c>
      <c r="E2997" s="2">
        <f t="shared" si="146"/>
        <v>5.2969690450606746E-2</v>
      </c>
      <c r="K2997">
        <v>2992</v>
      </c>
      <c r="L2997" s="2">
        <v>-1.9981444279662999E-4</v>
      </c>
      <c r="M2997" s="2">
        <v>-3.5701785688916902E-2</v>
      </c>
    </row>
    <row r="2998" spans="1:13" x14ac:dyDescent="0.55000000000000004">
      <c r="A2998">
        <v>2993</v>
      </c>
      <c r="C2998">
        <f t="shared" si="144"/>
        <v>-0.21172181258544837</v>
      </c>
      <c r="D2998">
        <f t="shared" si="145"/>
        <v>4.7848917759211763E-4</v>
      </c>
      <c r="E2998" s="2">
        <f t="shared" si="146"/>
        <v>2.6180716027596565E-3</v>
      </c>
      <c r="K2998">
        <v>2993</v>
      </c>
      <c r="L2998" s="2">
        <v>3.7280560155112801E-5</v>
      </c>
      <c r="M2998" s="2">
        <v>-0.160554717663422</v>
      </c>
    </row>
    <row r="2999" spans="1:13" x14ac:dyDescent="0.55000000000000004">
      <c r="A2999">
        <v>2994</v>
      </c>
      <c r="C2999">
        <f t="shared" si="144"/>
        <v>-0.10445267614916905</v>
      </c>
      <c r="D2999">
        <f t="shared" si="145"/>
        <v>3.939995202711394E-4</v>
      </c>
      <c r="E2999" s="2">
        <f t="shared" si="146"/>
        <v>1.9808605684408231E-2</v>
      </c>
      <c r="K2999">
        <v>2994</v>
      </c>
      <c r="L2999" s="2">
        <v>2.6503841554420299E-4</v>
      </c>
      <c r="M2999" s="2">
        <v>-0.245195724589965</v>
      </c>
    </row>
    <row r="3000" spans="1:13" x14ac:dyDescent="0.55000000000000004">
      <c r="A3000">
        <v>2995</v>
      </c>
      <c r="C3000">
        <f t="shared" si="144"/>
        <v>2.9031880310882212E-2</v>
      </c>
      <c r="D3000">
        <f t="shared" si="145"/>
        <v>2.1062428821619659E-4</v>
      </c>
      <c r="E3000" s="2">
        <f t="shared" si="146"/>
        <v>8.8481155583417168E-2</v>
      </c>
      <c r="K3000">
        <v>2995</v>
      </c>
      <c r="L3000" s="2">
        <v>4.2641575558128501E-4</v>
      </c>
      <c r="M3000" s="2">
        <v>-0.26842594120910601</v>
      </c>
    </row>
    <row r="3001" spans="1:13" x14ac:dyDescent="0.55000000000000004">
      <c r="A3001">
        <v>2996</v>
      </c>
      <c r="C3001">
        <f t="shared" si="144"/>
        <v>0.15523004675819058</v>
      </c>
      <c r="D3001">
        <f t="shared" si="145"/>
        <v>-2.5613200575283183E-5</v>
      </c>
      <c r="E3001" s="2">
        <f t="shared" si="146"/>
        <v>0.14413963690594844</v>
      </c>
      <c r="K3001">
        <v>2996</v>
      </c>
      <c r="L3001" s="2">
        <v>4.8099462434173402E-4</v>
      </c>
      <c r="M3001" s="2">
        <v>-0.22442721565877999</v>
      </c>
    </row>
    <row r="3002" spans="1:13" x14ac:dyDescent="0.55000000000000004">
      <c r="A3002">
        <v>2997</v>
      </c>
      <c r="C3002">
        <f t="shared" si="144"/>
        <v>0.24246874345896471</v>
      </c>
      <c r="D3002">
        <f t="shared" si="145"/>
        <v>-2.5542231590579826E-4</v>
      </c>
      <c r="E3002" s="2">
        <f t="shared" si="146"/>
        <v>0.13446012246348787</v>
      </c>
      <c r="K3002">
        <v>2997</v>
      </c>
      <c r="L3002" s="2">
        <v>4.15105405561775E-4</v>
      </c>
      <c r="M3002" s="2">
        <v>-0.124219301701343</v>
      </c>
    </row>
    <row r="3003" spans="1:13" x14ac:dyDescent="0.55000000000000004">
      <c r="A3003">
        <v>2998</v>
      </c>
      <c r="C3003">
        <f t="shared" si="144"/>
        <v>0.26885289638724502</v>
      </c>
      <c r="D3003">
        <f t="shared" si="145"/>
        <v>-4.211258138175039E-4</v>
      </c>
      <c r="E3003" s="2">
        <f t="shared" si="146"/>
        <v>6.851452276886201E-2</v>
      </c>
      <c r="K3003">
        <v>2998</v>
      </c>
      <c r="L3003" s="2">
        <v>2.4525046283188699E-4</v>
      </c>
      <c r="M3003" s="2">
        <v>7.1001069677967604E-3</v>
      </c>
    </row>
    <row r="3004" spans="1:13" x14ac:dyDescent="0.55000000000000004">
      <c r="A3004">
        <v>2999</v>
      </c>
      <c r="C3004">
        <f t="shared" si="144"/>
        <v>0.22776063929259266</v>
      </c>
      <c r="D3004">
        <f t="shared" si="145"/>
        <v>-4.8113560909182737E-4</v>
      </c>
      <c r="E3004" s="2">
        <f t="shared" si="146"/>
        <v>8.3027431413231195E-3</v>
      </c>
      <c r="K3004">
        <v>2999</v>
      </c>
      <c r="L3004" s="2">
        <v>1.3971020262337E-5</v>
      </c>
      <c r="M3004" s="2">
        <v>0.13664124980098599</v>
      </c>
    </row>
    <row r="3005" spans="1:13" x14ac:dyDescent="0.55000000000000004">
      <c r="A3005">
        <v>3000</v>
      </c>
      <c r="C3005">
        <f t="shared" si="144"/>
        <v>0.12950526254885825</v>
      </c>
      <c r="D3005">
        <f t="shared" si="145"/>
        <v>-4.2039050801806797E-4</v>
      </c>
      <c r="E3005" s="2">
        <f t="shared" si="146"/>
        <v>1.0496920761378649E-2</v>
      </c>
      <c r="K3005">
        <v>3000</v>
      </c>
      <c r="L3005" s="2">
        <v>-2.20807551001833E-4</v>
      </c>
      <c r="M3005" s="2">
        <v>0.23195974396074501</v>
      </c>
    </row>
    <row r="3006" spans="1:13" x14ac:dyDescent="0.55000000000000004">
      <c r="A3006">
        <v>3001</v>
      </c>
      <c r="C3006">
        <f t="shared" si="144"/>
        <v>-1.253205338336532E-3</v>
      </c>
      <c r="D3006">
        <f t="shared" si="145"/>
        <v>-2.5413625056357425E-4</v>
      </c>
      <c r="E3006" s="2">
        <f t="shared" si="146"/>
        <v>7.3135460592270538E-2</v>
      </c>
      <c r="K3006">
        <v>3001</v>
      </c>
      <c r="L3006" s="2">
        <v>-4.00283501326994E-4</v>
      </c>
      <c r="M3006" s="2">
        <v>0.26918248127175298</v>
      </c>
    </row>
    <row r="3007" spans="1:13" x14ac:dyDescent="0.55000000000000004">
      <c r="A3007">
        <v>3002</v>
      </c>
      <c r="C3007">
        <f t="shared" si="144"/>
        <v>-0.13169714510279926</v>
      </c>
      <c r="D3007">
        <f t="shared" si="145"/>
        <v>-2.409915098305304E-5</v>
      </c>
      <c r="E3007" s="2">
        <f t="shared" si="146"/>
        <v>0.13740658438527487</v>
      </c>
      <c r="K3007">
        <v>3002</v>
      </c>
      <c r="L3007" s="2">
        <v>-4.7950596556624602E-4</v>
      </c>
      <c r="M3007" s="2">
        <v>0.23898679626137001</v>
      </c>
    </row>
    <row r="3008" spans="1:13" x14ac:dyDescent="0.55000000000000004">
      <c r="A3008">
        <v>3003</v>
      </c>
      <c r="C3008">
        <f t="shared" si="144"/>
        <v>-0.22908787740202163</v>
      </c>
      <c r="D3008">
        <f t="shared" si="145"/>
        <v>2.1198632752441625E-4</v>
      </c>
      <c r="E3008" s="2">
        <f t="shared" si="146"/>
        <v>0.1429015873411168</v>
      </c>
      <c r="K3008">
        <v>3003</v>
      </c>
      <c r="L3008" s="2">
        <v>-4.3863318609037901E-4</v>
      </c>
      <c r="M3008" s="2">
        <v>0.14893538556087699</v>
      </c>
    </row>
    <row r="3009" spans="1:13" x14ac:dyDescent="0.55000000000000004">
      <c r="A3009">
        <v>3004</v>
      </c>
      <c r="C3009">
        <f t="shared" si="144"/>
        <v>-0.26898238126265483</v>
      </c>
      <c r="D3009">
        <f t="shared" si="145"/>
        <v>3.9486770614050542E-4</v>
      </c>
      <c r="E3009" s="2">
        <f t="shared" si="146"/>
        <v>8.4427766364637363E-2</v>
      </c>
      <c r="K3009">
        <v>3004</v>
      </c>
      <c r="L3009" s="2">
        <v>-2.8790200407544098E-4</v>
      </c>
      <c r="M3009" s="2">
        <v>2.15821836186076E-2</v>
      </c>
    </row>
    <row r="3010" spans="1:13" x14ac:dyDescent="0.55000000000000004">
      <c r="A3010">
        <v>3005</v>
      </c>
      <c r="C3010">
        <f t="shared" si="144"/>
        <v>-0.24136797712596855</v>
      </c>
      <c r="D3010">
        <f t="shared" si="145"/>
        <v>4.7864561366582202E-4</v>
      </c>
      <c r="E3010" s="2">
        <f t="shared" si="146"/>
        <v>1.6949844125435237E-2</v>
      </c>
      <c r="K3010">
        <v>3005</v>
      </c>
      <c r="L3010" s="2">
        <v>-6.5063979125439496E-5</v>
      </c>
      <c r="M3010" s="2">
        <v>-0.11117641009708901</v>
      </c>
    </row>
    <row r="3011" spans="1:13" x14ac:dyDescent="0.55000000000000004">
      <c r="A3011">
        <v>3006</v>
      </c>
      <c r="C3011">
        <f t="shared" si="144"/>
        <v>-0.15317529836403893</v>
      </c>
      <c r="D3011">
        <f t="shared" si="145"/>
        <v>4.4229356121204408E-4</v>
      </c>
      <c r="E3011" s="2">
        <f t="shared" si="146"/>
        <v>3.9582826100546661E-3</v>
      </c>
      <c r="K3011">
        <v>3006</v>
      </c>
      <c r="L3011" s="2">
        <v>1.74069723024151E-4</v>
      </c>
      <c r="M3011" s="2">
        <v>-0.21609018221559401</v>
      </c>
    </row>
    <row r="3012" spans="1:13" x14ac:dyDescent="0.55000000000000004">
      <c r="A3012">
        <v>3007</v>
      </c>
      <c r="C3012">
        <f t="shared" si="144"/>
        <v>-2.6538848391847451E-2</v>
      </c>
      <c r="D3012">
        <f t="shared" si="145"/>
        <v>2.9493514770260088E-4</v>
      </c>
      <c r="E3012" s="2">
        <f t="shared" si="146"/>
        <v>5.7765228376234733E-2</v>
      </c>
      <c r="K3012">
        <v>3007</v>
      </c>
      <c r="L3012" s="2">
        <v>3.6960658319217898E-4</v>
      </c>
      <c r="M3012" s="2">
        <v>-0.26688282767203397</v>
      </c>
    </row>
    <row r="3013" spans="1:13" x14ac:dyDescent="0.55000000000000004">
      <c r="A3013">
        <v>3008</v>
      </c>
      <c r="C3013">
        <f t="shared" si="144"/>
        <v>0.10675829313035975</v>
      </c>
      <c r="D3013">
        <f t="shared" si="145"/>
        <v>7.3554228862914549E-5</v>
      </c>
      <c r="E3013" s="2">
        <f t="shared" si="146"/>
        <v>0.12787154244683543</v>
      </c>
      <c r="K3013">
        <v>3008</v>
      </c>
      <c r="L3013" s="2">
        <v>4.7257318172694599E-4</v>
      </c>
      <c r="M3013" s="2">
        <v>-0.25083301331714802</v>
      </c>
    </row>
    <row r="3014" spans="1:13" x14ac:dyDescent="0.55000000000000004">
      <c r="A3014">
        <v>3009</v>
      </c>
      <c r="C3014">
        <f t="shared" ref="C3014:C3077" si="147">$D$1*COS($B$2*(A3014-$L$2)+$B$1)</f>
        <v>0.21326135336506796</v>
      </c>
      <c r="D3014">
        <f t="shared" ref="D3014:D3077" si="148">$D$2*COS($B$2*(A3014-$L$3)+$B$3)</f>
        <v>-1.6628725102400032E-4</v>
      </c>
      <c r="E3014" s="2">
        <f t="shared" ref="E3014:E3077" si="149">(M3014-C3014)^2</f>
        <v>0.14839588765244185</v>
      </c>
      <c r="K3014">
        <v>3009</v>
      </c>
      <c r="L3014" s="2">
        <v>4.5718089526701499E-4</v>
      </c>
      <c r="M3014" s="2">
        <v>-0.17196051472193699</v>
      </c>
    </row>
    <row r="3015" spans="1:13" x14ac:dyDescent="0.55000000000000004">
      <c r="A3015">
        <v>3010</v>
      </c>
      <c r="C3015">
        <f t="shared" si="147"/>
        <v>0.26624030909780472</v>
      </c>
      <c r="D3015">
        <f t="shared" si="148"/>
        <v>-3.6439413596103608E-4</v>
      </c>
      <c r="E3015" s="2">
        <f t="shared" si="149"/>
        <v>0.10002022791838826</v>
      </c>
      <c r="K3015">
        <v>3010</v>
      </c>
      <c r="L3015" s="2">
        <v>3.2728481744309E-4</v>
      </c>
      <c r="M3015" s="2">
        <v>-5.0019438449030999E-2</v>
      </c>
    </row>
    <row r="3016" spans="1:13" x14ac:dyDescent="0.55000000000000004">
      <c r="A3016">
        <v>3011</v>
      </c>
      <c r="C3016">
        <f t="shared" si="147"/>
        <v>0.25239855914811826</v>
      </c>
      <c r="D3016">
        <f t="shared" si="148"/>
        <v>-4.7104577359009472E-4</v>
      </c>
      <c r="E3016" s="2">
        <f t="shared" si="149"/>
        <v>2.8206948112289389E-2</v>
      </c>
      <c r="K3016">
        <v>3011</v>
      </c>
      <c r="L3016" s="2">
        <v>1.15418226762936E-4</v>
      </c>
      <c r="M3016" s="2">
        <v>8.4449316481503695E-2</v>
      </c>
    </row>
    <row r="3017" spans="1:13" x14ac:dyDescent="0.55000000000000004">
      <c r="A3017">
        <v>3012</v>
      </c>
      <c r="C3017">
        <f t="shared" si="147"/>
        <v>0.17521009099205126</v>
      </c>
      <c r="D3017">
        <f t="shared" si="148"/>
        <v>-4.5947485090743373E-4</v>
      </c>
      <c r="E3017" s="2">
        <f t="shared" si="149"/>
        <v>5.0882389826604449E-4</v>
      </c>
      <c r="K3017">
        <v>3012</v>
      </c>
      <c r="L3017" s="2">
        <v>-1.25355574812691E-4</v>
      </c>
      <c r="M3017" s="2">
        <v>0.19776721621372001</v>
      </c>
    </row>
    <row r="3018" spans="1:13" x14ac:dyDescent="0.55000000000000004">
      <c r="A3018">
        <v>3013</v>
      </c>
      <c r="C3018">
        <f t="shared" si="147"/>
        <v>5.4047583132667922E-2</v>
      </c>
      <c r="D3018">
        <f t="shared" si="148"/>
        <v>-3.325854256084165E-4</v>
      </c>
      <c r="E3018" s="2">
        <f t="shared" si="149"/>
        <v>4.3058535291651524E-2</v>
      </c>
      <c r="K3018">
        <v>3013</v>
      </c>
      <c r="L3018" s="2">
        <v>-3.3473329502695098E-4</v>
      </c>
      <c r="M3018" s="2">
        <v>0.26155308978647102</v>
      </c>
    </row>
    <row r="3019" spans="1:13" x14ac:dyDescent="0.55000000000000004">
      <c r="A3019">
        <v>3014</v>
      </c>
      <c r="C3019">
        <f t="shared" si="147"/>
        <v>-8.0679728858485095E-2</v>
      </c>
      <c r="D3019">
        <f t="shared" si="148"/>
        <v>-1.2222406882961303E-4</v>
      </c>
      <c r="E3019" s="2">
        <f t="shared" si="149"/>
        <v>0.1159478080812128</v>
      </c>
      <c r="K3019">
        <v>3014</v>
      </c>
      <c r="L3019" s="2">
        <v>-4.6027498496710499E-4</v>
      </c>
      <c r="M3019" s="2">
        <v>0.25983136946462798</v>
      </c>
    </row>
    <row r="3020" spans="1:13" x14ac:dyDescent="0.55000000000000004">
      <c r="A3020">
        <v>3015</v>
      </c>
      <c r="C3020">
        <f t="shared" si="147"/>
        <v>-0.19515812950182951</v>
      </c>
      <c r="D3020">
        <f t="shared" si="148"/>
        <v>1.188129529489954E-4</v>
      </c>
      <c r="E3020" s="2">
        <f t="shared" si="149"/>
        <v>0.15069256325554314</v>
      </c>
      <c r="K3020">
        <v>3015</v>
      </c>
      <c r="L3020" s="2">
        <v>-4.7053794958353798E-4</v>
      </c>
      <c r="M3020" s="2">
        <v>0.19303327078357499</v>
      </c>
    </row>
    <row r="3021" spans="1:13" x14ac:dyDescent="0.55000000000000004">
      <c r="A3021">
        <v>3016</v>
      </c>
      <c r="C3021">
        <f t="shared" si="147"/>
        <v>-0.26065595324719298</v>
      </c>
      <c r="D3021">
        <f t="shared" si="148"/>
        <v>3.3003042791574579E-4</v>
      </c>
      <c r="E3021" s="2">
        <f t="shared" si="149"/>
        <v>0.1146125444960971</v>
      </c>
      <c r="K3021">
        <v>3016</v>
      </c>
      <c r="L3021" s="2">
        <v>-3.6295176572125401E-4</v>
      </c>
      <c r="M3021" s="2">
        <v>7.7888791943301894E-2</v>
      </c>
    </row>
    <row r="3022" spans="1:13" x14ac:dyDescent="0.55000000000000004">
      <c r="A3022">
        <v>3017</v>
      </c>
      <c r="C3022">
        <f t="shared" si="147"/>
        <v>-0.26073462691956184</v>
      </c>
      <c r="D3022">
        <f t="shared" si="148"/>
        <v>4.5841722196404293E-4</v>
      </c>
      <c r="E3022" s="2">
        <f t="shared" si="149"/>
        <v>4.1604254057436667E-2</v>
      </c>
      <c r="K3022">
        <v>3017</v>
      </c>
      <c r="L3022" s="2">
        <v>-1.6446206054479201E-4</v>
      </c>
      <c r="M3022" s="2">
        <v>-5.6763418026157801E-2</v>
      </c>
    </row>
    <row r="3023" spans="1:13" x14ac:dyDescent="0.55000000000000004">
      <c r="A3023">
        <v>3018</v>
      </c>
      <c r="C3023">
        <f t="shared" si="147"/>
        <v>-0.19537440508548315</v>
      </c>
      <c r="D3023">
        <f t="shared" si="148"/>
        <v>4.7175095597027316E-4</v>
      </c>
      <c r="E3023" s="2">
        <f t="shared" si="149"/>
        <v>3.3034979151336594E-4</v>
      </c>
      <c r="K3023">
        <v>3018</v>
      </c>
      <c r="L3023" s="2">
        <v>7.5218187943666202E-5</v>
      </c>
      <c r="M3023" s="2">
        <v>-0.17719887781628499</v>
      </c>
    </row>
    <row r="3024" spans="1:13" x14ac:dyDescent="0.55000000000000004">
      <c r="A3024">
        <v>3019</v>
      </c>
      <c r="C3024">
        <f t="shared" si="147"/>
        <v>-8.0979325740654015E-2</v>
      </c>
      <c r="D3024">
        <f t="shared" si="148"/>
        <v>3.6668514374913808E-4</v>
      </c>
      <c r="E3024" s="2">
        <f t="shared" si="149"/>
        <v>2.9678487382004341E-2</v>
      </c>
      <c r="K3024">
        <v>3019</v>
      </c>
      <c r="L3024" s="2">
        <v>2.96059574641872E-4</v>
      </c>
      <c r="M3024" s="2">
        <v>-0.25325377939529298</v>
      </c>
    </row>
    <row r="3025" spans="1:13" x14ac:dyDescent="0.55000000000000004">
      <c r="A3025">
        <v>3020</v>
      </c>
      <c r="C3025">
        <f t="shared" si="147"/>
        <v>5.3739857454406438E-2</v>
      </c>
      <c r="D3025">
        <f t="shared" si="148"/>
        <v>1.6958908955981415E-4</v>
      </c>
      <c r="E3025" s="2">
        <f t="shared" si="149"/>
        <v>0.10215666205221377</v>
      </c>
      <c r="K3025">
        <v>3020</v>
      </c>
      <c r="L3025" s="2">
        <v>4.42751004250759E-4</v>
      </c>
      <c r="M3025" s="2">
        <v>-0.26587970085236201</v>
      </c>
    </row>
    <row r="3026" spans="1:13" x14ac:dyDescent="0.55000000000000004">
      <c r="A3026">
        <v>3021</v>
      </c>
      <c r="C3026">
        <f t="shared" si="147"/>
        <v>0.1749714691765975</v>
      </c>
      <c r="D3026">
        <f t="shared" si="148"/>
        <v>-7.0070251456910468E-5</v>
      </c>
      <c r="E3026" s="2">
        <f t="shared" si="149"/>
        <v>0.14968067718688433</v>
      </c>
      <c r="K3026">
        <v>3021</v>
      </c>
      <c r="L3026" s="2">
        <v>4.7855269821721699E-4</v>
      </c>
      <c r="M3026" s="2">
        <v>-0.211914401833038</v>
      </c>
    </row>
    <row r="3027" spans="1:13" x14ac:dyDescent="0.55000000000000004">
      <c r="A3027">
        <v>3022</v>
      </c>
      <c r="C3027">
        <f t="shared" si="147"/>
        <v>0.25228893024140231</v>
      </c>
      <c r="D3027">
        <f t="shared" si="148"/>
        <v>-2.9214343632166247E-4</v>
      </c>
      <c r="E3027" s="2">
        <f t="shared" si="149"/>
        <v>0.12756523462676689</v>
      </c>
      <c r="K3027">
        <v>3022</v>
      </c>
      <c r="L3027" s="2">
        <v>3.9449790018976301E-4</v>
      </c>
      <c r="M3027" s="2">
        <v>-0.104873826253122</v>
      </c>
    </row>
    <row r="3028" spans="1:13" x14ac:dyDescent="0.55000000000000004">
      <c r="A3028">
        <v>3023</v>
      </c>
      <c r="C3028">
        <f t="shared" si="147"/>
        <v>0.26628718764461606</v>
      </c>
      <c r="D3028">
        <f t="shared" si="148"/>
        <v>-4.4089477656331891E-4</v>
      </c>
      <c r="E3028" s="2">
        <f t="shared" si="149"/>
        <v>5.6574590936485446E-2</v>
      </c>
      <c r="K3028">
        <v>3023</v>
      </c>
      <c r="L3028" s="2">
        <v>2.1163865577248199E-4</v>
      </c>
      <c r="M3028" s="2">
        <v>2.8433049701872999E-2</v>
      </c>
    </row>
    <row r="3029" spans="1:13" x14ac:dyDescent="0.55000000000000004">
      <c r="A3029">
        <v>3024</v>
      </c>
      <c r="C3029">
        <f t="shared" si="147"/>
        <v>0.21345297383828044</v>
      </c>
      <c r="D3029">
        <f t="shared" si="148"/>
        <v>-4.789908212148806E-4</v>
      </c>
      <c r="E3029" s="2">
        <f t="shared" si="149"/>
        <v>3.4614727225798507E-3</v>
      </c>
      <c r="K3029">
        <v>3024</v>
      </c>
      <c r="L3029" s="2">
        <v>-2.4226802893920001E-5</v>
      </c>
      <c r="M3029" s="2">
        <v>0.154618691973199</v>
      </c>
    </row>
    <row r="3030" spans="1:13" x14ac:dyDescent="0.55000000000000004">
      <c r="A3030">
        <v>3025</v>
      </c>
      <c r="C3030">
        <f t="shared" si="147"/>
        <v>0.10704656283023611</v>
      </c>
      <c r="D3030">
        <f t="shared" si="148"/>
        <v>-3.9687026606693158E-4</v>
      </c>
      <c r="E3030" s="2">
        <f t="shared" si="149"/>
        <v>1.8233792482923266E-2</v>
      </c>
      <c r="K3030">
        <v>3025</v>
      </c>
      <c r="L3030" s="2">
        <v>-2.5402450848336597E-4</v>
      </c>
      <c r="M3030" s="2">
        <v>0.24207912365511</v>
      </c>
    </row>
    <row r="3031" spans="1:13" x14ac:dyDescent="0.55000000000000004">
      <c r="A3031">
        <v>3026</v>
      </c>
      <c r="C3031">
        <f t="shared" si="147"/>
        <v>-2.6226279083732772E-2</v>
      </c>
      <c r="D3031">
        <f t="shared" si="148"/>
        <v>-2.1514363950077823E-4</v>
      </c>
      <c r="E3031" s="2">
        <f t="shared" si="149"/>
        <v>8.7105031921110659E-2</v>
      </c>
      <c r="K3031">
        <v>3026</v>
      </c>
      <c r="L3031" s="2">
        <v>-4.20200200069509E-4</v>
      </c>
      <c r="M3031" s="2">
        <v>0.268909337067742</v>
      </c>
    </row>
    <row r="3032" spans="1:13" x14ac:dyDescent="0.55000000000000004">
      <c r="A3032">
        <v>3027</v>
      </c>
      <c r="C3032">
        <f t="shared" si="147"/>
        <v>-0.15291687775558355</v>
      </c>
      <c r="D3032">
        <f t="shared" si="148"/>
        <v>2.0579505713945283E-5</v>
      </c>
      <c r="E3032" s="2">
        <f t="shared" si="149"/>
        <v>0.14539458332120989</v>
      </c>
      <c r="K3032">
        <v>3027</v>
      </c>
      <c r="L3032" s="2">
        <v>-4.8113414481544997E-4</v>
      </c>
      <c r="M3032" s="2">
        <v>0.22838953881934099</v>
      </c>
    </row>
    <row r="3033" spans="1:13" x14ac:dyDescent="0.55000000000000004">
      <c r="A3033">
        <v>3028</v>
      </c>
      <c r="C3033">
        <f t="shared" si="147"/>
        <v>-0.24122856334282056</v>
      </c>
      <c r="D3033">
        <f t="shared" si="148"/>
        <v>2.5113762877603083E-4</v>
      </c>
      <c r="E3033" s="2">
        <f t="shared" si="149"/>
        <v>0.13830717562071476</v>
      </c>
      <c r="K3033">
        <v>3028</v>
      </c>
      <c r="L3033" s="2">
        <v>-4.2156505825281999E-4</v>
      </c>
      <c r="M3033" s="2">
        <v>0.13066816374779899</v>
      </c>
    </row>
    <row r="3034" spans="1:13" x14ac:dyDescent="0.55000000000000004">
      <c r="A3034">
        <v>3029</v>
      </c>
      <c r="C3034">
        <f t="shared" si="147"/>
        <v>-0.26899696422568287</v>
      </c>
      <c r="D3034">
        <f t="shared" si="148"/>
        <v>4.1866550057653284E-4</v>
      </c>
      <c r="E3034" s="2">
        <f t="shared" si="149"/>
        <v>7.2477847301164855E-2</v>
      </c>
      <c r="K3034">
        <v>3029</v>
      </c>
      <c r="L3034" s="2">
        <v>-2.5641238765101201E-4</v>
      </c>
      <c r="M3034" s="2">
        <v>2.2013645918232301E-4</v>
      </c>
    </row>
    <row r="3035" spans="1:13" x14ac:dyDescent="0.55000000000000004">
      <c r="A3035">
        <v>3030</v>
      </c>
      <c r="C3035">
        <f t="shared" si="147"/>
        <v>-0.22925279709504925</v>
      </c>
      <c r="D3035">
        <f t="shared" si="148"/>
        <v>4.8111715650085018E-4</v>
      </c>
      <c r="E3035" s="2">
        <f t="shared" si="149"/>
        <v>9.7950157150583639E-3</v>
      </c>
      <c r="K3035">
        <v>3030</v>
      </c>
      <c r="L3035" s="2">
        <v>-2.70396438950376E-5</v>
      </c>
      <c r="M3035" s="2">
        <v>-0.13028302537126299</v>
      </c>
    </row>
    <row r="3036" spans="1:13" x14ac:dyDescent="0.55000000000000004">
      <c r="A3036">
        <v>3031</v>
      </c>
      <c r="C3036">
        <f t="shared" si="147"/>
        <v>-0.13197101015901808</v>
      </c>
      <c r="D3036">
        <f t="shared" si="148"/>
        <v>4.2281854729019525E-4</v>
      </c>
      <c r="E3036" s="2">
        <f t="shared" si="149"/>
        <v>9.2515513627743004E-3</v>
      </c>
      <c r="K3036">
        <v>3031</v>
      </c>
      <c r="L3036" s="2">
        <v>2.09105346416222E-4</v>
      </c>
      <c r="M3036" s="2">
        <v>-0.22815599528026401</v>
      </c>
    </row>
    <row r="3037" spans="1:13" x14ac:dyDescent="0.55000000000000004">
      <c r="A3037">
        <v>3032</v>
      </c>
      <c r="C3037">
        <f t="shared" si="147"/>
        <v>-1.5672814012529395E-3</v>
      </c>
      <c r="D3037">
        <f t="shared" si="148"/>
        <v>2.5840139501753648E-4</v>
      </c>
      <c r="E3037" s="2">
        <f t="shared" si="149"/>
        <v>7.1459233581451287E-2</v>
      </c>
      <c r="K3037">
        <v>3032</v>
      </c>
      <c r="L3037" s="2">
        <v>3.92878605522145E-4</v>
      </c>
      <c r="M3037" s="2">
        <v>-0.26888588079428299</v>
      </c>
    </row>
    <row r="3038" spans="1:13" x14ac:dyDescent="0.55000000000000004">
      <c r="A3038">
        <v>3033</v>
      </c>
      <c r="C3038">
        <f t="shared" si="147"/>
        <v>0.12922980195083703</v>
      </c>
      <c r="D3038">
        <f t="shared" si="148"/>
        <v>2.9130939268214734E-5</v>
      </c>
      <c r="E3038" s="2">
        <f t="shared" si="149"/>
        <v>0.13801331350795795</v>
      </c>
      <c r="K3038">
        <v>3033</v>
      </c>
      <c r="L3038" s="2">
        <v>4.7825298063312199E-4</v>
      </c>
      <c r="M3038" s="2">
        <v>-0.24227162941647001</v>
      </c>
    </row>
    <row r="3039" spans="1:13" x14ac:dyDescent="0.55000000000000004">
      <c r="A3039">
        <v>3034</v>
      </c>
      <c r="C3039">
        <f t="shared" si="147"/>
        <v>0.22759292896332123</v>
      </c>
      <c r="D3039">
        <f t="shared" si="148"/>
        <v>-2.0745076820890212E-4</v>
      </c>
      <c r="E3039" s="2">
        <f t="shared" si="149"/>
        <v>0.14636123913590812</v>
      </c>
      <c r="K3039">
        <v>3034</v>
      </c>
      <c r="L3039" s="2">
        <v>4.4384592987843597E-4</v>
      </c>
      <c r="M3039" s="2">
        <v>-0.15497894550722599</v>
      </c>
    </row>
    <row r="3040" spans="1:13" x14ac:dyDescent="0.55000000000000004">
      <c r="A3040">
        <v>3035</v>
      </c>
      <c r="C3040">
        <f t="shared" si="147"/>
        <v>0.26883502808431725</v>
      </c>
      <c r="D3040">
        <f t="shared" si="148"/>
        <v>-3.9196670558082802E-4</v>
      </c>
      <c r="E3040" s="2">
        <f t="shared" si="149"/>
        <v>8.8628773934242164E-2</v>
      </c>
      <c r="K3040">
        <v>3035</v>
      </c>
      <c r="L3040" s="2">
        <v>2.9827491256544401E-4</v>
      </c>
      <c r="M3040" s="2">
        <v>-2.8870823276119E-2</v>
      </c>
    </row>
    <row r="3041" spans="1:13" x14ac:dyDescent="0.55000000000000004">
      <c r="A3041">
        <v>3036</v>
      </c>
      <c r="C3041">
        <f t="shared" si="147"/>
        <v>0.24260520174977945</v>
      </c>
      <c r="D3041">
        <f t="shared" si="148"/>
        <v>-4.7810726185418387E-4</v>
      </c>
      <c r="E3041" s="2">
        <f t="shared" si="149"/>
        <v>1.9081837953147569E-2</v>
      </c>
      <c r="K3041">
        <v>3036</v>
      </c>
      <c r="L3041" s="2">
        <v>7.7999093037215406E-5</v>
      </c>
      <c r="M3041" s="2">
        <v>0.104468175746077</v>
      </c>
    </row>
    <row r="3042" spans="1:13" x14ac:dyDescent="0.55000000000000004">
      <c r="A3042">
        <v>3037</v>
      </c>
      <c r="C3042">
        <f t="shared" si="147"/>
        <v>0.15548658348806821</v>
      </c>
      <c r="D3042">
        <f t="shared" si="148"/>
        <v>-4.4425297310564057E-4</v>
      </c>
      <c r="E3042" s="2">
        <f t="shared" si="149"/>
        <v>3.1534838234546655E-3</v>
      </c>
      <c r="K3042">
        <v>3037</v>
      </c>
      <c r="L3042" s="2">
        <v>-1.6181208321342801E-4</v>
      </c>
      <c r="M3042" s="2">
        <v>0.21164247207915601</v>
      </c>
    </row>
    <row r="3043" spans="1:13" x14ac:dyDescent="0.55000000000000004">
      <c r="A3043">
        <v>3038</v>
      </c>
      <c r="C3043">
        <f t="shared" si="147"/>
        <v>2.9344110167988633E-2</v>
      </c>
      <c r="D3043">
        <f t="shared" si="148"/>
        <v>-2.9890055221726492E-4</v>
      </c>
      <c r="E3043" s="2">
        <f t="shared" si="149"/>
        <v>5.5915927098997079E-2</v>
      </c>
      <c r="K3043">
        <v>3038</v>
      </c>
      <c r="L3043" s="2">
        <v>-3.6109641941398102E-4</v>
      </c>
      <c r="M3043" s="2">
        <v>0.265809598345433</v>
      </c>
    </row>
    <row r="3044" spans="1:13" x14ac:dyDescent="0.55000000000000004">
      <c r="A3044">
        <v>3039</v>
      </c>
      <c r="C3044">
        <f t="shared" si="147"/>
        <v>-0.10416311627768346</v>
      </c>
      <c r="D3044">
        <f t="shared" si="148"/>
        <v>-7.8530393049554948E-5</v>
      </c>
      <c r="E3044" s="2">
        <f t="shared" si="149"/>
        <v>0.1278535716643634</v>
      </c>
      <c r="K3044">
        <v>3039</v>
      </c>
      <c r="L3044" s="2">
        <v>-4.69941917292745E-4</v>
      </c>
      <c r="M3044" s="2">
        <v>0.25340306174306199</v>
      </c>
    </row>
    <row r="3045" spans="1:13" x14ac:dyDescent="0.55000000000000004">
      <c r="A3045">
        <v>3040</v>
      </c>
      <c r="C3045">
        <f t="shared" si="147"/>
        <v>-0.21152759612388841</v>
      </c>
      <c r="D3045">
        <f t="shared" si="148"/>
        <v>1.61549239486989E-4</v>
      </c>
      <c r="E3045" s="2">
        <f t="shared" si="149"/>
        <v>0.15136593474343779</v>
      </c>
      <c r="K3045">
        <v>3040</v>
      </c>
      <c r="L3045" s="2">
        <v>-4.6108754667753798E-4</v>
      </c>
      <c r="M3045" s="2">
        <v>0.177530156328672</v>
      </c>
    </row>
    <row r="3046" spans="1:13" x14ac:dyDescent="0.55000000000000004">
      <c r="A3046">
        <v>3041</v>
      </c>
      <c r="C3046">
        <f t="shared" si="147"/>
        <v>-0.26580310799095497</v>
      </c>
      <c r="D3046">
        <f t="shared" si="148"/>
        <v>3.6108341810008455E-4</v>
      </c>
      <c r="E3046" s="2">
        <f t="shared" si="149"/>
        <v>0.10432695214843932</v>
      </c>
      <c r="K3046">
        <v>3041</v>
      </c>
      <c r="L3046" s="2">
        <v>-3.3675093961746399E-4</v>
      </c>
      <c r="M3046" s="2">
        <v>5.7193721944633298E-2</v>
      </c>
    </row>
    <row r="3047" spans="1:13" x14ac:dyDescent="0.55000000000000004">
      <c r="A3047">
        <v>3042</v>
      </c>
      <c r="C3047">
        <f t="shared" si="147"/>
        <v>-0.2533676424379302</v>
      </c>
      <c r="D3047">
        <f t="shared" si="148"/>
        <v>4.6999326980387042E-4</v>
      </c>
      <c r="E3047" s="2">
        <f t="shared" si="149"/>
        <v>3.094095337041557E-2</v>
      </c>
      <c r="K3047">
        <v>3042</v>
      </c>
      <c r="L3047" s="2">
        <v>-1.2807297067903199E-4</v>
      </c>
      <c r="M3047" s="2">
        <v>-7.7467234904532001E-2</v>
      </c>
    </row>
    <row r="3048" spans="1:13" x14ac:dyDescent="0.55000000000000004">
      <c r="A3048">
        <v>3043</v>
      </c>
      <c r="C3048">
        <f t="shared" si="147"/>
        <v>-0.17734223919945735</v>
      </c>
      <c r="D3048">
        <f t="shared" si="148"/>
        <v>4.6094471746128702E-4</v>
      </c>
      <c r="E3048" s="2">
        <f t="shared" si="149"/>
        <v>2.3666139476015153E-4</v>
      </c>
      <c r="K3048">
        <v>3043</v>
      </c>
      <c r="L3048" s="2">
        <v>1.12681668272992E-4</v>
      </c>
      <c r="M3048" s="2">
        <v>-0.19272604220002101</v>
      </c>
    </row>
    <row r="3049" spans="1:13" x14ac:dyDescent="0.55000000000000004">
      <c r="A3049">
        <v>3044</v>
      </c>
      <c r="C3049">
        <f t="shared" si="147"/>
        <v>-5.6807671999727541E-2</v>
      </c>
      <c r="D3049">
        <f t="shared" si="148"/>
        <v>3.3620875697965903E-4</v>
      </c>
      <c r="E3049" s="2">
        <f t="shared" si="149"/>
        <v>4.1171552835386732E-2</v>
      </c>
      <c r="K3049">
        <v>3044</v>
      </c>
      <c r="L3049" s="2">
        <v>3.2521448437972502E-4</v>
      </c>
      <c r="M3049" s="2">
        <v>-0.25971541664094799</v>
      </c>
    </row>
    <row r="3050" spans="1:13" x14ac:dyDescent="0.55000000000000004">
      <c r="A3050">
        <v>3045</v>
      </c>
      <c r="C3050">
        <f t="shared" si="147"/>
        <v>7.7984423459340646E-2</v>
      </c>
      <c r="D3050">
        <f t="shared" si="148"/>
        <v>1.2709148521781877E-4</v>
      </c>
      <c r="E3050" s="2">
        <f t="shared" si="149"/>
        <v>0.1153566048063689</v>
      </c>
      <c r="K3050">
        <v>3045</v>
      </c>
      <c r="L3050" s="2">
        <v>4.5629531538936399E-4</v>
      </c>
      <c r="M3050" s="2">
        <v>-0.26165745382667499</v>
      </c>
    </row>
    <row r="3051" spans="1:13" x14ac:dyDescent="0.55000000000000004">
      <c r="A3051">
        <v>3046</v>
      </c>
      <c r="C3051">
        <f t="shared" si="147"/>
        <v>0.19320407241325122</v>
      </c>
      <c r="D3051">
        <f t="shared" si="148"/>
        <v>-1.1392307046024361E-4</v>
      </c>
      <c r="E3051" s="2">
        <f t="shared" si="149"/>
        <v>0.15309208058015469</v>
      </c>
      <c r="K3051">
        <v>3046</v>
      </c>
      <c r="L3051" s="2">
        <v>4.7309415400910399E-4</v>
      </c>
      <c r="M3051" s="2">
        <v>-0.19806575849651201</v>
      </c>
    </row>
    <row r="3052" spans="1:13" x14ac:dyDescent="0.55000000000000004">
      <c r="A3052">
        <v>3047</v>
      </c>
      <c r="C3052">
        <f t="shared" si="147"/>
        <v>0.25993357161015862</v>
      </c>
      <c r="D3052">
        <f t="shared" si="148"/>
        <v>-3.2634533676057984E-4</v>
      </c>
      <c r="E3052" s="2">
        <f t="shared" si="149"/>
        <v>0.11888761709266356</v>
      </c>
      <c r="K3052">
        <v>3047</v>
      </c>
      <c r="L3052" s="2">
        <v>3.71403626894204E-4</v>
      </c>
      <c r="M3052" s="2">
        <v>-8.4867265240136103E-2</v>
      </c>
    </row>
    <row r="3053" spans="1:13" x14ac:dyDescent="0.55000000000000004">
      <c r="A3053">
        <v>3048</v>
      </c>
      <c r="C3053">
        <f t="shared" si="147"/>
        <v>0.26142522329835033</v>
      </c>
      <c r="D3053">
        <f t="shared" si="148"/>
        <v>-4.5686180234681624E-4</v>
      </c>
      <c r="E3053" s="2">
        <f t="shared" si="149"/>
        <v>4.4875534077609906E-2</v>
      </c>
      <c r="K3053">
        <v>3048</v>
      </c>
      <c r="L3053" s="2">
        <v>1.7669275740282001E-4</v>
      </c>
      <c r="M3053" s="2">
        <v>4.9586761073923499E-2</v>
      </c>
    </row>
    <row r="3054" spans="1:13" x14ac:dyDescent="0.55000000000000004">
      <c r="A3054">
        <v>3049</v>
      </c>
      <c r="C3054">
        <f t="shared" si="147"/>
        <v>0.19730465434565514</v>
      </c>
      <c r="D3054">
        <f t="shared" si="148"/>
        <v>-4.7271558542929029E-4</v>
      </c>
      <c r="E3054" s="2">
        <f t="shared" si="149"/>
        <v>6.5962567751404492E-4</v>
      </c>
      <c r="K3054">
        <v>3049</v>
      </c>
      <c r="L3054" s="2">
        <v>-6.2271909302387998E-5</v>
      </c>
      <c r="M3054" s="2">
        <v>0.17162147546308601</v>
      </c>
    </row>
    <row r="3055" spans="1:13" x14ac:dyDescent="0.55000000000000004">
      <c r="A3055">
        <v>3050</v>
      </c>
      <c r="C3055">
        <f t="shared" si="147"/>
        <v>8.3664776004332517E-2</v>
      </c>
      <c r="D3055">
        <f t="shared" si="148"/>
        <v>-3.6992772062296162E-4</v>
      </c>
      <c r="E3055" s="2">
        <f t="shared" si="149"/>
        <v>2.7891588779125377E-2</v>
      </c>
      <c r="K3055">
        <v>3050</v>
      </c>
      <c r="L3055" s="2">
        <v>-2.8564019001593401E-4</v>
      </c>
      <c r="M3055" s="2">
        <v>0.25067252666017897</v>
      </c>
    </row>
    <row r="3056" spans="1:13" x14ac:dyDescent="0.55000000000000004">
      <c r="A3056">
        <v>3051</v>
      </c>
      <c r="C3056">
        <f t="shared" si="147"/>
        <v>-5.097319759860048E-2</v>
      </c>
      <c r="D3056">
        <f t="shared" si="148"/>
        <v>-1.7429579540119867E-4</v>
      </c>
      <c r="E3056" s="2">
        <f t="shared" si="149"/>
        <v>0.10106949330289453</v>
      </c>
      <c r="K3056">
        <v>3051</v>
      </c>
      <c r="L3056" s="2">
        <v>-4.3746811315689601E-4</v>
      </c>
      <c r="M3056" s="2">
        <v>0.26694108849577203</v>
      </c>
    </row>
    <row r="3057" spans="1:13" x14ac:dyDescent="0.55000000000000004">
      <c r="A3057">
        <v>3052</v>
      </c>
      <c r="C3057">
        <f t="shared" si="147"/>
        <v>-0.17281797303590246</v>
      </c>
      <c r="D3057">
        <f t="shared" si="148"/>
        <v>6.5080700604636988E-5</v>
      </c>
      <c r="E3057" s="2">
        <f t="shared" si="149"/>
        <v>0.15145373393273243</v>
      </c>
      <c r="K3057">
        <v>3052</v>
      </c>
      <c r="L3057" s="2">
        <v>-4.7972943350256498E-4</v>
      </c>
      <c r="M3057" s="2">
        <v>0.21635259873530999</v>
      </c>
    </row>
    <row r="3058" spans="1:13" x14ac:dyDescent="0.55000000000000004">
      <c r="A3058">
        <v>3053</v>
      </c>
      <c r="C3058">
        <f t="shared" si="147"/>
        <v>-0.25128907995503558</v>
      </c>
      <c r="D3058">
        <f t="shared" si="148"/>
        <v>2.881233125510335E-4</v>
      </c>
      <c r="E3058" s="2">
        <f t="shared" si="149"/>
        <v>0.1316719795601832</v>
      </c>
      <c r="K3058">
        <v>3053</v>
      </c>
      <c r="L3058" s="2">
        <v>-4.0183954120217002E-4</v>
      </c>
      <c r="M3058" s="2">
        <v>0.111577258467507</v>
      </c>
    </row>
    <row r="3059" spans="1:13" x14ac:dyDescent="0.55000000000000004">
      <c r="A3059">
        <v>3054</v>
      </c>
      <c r="C3059">
        <f t="shared" si="147"/>
        <v>-0.26669192455899254</v>
      </c>
      <c r="D3059">
        <f t="shared" si="148"/>
        <v>4.3885304620467817E-4</v>
      </c>
      <c r="E3059" s="2">
        <f t="shared" si="149"/>
        <v>6.0294127828928297E-2</v>
      </c>
      <c r="K3059">
        <v>3054</v>
      </c>
      <c r="L3059" s="2">
        <v>-2.23306442976157E-4</v>
      </c>
      <c r="M3059" s="2">
        <v>-2.11432983585426E-2</v>
      </c>
    </row>
    <row r="3060" spans="1:13" x14ac:dyDescent="0.55000000000000004">
      <c r="A3060">
        <v>3055</v>
      </c>
      <c r="C3060">
        <f t="shared" si="147"/>
        <v>-0.21516071751956206</v>
      </c>
      <c r="D3060">
        <f t="shared" si="148"/>
        <v>4.7943991554949783E-4</v>
      </c>
      <c r="E3060" s="2">
        <f t="shared" si="149"/>
        <v>4.434538757428874E-3</v>
      </c>
      <c r="K3060">
        <v>3055</v>
      </c>
      <c r="L3060" s="2">
        <v>1.11551391858344E-5</v>
      </c>
      <c r="M3060" s="2">
        <v>-0.14856838494719399</v>
      </c>
    </row>
    <row r="3061" spans="1:13" x14ac:dyDescent="0.55000000000000004">
      <c r="A3061">
        <v>3056</v>
      </c>
      <c r="C3061">
        <f t="shared" si="147"/>
        <v>-0.10962870561053088</v>
      </c>
      <c r="D3061">
        <f t="shared" si="148"/>
        <v>3.9969747188441042E-4</v>
      </c>
      <c r="E3061" s="2">
        <f t="shared" si="149"/>
        <v>1.6680986195710495E-2</v>
      </c>
      <c r="K3061">
        <v>3056</v>
      </c>
      <c r="L3061" s="2">
        <v>2.4282284753727399E-4</v>
      </c>
      <c r="M3061" s="2">
        <v>-0.23878359787447301</v>
      </c>
    </row>
    <row r="3062" spans="1:13" x14ac:dyDescent="0.55000000000000004">
      <c r="A3062">
        <v>3057</v>
      </c>
      <c r="C3062">
        <f t="shared" si="147"/>
        <v>2.3417800616977468E-2</v>
      </c>
      <c r="D3062">
        <f t="shared" si="148"/>
        <v>2.1963938773057049E-4</v>
      </c>
      <c r="E3062" s="2">
        <f t="shared" si="149"/>
        <v>8.5621652639050458E-2</v>
      </c>
      <c r="K3062">
        <v>3057</v>
      </c>
      <c r="L3062" s="2">
        <v>4.1367406735941898E-4</v>
      </c>
      <c r="M3062" s="2">
        <v>-0.26919397740819101</v>
      </c>
    </row>
    <row r="3063" spans="1:13" x14ac:dyDescent="0.55000000000000004">
      <c r="A3063">
        <v>3058</v>
      </c>
      <c r="C3063">
        <f t="shared" si="147"/>
        <v>0.15058693249607219</v>
      </c>
      <c r="D3063">
        <f t="shared" si="148"/>
        <v>-1.5543553109185667E-5</v>
      </c>
      <c r="E3063" s="2">
        <f t="shared" si="149"/>
        <v>0.14651286358942853</v>
      </c>
      <c r="K3063">
        <v>3058</v>
      </c>
      <c r="L3063" s="2">
        <v>4.8091805076379301E-4</v>
      </c>
      <c r="M3063" s="2">
        <v>-0.23218305534183101</v>
      </c>
    </row>
    <row r="3064" spans="1:13" x14ac:dyDescent="0.55000000000000004">
      <c r="A3064">
        <v>3059</v>
      </c>
      <c r="C3064">
        <f t="shared" si="147"/>
        <v>0.23996191844129297</v>
      </c>
      <c r="D3064">
        <f t="shared" si="148"/>
        <v>-2.468253897537546E-4</v>
      </c>
      <c r="E3064" s="2">
        <f t="shared" si="149"/>
        <v>0.1421157036320492</v>
      </c>
      <c r="K3064">
        <v>3059</v>
      </c>
      <c r="L3064" s="2">
        <v>4.2771312495538298E-4</v>
      </c>
      <c r="M3064" s="2">
        <v>-0.137020446706003</v>
      </c>
    </row>
    <row r="3065" spans="1:13" x14ac:dyDescent="0.55000000000000004">
      <c r="A3065">
        <v>3060</v>
      </c>
      <c r="C3065">
        <f t="shared" si="147"/>
        <v>0.26911152085366635</v>
      </c>
      <c r="D3065">
        <f t="shared" si="148"/>
        <v>-4.1615925623654477E-4</v>
      </c>
      <c r="E3065" s="2">
        <f t="shared" si="149"/>
        <v>7.6536184156780873E-2</v>
      </c>
      <c r="K3065">
        <v>3060</v>
      </c>
      <c r="L3065" s="2">
        <v>2.6738479366230099E-4</v>
      </c>
      <c r="M3065" s="2">
        <v>-7.54021717951661E-3</v>
      </c>
    </row>
    <row r="3066" spans="1:13" x14ac:dyDescent="0.55000000000000004">
      <c r="A3066">
        <v>3061</v>
      </c>
      <c r="C3066">
        <f t="shared" si="147"/>
        <v>0.23071980395356456</v>
      </c>
      <c r="D3066">
        <f t="shared" si="148"/>
        <v>-4.810459213450115E-4</v>
      </c>
      <c r="E3066" s="2">
        <f t="shared" si="149"/>
        <v>1.1425749467951956E-2</v>
      </c>
      <c r="K3066">
        <v>3061</v>
      </c>
      <c r="L3066" s="2">
        <v>4.0088282061659998E-5</v>
      </c>
      <c r="M3066" s="2">
        <v>0.12382850651569099</v>
      </c>
    </row>
    <row r="3067" spans="1:13" x14ac:dyDescent="0.55000000000000004">
      <c r="A3067">
        <v>3062</v>
      </c>
      <c r="C3067">
        <f t="shared" si="147"/>
        <v>0.13442227944864943</v>
      </c>
      <c r="D3067">
        <f t="shared" si="148"/>
        <v>-4.2520019984113532E-4</v>
      </c>
      <c r="E3067" s="2">
        <f t="shared" si="149"/>
        <v>8.0570969251149861E-3</v>
      </c>
      <c r="K3067">
        <v>3062</v>
      </c>
      <c r="L3067" s="2">
        <v>-1.9724858847097E-4</v>
      </c>
      <c r="M3067" s="2">
        <v>0.22418361257775901</v>
      </c>
    </row>
    <row r="3068" spans="1:13" x14ac:dyDescent="0.55000000000000004">
      <c r="A3068">
        <v>3063</v>
      </c>
      <c r="C3068">
        <f t="shared" si="147"/>
        <v>4.3875961989599168E-3</v>
      </c>
      <c r="D3068">
        <f t="shared" si="148"/>
        <v>-2.6263819068622195E-4</v>
      </c>
      <c r="E3068" s="2">
        <f t="shared" si="149"/>
        <v>6.9697555463204455E-2</v>
      </c>
      <c r="K3068">
        <v>3063</v>
      </c>
      <c r="L3068" s="2">
        <v>-3.8518332637963999E-4</v>
      </c>
      <c r="M3068" s="2">
        <v>0.26839054213556202</v>
      </c>
    </row>
    <row r="3069" spans="1:13" x14ac:dyDescent="0.55000000000000004">
      <c r="A3069">
        <v>3064</v>
      </c>
      <c r="C3069">
        <f t="shared" si="147"/>
        <v>-0.12674828121175002</v>
      </c>
      <c r="D3069">
        <f t="shared" si="148"/>
        <v>-3.4159531646369943E-5</v>
      </c>
      <c r="E3069" s="2">
        <f t="shared" si="149"/>
        <v>0.13847751922461465</v>
      </c>
      <c r="K3069">
        <v>3064</v>
      </c>
      <c r="L3069" s="2">
        <v>-4.7664651069265001E-4</v>
      </c>
      <c r="M3069" s="2">
        <v>0.245377395441467</v>
      </c>
    </row>
    <row r="3070" spans="1:13" x14ac:dyDescent="0.55000000000000004">
      <c r="A3070">
        <v>3065</v>
      </c>
      <c r="C3070">
        <f t="shared" si="147"/>
        <v>-0.22607301168205787</v>
      </c>
      <c r="D3070">
        <f t="shared" si="148"/>
        <v>2.0289244981385696E-4</v>
      </c>
      <c r="E3070" s="2">
        <f t="shared" si="149"/>
        <v>0.14975427077858378</v>
      </c>
      <c r="K3070">
        <v>3065</v>
      </c>
      <c r="L3070" s="2">
        <v>-4.4873061950240298E-4</v>
      </c>
      <c r="M3070" s="2">
        <v>0.16090795784820699</v>
      </c>
    </row>
    <row r="3071" spans="1:13" x14ac:dyDescent="0.55000000000000004">
      <c r="A3071">
        <v>3066</v>
      </c>
      <c r="C3071">
        <f t="shared" si="147"/>
        <v>-0.26865818146116027</v>
      </c>
      <c r="D3071">
        <f t="shared" si="148"/>
        <v>3.8902270300432098E-4</v>
      </c>
      <c r="E3071" s="2">
        <f t="shared" si="149"/>
        <v>9.2900787829699669E-2</v>
      </c>
      <c r="K3071">
        <v>3066</v>
      </c>
      <c r="L3071" s="2">
        <v>-3.08427360935114E-4</v>
      </c>
      <c r="M3071" s="2">
        <v>3.6138124011362897E-2</v>
      </c>
    </row>
    <row r="3072" spans="1:13" x14ac:dyDescent="0.55000000000000004">
      <c r="A3072">
        <v>3067</v>
      </c>
      <c r="C3072">
        <f t="shared" si="147"/>
        <v>-0.24381581055949178</v>
      </c>
      <c r="D3072">
        <f t="shared" si="148"/>
        <v>4.7751645768823121E-4</v>
      </c>
      <c r="E3072" s="2">
        <f t="shared" si="149"/>
        <v>2.1354878061278657E-2</v>
      </c>
      <c r="K3072">
        <v>3067</v>
      </c>
      <c r="L3072" s="2">
        <v>-9.0876556477187005E-5</v>
      </c>
      <c r="M3072" s="2">
        <v>-9.7682727168773395E-2</v>
      </c>
    </row>
    <row r="3073" spans="1:13" x14ac:dyDescent="0.55000000000000004">
      <c r="A3073">
        <v>3068</v>
      </c>
      <c r="C3073">
        <f t="shared" si="147"/>
        <v>-0.15778081043704142</v>
      </c>
      <c r="D3073">
        <f t="shared" si="148"/>
        <v>4.4616364674276244E-4</v>
      </c>
      <c r="E3073" s="2">
        <f t="shared" si="149"/>
        <v>2.4263035635053699E-3</v>
      </c>
      <c r="K3073">
        <v>3068</v>
      </c>
      <c r="L3073" s="2">
        <v>1.4943484530767899E-4</v>
      </c>
      <c r="M3073" s="2">
        <v>-0.20703833334984501</v>
      </c>
    </row>
    <row r="3074" spans="1:13" x14ac:dyDescent="0.55000000000000004">
      <c r="A3074">
        <v>3069</v>
      </c>
      <c r="C3074">
        <f t="shared" si="147"/>
        <v>-3.2146152650497667E-2</v>
      </c>
      <c r="D3074">
        <f t="shared" si="148"/>
        <v>3.0283316484834853E-4</v>
      </c>
      <c r="E3074" s="2">
        <f t="shared" si="149"/>
        <v>5.4006855931628961E-2</v>
      </c>
      <c r="K3074">
        <v>3069</v>
      </c>
      <c r="L3074" s="2">
        <v>3.5231936305875903E-4</v>
      </c>
      <c r="M3074" s="2">
        <v>-0.26453990457087301</v>
      </c>
    </row>
    <row r="3075" spans="1:13" x14ac:dyDescent="0.55000000000000004">
      <c r="A3075">
        <v>3070</v>
      </c>
      <c r="C3075">
        <f t="shared" si="147"/>
        <v>0.1015565118623713</v>
      </c>
      <c r="D3075">
        <f t="shared" si="148"/>
        <v>8.3497941797089253E-5</v>
      </c>
      <c r="E3075" s="2">
        <f t="shared" si="149"/>
        <v>0.12769353900029831</v>
      </c>
      <c r="K3075">
        <v>3070</v>
      </c>
      <c r="L3075" s="2">
        <v>4.6696331070111998E-4</v>
      </c>
      <c r="M3075" s="2">
        <v>-0.25578581560570002</v>
      </c>
    </row>
    <row r="3076" spans="1:13" x14ac:dyDescent="0.55000000000000004">
      <c r="A3076">
        <v>3071</v>
      </c>
      <c r="C3076">
        <f t="shared" si="147"/>
        <v>0.2097706325411525</v>
      </c>
      <c r="D3076">
        <f t="shared" si="148"/>
        <v>-1.5679350465099253E-4</v>
      </c>
      <c r="E3076" s="2">
        <f t="shared" si="149"/>
        <v>0.15424409090709787</v>
      </c>
      <c r="K3076">
        <v>3071</v>
      </c>
      <c r="L3076" s="2">
        <v>4.6465340034831601E-4</v>
      </c>
      <c r="M3076" s="2">
        <v>-0.18296858234207999</v>
      </c>
    </row>
    <row r="3077" spans="1:13" x14ac:dyDescent="0.55000000000000004">
      <c r="A3077">
        <v>3072</v>
      </c>
      <c r="C3077">
        <f t="shared" si="147"/>
        <v>0.26533674606620811</v>
      </c>
      <c r="D3077">
        <f t="shared" si="148"/>
        <v>-3.5773308637652437E-4</v>
      </c>
      <c r="E3077" s="2">
        <f t="shared" si="149"/>
        <v>0.10867734982466014</v>
      </c>
      <c r="K3077">
        <v>3072</v>
      </c>
      <c r="L3077" s="2">
        <v>3.45968163377849E-4</v>
      </c>
      <c r="M3077" s="2">
        <v>-6.4325732576205996E-2</v>
      </c>
    </row>
    <row r="3078" spans="1:13" x14ac:dyDescent="0.55000000000000004">
      <c r="A3078">
        <v>3073</v>
      </c>
      <c r="C3078">
        <f t="shared" ref="C3078:C3141" si="150">$D$1*COS($B$2*(A3078-$L$2)+$B$1)</f>
        <v>0.25430892918413506</v>
      </c>
      <c r="D3078">
        <f t="shared" ref="D3078:D3141" si="151">$D$2*COS($B$2*(A3078-$L$3)+$B$3)</f>
        <v>-4.6888920383593495E-4</v>
      </c>
      <c r="E3078" s="2">
        <f t="shared" ref="E3078:E3141" si="152">(M3078-C3078)^2</f>
        <v>3.3812234379114618E-2</v>
      </c>
      <c r="K3078">
        <v>3073</v>
      </c>
      <c r="L3078" s="2">
        <v>1.4063305365873E-4</v>
      </c>
      <c r="M3078" s="2">
        <v>7.0427895961253095E-2</v>
      </c>
    </row>
    <row r="3079" spans="1:13" x14ac:dyDescent="0.55000000000000004">
      <c r="A3079">
        <v>3074</v>
      </c>
      <c r="C3079">
        <f t="shared" si="150"/>
        <v>0.17945493148408717</v>
      </c>
      <c r="D3079">
        <f t="shared" si="151"/>
        <v>-4.6236401453509128E-4</v>
      </c>
      <c r="E3079" s="2">
        <f t="shared" si="152"/>
        <v>6.5407487515450053E-5</v>
      </c>
      <c r="K3079">
        <v>3074</v>
      </c>
      <c r="L3079" s="2">
        <v>-9.9924476773344194E-5</v>
      </c>
      <c r="M3079" s="2">
        <v>0.18754242105226901</v>
      </c>
    </row>
    <row r="3080" spans="1:13" x14ac:dyDescent="0.55000000000000004">
      <c r="A3080">
        <v>3075</v>
      </c>
      <c r="C3080">
        <f t="shared" si="150"/>
        <v>5.9561528591360192E-2</v>
      </c>
      <c r="D3080">
        <f t="shared" si="151"/>
        <v>-3.3979520344608674E-4</v>
      </c>
      <c r="E3080" s="2">
        <f t="shared" si="152"/>
        <v>3.9253220328432495E-2</v>
      </c>
      <c r="K3080">
        <v>3075</v>
      </c>
      <c r="L3080" s="2">
        <v>-3.1545530211108498E-4</v>
      </c>
      <c r="M3080" s="2">
        <v>0.25768578336202802</v>
      </c>
    </row>
    <row r="3081" spans="1:13" x14ac:dyDescent="0.55000000000000004">
      <c r="A3081">
        <v>3076</v>
      </c>
      <c r="C3081">
        <f t="shared" si="150"/>
        <v>-7.5280562518507829E-2</v>
      </c>
      <c r="D3081">
        <f t="shared" si="151"/>
        <v>-1.3194495861008015E-4</v>
      </c>
      <c r="E3081" s="2">
        <f t="shared" si="152"/>
        <v>0.11463012240657804</v>
      </c>
      <c r="K3081">
        <v>3076</v>
      </c>
      <c r="L3081" s="2">
        <v>-4.5197839009248302E-4</v>
      </c>
      <c r="M3081" s="2">
        <v>0.263290142662224</v>
      </c>
    </row>
    <row r="3082" spans="1:13" x14ac:dyDescent="0.55000000000000004">
      <c r="A3082">
        <v>3077</v>
      </c>
      <c r="C3082">
        <f t="shared" si="150"/>
        <v>-0.19122881922649626</v>
      </c>
      <c r="D3082">
        <f t="shared" si="151"/>
        <v>1.0902068966047852E-4</v>
      </c>
      <c r="E3082" s="2">
        <f t="shared" si="152"/>
        <v>0.15537840188328497</v>
      </c>
      <c r="K3082">
        <v>3077</v>
      </c>
      <c r="L3082" s="2">
        <v>-4.7530068640484801E-4</v>
      </c>
      <c r="M3082" s="2">
        <v>0.20295185239919999</v>
      </c>
    </row>
    <row r="3083" spans="1:13" x14ac:dyDescent="0.55000000000000004">
      <c r="A3083">
        <v>3078</v>
      </c>
      <c r="C3083">
        <f t="shared" si="150"/>
        <v>-0.25918267309232335</v>
      </c>
      <c r="D3083">
        <f t="shared" si="151"/>
        <v>3.2262444280006374E-4</v>
      </c>
      <c r="E3083" s="2">
        <f t="shared" si="152"/>
        <v>0.12317691188834376</v>
      </c>
      <c r="K3083">
        <v>3078</v>
      </c>
      <c r="L3083" s="2">
        <v>-3.7958097725572401E-4</v>
      </c>
      <c r="M3083" s="2">
        <v>9.1783011680908799E-2</v>
      </c>
    </row>
    <row r="3084" spans="1:13" x14ac:dyDescent="0.55000000000000004">
      <c r="A3084">
        <v>3079</v>
      </c>
      <c r="C3084">
        <f t="shared" si="150"/>
        <v>-0.26208713914925674</v>
      </c>
      <c r="D3084">
        <f t="shared" si="151"/>
        <v>4.5525626118051495E-4</v>
      </c>
      <c r="E3084" s="2">
        <f t="shared" si="152"/>
        <v>4.8274103576624421E-2</v>
      </c>
      <c r="K3084">
        <v>3079</v>
      </c>
      <c r="L3084" s="2">
        <v>-1.8879285760347599E-4</v>
      </c>
      <c r="M3084" s="2">
        <v>-4.2373453693333403E-2</v>
      </c>
    </row>
    <row r="3085" spans="1:13" x14ac:dyDescent="0.55000000000000004">
      <c r="A3085">
        <v>3080</v>
      </c>
      <c r="C3085">
        <f t="shared" si="150"/>
        <v>-0.19921325763961134</v>
      </c>
      <c r="D3085">
        <f t="shared" si="151"/>
        <v>4.7362835404586654E-4</v>
      </c>
      <c r="E3085" s="2">
        <f t="shared" si="152"/>
        <v>1.1086258079003603E-3</v>
      </c>
      <c r="K3085">
        <v>3080</v>
      </c>
      <c r="L3085" s="2">
        <v>4.9279604421423299E-5</v>
      </c>
      <c r="M3085" s="2">
        <v>-0.16591722472425699</v>
      </c>
    </row>
    <row r="3086" spans="1:13" x14ac:dyDescent="0.55000000000000004">
      <c r="A3086">
        <v>3081</v>
      </c>
      <c r="C3086">
        <f t="shared" si="150"/>
        <v>-8.6341047544271063E-2</v>
      </c>
      <c r="D3086">
        <f t="shared" si="151"/>
        <v>3.7312971334042317E-4</v>
      </c>
      <c r="E3086" s="2">
        <f t="shared" si="152"/>
        <v>2.6103233069466374E-2</v>
      </c>
      <c r="K3086">
        <v>3081</v>
      </c>
      <c r="L3086" s="2">
        <v>2.7500968381050599E-4</v>
      </c>
      <c r="M3086" s="2">
        <v>-0.24790599754725401</v>
      </c>
    </row>
    <row r="3087" spans="1:13" x14ac:dyDescent="0.55000000000000004">
      <c r="A3087">
        <v>3082</v>
      </c>
      <c r="C3087">
        <f t="shared" si="150"/>
        <v>4.8200945559799847E-2</v>
      </c>
      <c r="D3087">
        <f t="shared" si="151"/>
        <v>1.7898337953685118E-4</v>
      </c>
      <c r="E3087" s="2">
        <f t="shared" si="152"/>
        <v>9.9859868476086217E-2</v>
      </c>
      <c r="K3087">
        <v>3082</v>
      </c>
      <c r="L3087" s="2">
        <v>4.3186188185302698E-4</v>
      </c>
      <c r="M3087" s="2">
        <v>-0.26780517538738402</v>
      </c>
    </row>
    <row r="3088" spans="1:13" x14ac:dyDescent="0.55000000000000004">
      <c r="A3088">
        <v>3083</v>
      </c>
      <c r="C3088">
        <f t="shared" si="150"/>
        <v>0.17064551732216424</v>
      </c>
      <c r="D3088">
        <f t="shared" si="151"/>
        <v>-6.0084009856696781E-5</v>
      </c>
      <c r="E3088" s="2">
        <f t="shared" si="152"/>
        <v>0.15309722356904365</v>
      </c>
      <c r="K3088">
        <v>3083</v>
      </c>
      <c r="L3088" s="2">
        <v>4.80551592508843E-4</v>
      </c>
      <c r="M3088" s="2">
        <v>-0.22063088570904801</v>
      </c>
    </row>
    <row r="3089" spans="1:13" x14ac:dyDescent="0.55000000000000004">
      <c r="A3089">
        <v>3084</v>
      </c>
      <c r="C3089">
        <f t="shared" si="150"/>
        <v>0.25026166116070259</v>
      </c>
      <c r="D3089">
        <f t="shared" si="151"/>
        <v>-2.8407157924990379E-4</v>
      </c>
      <c r="E3089" s="2">
        <f t="shared" si="152"/>
        <v>0.13576268550633949</v>
      </c>
      <c r="K3089">
        <v>3084</v>
      </c>
      <c r="L3089" s="2">
        <v>4.0888417569516798E-4</v>
      </c>
      <c r="M3089" s="2">
        <v>-0.118198222010233</v>
      </c>
    </row>
    <row r="3090" spans="1:13" x14ac:dyDescent="0.55000000000000004">
      <c r="A3090">
        <v>3085</v>
      </c>
      <c r="C3090">
        <f t="shared" si="150"/>
        <v>0.26706740314517241</v>
      </c>
      <c r="D3090">
        <f t="shared" si="151"/>
        <v>-4.3676317000518084E-4</v>
      </c>
      <c r="E3090" s="2">
        <f t="shared" si="152"/>
        <v>6.412517131650905E-2</v>
      </c>
      <c r="K3090">
        <v>3085</v>
      </c>
      <c r="L3090" s="2">
        <v>2.34809180545365E-4</v>
      </c>
      <c r="M3090" s="2">
        <v>1.38379196395801E-2</v>
      </c>
    </row>
    <row r="3091" spans="1:13" x14ac:dyDescent="0.55000000000000004">
      <c r="A3091">
        <v>3086</v>
      </c>
      <c r="C3091">
        <f t="shared" si="150"/>
        <v>0.21684485627556785</v>
      </c>
      <c r="D3091">
        <f t="shared" si="151"/>
        <v>-4.7983641132657505E-4</v>
      </c>
      <c r="E3091" s="2">
        <f t="shared" si="152"/>
        <v>5.5408056039217835E-3</v>
      </c>
      <c r="K3091">
        <v>3086</v>
      </c>
      <c r="L3091" s="2">
        <v>1.9247694775713702E-6</v>
      </c>
      <c r="M3091" s="2">
        <v>0.142408268471439</v>
      </c>
    </row>
    <row r="3092" spans="1:13" x14ac:dyDescent="0.55000000000000004">
      <c r="A3092">
        <v>3087</v>
      </c>
      <c r="C3092">
        <f t="shared" si="150"/>
        <v>0.11219882120745385</v>
      </c>
      <c r="D3092">
        <f t="shared" si="151"/>
        <v>-4.024808275555171E-4</v>
      </c>
      <c r="E3092" s="2">
        <f t="shared" si="152"/>
        <v>1.5156752123049533E-2</v>
      </c>
      <c r="K3092">
        <v>3087</v>
      </c>
      <c r="L3092" s="2">
        <v>-2.31441712046283E-4</v>
      </c>
      <c r="M3092" s="2">
        <v>0.23531158302786601</v>
      </c>
    </row>
    <row r="3093" spans="1:13" x14ac:dyDescent="0.55000000000000004">
      <c r="A3093">
        <v>3088</v>
      </c>
      <c r="C3093">
        <f t="shared" si="150"/>
        <v>-2.0606753020226624E-2</v>
      </c>
      <c r="D3093">
        <f t="shared" si="151"/>
        <v>-2.2411103969074132E-4</v>
      </c>
      <c r="E3093" s="2">
        <f t="shared" si="152"/>
        <v>8.4034127727356994E-2</v>
      </c>
      <c r="K3093">
        <v>3088</v>
      </c>
      <c r="L3093" s="2">
        <v>-4.0684218102800002E-4</v>
      </c>
      <c r="M3093" s="2">
        <v>0.269279651847882</v>
      </c>
    </row>
    <row r="3094" spans="1:13" x14ac:dyDescent="0.55000000000000004">
      <c r="A3094">
        <v>3089</v>
      </c>
      <c r="C3094">
        <f t="shared" si="150"/>
        <v>-0.14824046659408452</v>
      </c>
      <c r="D3094">
        <f t="shared" si="151"/>
        <v>1.0505895247007818E-5</v>
      </c>
      <c r="E3094" s="2">
        <f t="shared" si="152"/>
        <v>0.1474908907423543</v>
      </c>
      <c r="K3094">
        <v>3089</v>
      </c>
      <c r="L3094" s="2">
        <v>-4.8034650190559601E-4</v>
      </c>
      <c r="M3094" s="2">
        <v>0.23580496137291301</v>
      </c>
    </row>
    <row r="3095" spans="1:13" x14ac:dyDescent="0.55000000000000004">
      <c r="A3095">
        <v>3090</v>
      </c>
      <c r="C3095">
        <f t="shared" si="150"/>
        <v>-0.2386689477158922</v>
      </c>
      <c r="D3095">
        <f t="shared" si="151"/>
        <v>2.4248607192755702E-4</v>
      </c>
      <c r="E3095" s="2">
        <f t="shared" si="152"/>
        <v>0.14587847160437792</v>
      </c>
      <c r="K3095">
        <v>3090</v>
      </c>
      <c r="L3095" s="2">
        <v>-4.3354506152757402E-4</v>
      </c>
      <c r="M3095" s="2">
        <v>0.143271455494318</v>
      </c>
    </row>
    <row r="3096" spans="1:13" x14ac:dyDescent="0.55000000000000004">
      <c r="A3096">
        <v>3091</v>
      </c>
      <c r="C3096">
        <f t="shared" si="150"/>
        <v>-0.26919655370326756</v>
      </c>
      <c r="D3096">
        <f t="shared" si="151"/>
        <v>4.1360735575514049E-4</v>
      </c>
      <c r="E3096" s="2">
        <f t="shared" si="152"/>
        <v>8.0685128816834414E-2</v>
      </c>
      <c r="K3096">
        <v>3091</v>
      </c>
      <c r="L3096" s="2">
        <v>-2.7815957097166799E-4</v>
      </c>
      <c r="M3096" s="2">
        <v>1.4854724795588E-2</v>
      </c>
    </row>
    <row r="3097" spans="1:13" x14ac:dyDescent="0.55000000000000004">
      <c r="A3097">
        <v>3092</v>
      </c>
      <c r="C3097">
        <f t="shared" si="150"/>
        <v>-0.23216149892525054</v>
      </c>
      <c r="D3097">
        <f t="shared" si="151"/>
        <v>4.8092191143940213E-4</v>
      </c>
      <c r="E3097" s="2">
        <f t="shared" si="152"/>
        <v>1.3197192692877585E-2</v>
      </c>
      <c r="K3097">
        <v>3092</v>
      </c>
      <c r="L3097" s="2">
        <v>-5.3107290289206598E-5</v>
      </c>
      <c r="M3097" s="2">
        <v>-0.117282463880219</v>
      </c>
    </row>
    <row r="3098" spans="1:13" x14ac:dyDescent="0.55000000000000004">
      <c r="A3098">
        <v>3093</v>
      </c>
      <c r="C3098">
        <f t="shared" si="150"/>
        <v>-0.13685880149306631</v>
      </c>
      <c r="D3098">
        <f t="shared" si="151"/>
        <v>4.2753520438373898E-4</v>
      </c>
      <c r="E3098" s="2">
        <f t="shared" si="152"/>
        <v>6.9200321174000372E-3</v>
      </c>
      <c r="K3098">
        <v>3093</v>
      </c>
      <c r="L3098" s="2">
        <v>1.8524604069989701E-4</v>
      </c>
      <c r="M3098" s="2">
        <v>-0.22004553190964199</v>
      </c>
    </row>
    <row r="3099" spans="1:13" x14ac:dyDescent="0.55000000000000004">
      <c r="A3099">
        <v>3094</v>
      </c>
      <c r="C3099">
        <f t="shared" si="150"/>
        <v>-7.2074296407687961E-3</v>
      </c>
      <c r="D3099">
        <f t="shared" si="151"/>
        <v>2.6684617275483577E-4</v>
      </c>
      <c r="E3099" s="2">
        <f t="shared" si="152"/>
        <v>6.7854728433527717E-2</v>
      </c>
      <c r="K3099">
        <v>3094</v>
      </c>
      <c r="L3099" s="2">
        <v>3.7720335161270602E-4</v>
      </c>
      <c r="M3099" s="2">
        <v>-0.26769683140891698</v>
      </c>
    </row>
    <row r="3100" spans="1:13" x14ac:dyDescent="0.55000000000000004">
      <c r="A3100">
        <v>3095</v>
      </c>
      <c r="C3100">
        <f t="shared" si="150"/>
        <v>0.12425285512906067</v>
      </c>
      <c r="D3100">
        <f t="shared" si="151"/>
        <v>3.9184376438993437E-5</v>
      </c>
      <c r="E3100" s="2">
        <f t="shared" si="152"/>
        <v>0.13879697017258613</v>
      </c>
      <c r="K3100">
        <v>3095</v>
      </c>
      <c r="L3100" s="2">
        <v>4.7468774311440302E-4</v>
      </c>
      <c r="M3100" s="2">
        <v>-0.248301798811252</v>
      </c>
    </row>
    <row r="3101" spans="1:13" x14ac:dyDescent="0.55000000000000004">
      <c r="A3101">
        <v>3096</v>
      </c>
      <c r="C3101">
        <f t="shared" si="150"/>
        <v>0.22452829230583427</v>
      </c>
      <c r="D3101">
        <f t="shared" si="151"/>
        <v>-1.983118724248277E-4</v>
      </c>
      <c r="E3101" s="2">
        <f t="shared" si="152"/>
        <v>0.15307369281568353</v>
      </c>
      <c r="K3101">
        <v>3096</v>
      </c>
      <c r="L3101" s="2">
        <v>4.5328364460412801E-4</v>
      </c>
      <c r="M3101" s="2">
        <v>-0.16671804034877799</v>
      </c>
    </row>
    <row r="3102" spans="1:13" x14ac:dyDescent="0.55000000000000004">
      <c r="A3102">
        <v>3097</v>
      </c>
      <c r="C3102">
        <f t="shared" si="150"/>
        <v>0.2684518607947336</v>
      </c>
      <c r="D3102">
        <f t="shared" si="151"/>
        <v>-3.860360213926217E-4</v>
      </c>
      <c r="E3102" s="2">
        <f t="shared" si="152"/>
        <v>9.7238307649551187E-2</v>
      </c>
      <c r="K3102">
        <v>3097</v>
      </c>
      <c r="L3102" s="2">
        <v>3.1835184533516501E-4</v>
      </c>
      <c r="M3102" s="2">
        <v>-4.3378714437316397E-2</v>
      </c>
    </row>
    <row r="3103" spans="1:13" x14ac:dyDescent="0.55000000000000004">
      <c r="A3103">
        <v>3098</v>
      </c>
      <c r="C3103">
        <f t="shared" si="150"/>
        <v>0.24499967074122184</v>
      </c>
      <c r="D3103">
        <f t="shared" si="151"/>
        <v>-4.7687326598410882E-4</v>
      </c>
      <c r="E3103" s="2">
        <f t="shared" si="152"/>
        <v>2.3769804551410926E-2</v>
      </c>
      <c r="K3103">
        <v>3098</v>
      </c>
      <c r="L3103" s="2">
        <v>1.03686851490541E-4</v>
      </c>
      <c r="M3103" s="2">
        <v>9.0825079606979095E-2</v>
      </c>
    </row>
    <row r="3104" spans="1:13" x14ac:dyDescent="0.55000000000000004">
      <c r="A3104">
        <v>3099</v>
      </c>
      <c r="C3104">
        <f t="shared" si="150"/>
        <v>0.1600577275151272</v>
      </c>
      <c r="D3104">
        <f t="shared" si="151"/>
        <v>-4.4802537250657567E-4</v>
      </c>
      <c r="E3104" s="2">
        <f t="shared" si="152"/>
        <v>1.7828190130067267E-3</v>
      </c>
      <c r="K3104">
        <v>3099</v>
      </c>
      <c r="L3104" s="2">
        <v>-1.3694715753641799E-4</v>
      </c>
      <c r="M3104" s="2">
        <v>0.202281169025818</v>
      </c>
    </row>
    <row r="3105" spans="1:13" x14ac:dyDescent="0.55000000000000004">
      <c r="A3105">
        <v>3100</v>
      </c>
      <c r="C3105">
        <f t="shared" si="150"/>
        <v>3.4944668431943562E-2</v>
      </c>
      <c r="D3105">
        <f t="shared" si="151"/>
        <v>-3.0673255415544575E-4</v>
      </c>
      <c r="E3105" s="2">
        <f t="shared" si="152"/>
        <v>5.2043304368487101E-2</v>
      </c>
      <c r="K3105">
        <v>3100</v>
      </c>
      <c r="L3105" s="2">
        <v>-3.4328190139989301E-4</v>
      </c>
      <c r="M3105" s="2">
        <v>0.26307468480087098</v>
      </c>
    </row>
    <row r="3106" spans="1:13" x14ac:dyDescent="0.55000000000000004">
      <c r="A3106">
        <v>3101</v>
      </c>
      <c r="C3106">
        <f t="shared" si="150"/>
        <v>-9.8938765850668228E-2</v>
      </c>
      <c r="D3106">
        <f t="shared" si="151"/>
        <v>-8.8456330123987644E-5</v>
      </c>
      <c r="E3106" s="2">
        <f t="shared" si="152"/>
        <v>0.12739065832786581</v>
      </c>
      <c r="K3106">
        <v>3101</v>
      </c>
      <c r="L3106" s="2">
        <v>-4.6363956349145598E-4</v>
      </c>
      <c r="M3106" s="2">
        <v>0.25797951377068401</v>
      </c>
    </row>
    <row r="3107" spans="1:13" x14ac:dyDescent="0.55000000000000004">
      <c r="A3107">
        <v>3102</v>
      </c>
      <c r="C3107">
        <f t="shared" si="150"/>
        <v>-0.20799065537041928</v>
      </c>
      <c r="D3107">
        <f t="shared" si="151"/>
        <v>1.5202056825978796E-4</v>
      </c>
      <c r="E3107" s="2">
        <f t="shared" si="152"/>
        <v>0.15702391223939668</v>
      </c>
      <c r="K3107">
        <v>3102</v>
      </c>
      <c r="L3107" s="2">
        <v>-4.67875820695544E-4</v>
      </c>
      <c r="M3107" s="2">
        <v>0.18827177312791399</v>
      </c>
    </row>
    <row r="3108" spans="1:13" x14ac:dyDescent="0.55000000000000004">
      <c r="A3108">
        <v>3103</v>
      </c>
      <c r="C3108">
        <f t="shared" si="150"/>
        <v>-0.26484127448735695</v>
      </c>
      <c r="D3108">
        <f t="shared" si="151"/>
        <v>3.543435083496894E-4</v>
      </c>
      <c r="E3108" s="2">
        <f t="shared" si="152"/>
        <v>0.1130650533901188</v>
      </c>
      <c r="K3108">
        <v>3103</v>
      </c>
      <c r="L3108" s="2">
        <v>-3.5492967611556097E-4</v>
      </c>
      <c r="M3108" s="2">
        <v>7.1410198951970594E-2</v>
      </c>
    </row>
    <row r="3109" spans="1:13" x14ac:dyDescent="0.55000000000000004">
      <c r="A3109">
        <v>3104</v>
      </c>
      <c r="C3109">
        <f t="shared" si="150"/>
        <v>-0.25522231611910118</v>
      </c>
      <c r="D3109">
        <f t="shared" si="151"/>
        <v>4.6773369681235398E-4</v>
      </c>
      <c r="E3109" s="2">
        <f t="shared" si="152"/>
        <v>3.6820165449763957E-2</v>
      </c>
      <c r="K3109">
        <v>3104</v>
      </c>
      <c r="L3109" s="2">
        <v>-1.53089192328577E-4</v>
      </c>
      <c r="M3109" s="2">
        <v>-6.3336502548206997E-2</v>
      </c>
    </row>
    <row r="3110" spans="1:13" x14ac:dyDescent="0.55000000000000004">
      <c r="A3110">
        <v>3105</v>
      </c>
      <c r="C3110">
        <f t="shared" si="150"/>
        <v>-0.181547936065976</v>
      </c>
      <c r="D3110">
        <f t="shared" si="151"/>
        <v>4.6373258642011967E-4</v>
      </c>
      <c r="E3110" s="2">
        <f t="shared" si="152"/>
        <v>4.5191738435811746E-7</v>
      </c>
      <c r="K3110">
        <v>3105</v>
      </c>
      <c r="L3110" s="2">
        <v>8.7093429373499295E-5</v>
      </c>
      <c r="M3110" s="2">
        <v>-0.182220184074049</v>
      </c>
    </row>
    <row r="3111" spans="1:13" x14ac:dyDescent="0.55000000000000004">
      <c r="A3111">
        <v>3106</v>
      </c>
      <c r="C3111">
        <f t="shared" si="150"/>
        <v>-6.2308850786529021E-2</v>
      </c>
      <c r="D3111">
        <f t="shared" si="151"/>
        <v>3.4334437154460941E-4</v>
      </c>
      <c r="E3111" s="2">
        <f t="shared" si="152"/>
        <v>3.7309564568390338E-2</v>
      </c>
      <c r="K3111">
        <v>3106</v>
      </c>
      <c r="L3111" s="2">
        <v>3.05462961400572E-4</v>
      </c>
      <c r="M3111" s="2">
        <v>-0.25546569008659198</v>
      </c>
    </row>
    <row r="3112" spans="1:13" x14ac:dyDescent="0.55000000000000004">
      <c r="A3112">
        <v>3107</v>
      </c>
      <c r="C3112">
        <f t="shared" si="150"/>
        <v>7.2568442673970404E-2</v>
      </c>
      <c r="D3112">
        <f t="shared" si="151"/>
        <v>1.3678395653652899E-4</v>
      </c>
      <c r="E3112" s="2">
        <f t="shared" si="152"/>
        <v>0.11376904487267939</v>
      </c>
      <c r="K3112">
        <v>3107</v>
      </c>
      <c r="L3112" s="2">
        <v>4.47327399790233E-4</v>
      </c>
      <c r="M3112" s="2">
        <v>-0.26472822922286199</v>
      </c>
    </row>
    <row r="3113" spans="1:13" x14ac:dyDescent="0.55000000000000004">
      <c r="A3113">
        <v>3108</v>
      </c>
      <c r="C3113">
        <f t="shared" si="150"/>
        <v>0.18923258664331405</v>
      </c>
      <c r="D3113">
        <f t="shared" si="151"/>
        <v>-1.0410634838176252E-4</v>
      </c>
      <c r="E3113" s="2">
        <f t="shared" si="152"/>
        <v>0.15754590534050547</v>
      </c>
      <c r="K3113">
        <v>3108</v>
      </c>
      <c r="L3113" s="2">
        <v>4.7715591588470699E-4</v>
      </c>
      <c r="M3113" s="2">
        <v>-0.20768794109555899</v>
      </c>
    </row>
    <row r="3114" spans="1:13" x14ac:dyDescent="0.55000000000000004">
      <c r="A3114">
        <v>3109</v>
      </c>
      <c r="C3114">
        <f t="shared" si="150"/>
        <v>0.25840334007351756</v>
      </c>
      <c r="D3114">
        <f t="shared" si="151"/>
        <v>-3.1886815424729943E-4</v>
      </c>
      <c r="E3114" s="2">
        <f t="shared" si="152"/>
        <v>0.12747346266518084</v>
      </c>
      <c r="K3114">
        <v>3109</v>
      </c>
      <c r="L3114" s="2">
        <v>3.8747777278545401E-4</v>
      </c>
      <c r="M3114" s="2">
        <v>-9.8630919718425705E-2</v>
      </c>
    </row>
    <row r="3115" spans="1:13" x14ac:dyDescent="0.55000000000000004">
      <c r="A3115">
        <v>3110</v>
      </c>
      <c r="C3115">
        <f t="shared" si="150"/>
        <v>0.26272030185551098</v>
      </c>
      <c r="D3115">
        <f t="shared" si="151"/>
        <v>-4.5360077460416561E-4</v>
      </c>
      <c r="E3115" s="2">
        <f t="shared" si="152"/>
        <v>5.1797879261223277E-2</v>
      </c>
      <c r="K3115">
        <v>3110</v>
      </c>
      <c r="L3115" s="2">
        <v>2.0075341775449299E-4</v>
      </c>
      <c r="M3115" s="2">
        <v>3.5128827363992997E-2</v>
      </c>
    </row>
    <row r="3116" spans="1:13" x14ac:dyDescent="0.55000000000000004">
      <c r="A3116">
        <v>3111</v>
      </c>
      <c r="C3116">
        <f t="shared" si="150"/>
        <v>0.20110000557765151</v>
      </c>
      <c r="D3116">
        <f t="shared" si="151"/>
        <v>-4.744891616816715E-4</v>
      </c>
      <c r="E3116" s="2">
        <f t="shared" si="152"/>
        <v>1.6817925305644171E-3</v>
      </c>
      <c r="K3116">
        <v>3111</v>
      </c>
      <c r="L3116" s="2">
        <v>-3.6250876136870099E-5</v>
      </c>
      <c r="M3116" s="2">
        <v>0.16009034170967501</v>
      </c>
    </row>
    <row r="3117" spans="1:13" x14ac:dyDescent="0.55000000000000004">
      <c r="A3117">
        <v>3112</v>
      </c>
      <c r="C3117">
        <f t="shared" si="150"/>
        <v>8.9007846751160108E-2</v>
      </c>
      <c r="D3117">
        <f t="shared" si="151"/>
        <v>-3.7629077061621531E-4</v>
      </c>
      <c r="E3117" s="2">
        <f t="shared" si="152"/>
        <v>2.4319900373107165E-2</v>
      </c>
      <c r="K3117">
        <v>3112</v>
      </c>
      <c r="L3117" s="2">
        <v>-2.6417591321564499E-4</v>
      </c>
      <c r="M3117" s="2">
        <v>0.24495623684579099</v>
      </c>
    </row>
    <row r="3118" spans="1:13" x14ac:dyDescent="0.55000000000000004">
      <c r="A3118">
        <v>3113</v>
      </c>
      <c r="C3118">
        <f t="shared" si="150"/>
        <v>-4.5423405473323894E-2</v>
      </c>
      <c r="D3118">
        <f t="shared" si="151"/>
        <v>-1.8365132770620728E-4</v>
      </c>
      <c r="E3118" s="2">
        <f t="shared" si="152"/>
        <v>9.8529900479034024E-2</v>
      </c>
      <c r="K3118">
        <v>3113</v>
      </c>
      <c r="L3118" s="2">
        <v>-4.25936454001175E-4</v>
      </c>
      <c r="M3118" s="2">
        <v>0.26847132286570702</v>
      </c>
    </row>
    <row r="3119" spans="1:13" x14ac:dyDescent="0.55000000000000004">
      <c r="A3119">
        <v>3114</v>
      </c>
      <c r="C3119">
        <f t="shared" si="150"/>
        <v>-0.16845434037189416</v>
      </c>
      <c r="D3119">
        <f t="shared" si="151"/>
        <v>5.5080727391740151E-5</v>
      </c>
      <c r="E3119" s="2">
        <f t="shared" si="152"/>
        <v>0.15460658677949565</v>
      </c>
      <c r="K3119">
        <v>3114</v>
      </c>
      <c r="L3119" s="2">
        <v>-4.8101856756418201E-4</v>
      </c>
      <c r="M3119" s="2">
        <v>0.22474610059873301</v>
      </c>
    </row>
    <row r="3120" spans="1:13" x14ac:dyDescent="0.55000000000000004">
      <c r="A3120">
        <v>3115</v>
      </c>
      <c r="C3120">
        <f t="shared" si="150"/>
        <v>-0.24920678657481427</v>
      </c>
      <c r="D3120">
        <f t="shared" si="151"/>
        <v>2.7998868092721029E-4</v>
      </c>
      <c r="E3120" s="2">
        <f t="shared" si="152"/>
        <v>0.13983008389020701</v>
      </c>
      <c r="K3120">
        <v>3115</v>
      </c>
      <c r="L3120" s="2">
        <v>-4.1562659685818602E-4</v>
      </c>
      <c r="M3120" s="2">
        <v>0.124731823213219</v>
      </c>
    </row>
    <row r="3121" spans="1:13" x14ac:dyDescent="0.55000000000000004">
      <c r="A3121">
        <v>3116</v>
      </c>
      <c r="C3121">
        <f t="shared" si="150"/>
        <v>-0.26741358220973183</v>
      </c>
      <c r="D3121">
        <f t="shared" si="151"/>
        <v>4.3462537724307831E-4</v>
      </c>
      <c r="E3121" s="2">
        <f t="shared" si="152"/>
        <v>6.806425431015653E-2</v>
      </c>
      <c r="K3121">
        <v>3116</v>
      </c>
      <c r="L3121" s="2">
        <v>-2.4613836660883798E-4</v>
      </c>
      <c r="M3121" s="2">
        <v>-6.5223130761011003E-3</v>
      </c>
    </row>
    <row r="3122" spans="1:13" x14ac:dyDescent="0.55000000000000004">
      <c r="A3122">
        <v>3117</v>
      </c>
      <c r="C3122">
        <f t="shared" si="150"/>
        <v>-0.21850520534222964</v>
      </c>
      <c r="D3122">
        <f t="shared" si="151"/>
        <v>4.8018026504721858E-4</v>
      </c>
      <c r="E3122" s="2">
        <f t="shared" si="152"/>
        <v>6.7835500670601961E-3</v>
      </c>
      <c r="K3122">
        <v>3117</v>
      </c>
      <c r="L3122" s="2">
        <v>-1.5003255510736299E-5</v>
      </c>
      <c r="M3122" s="2">
        <v>-0.13614289559401899</v>
      </c>
    </row>
    <row r="3123" spans="1:13" x14ac:dyDescent="0.55000000000000004">
      <c r="A3123">
        <v>3118</v>
      </c>
      <c r="C3123">
        <f t="shared" si="150"/>
        <v>-0.11475662765788776</v>
      </c>
      <c r="D3123">
        <f t="shared" si="151"/>
        <v>4.0522002772291974E-4</v>
      </c>
      <c r="E3123" s="2">
        <f t="shared" si="152"/>
        <v>1.3667718415678419E-2</v>
      </c>
      <c r="K3123">
        <v>3118</v>
      </c>
      <c r="L3123" s="2">
        <v>2.1988951400346899E-4</v>
      </c>
      <c r="M3123" s="2">
        <v>-0.23166564534120601</v>
      </c>
    </row>
    <row r="3124" spans="1:13" x14ac:dyDescent="0.55000000000000004">
      <c r="A3124">
        <v>3119</v>
      </c>
      <c r="C3124">
        <f t="shared" si="150"/>
        <v>1.7793444690797307E-2</v>
      </c>
      <c r="D3124">
        <f t="shared" si="151"/>
        <v>2.2855810480064333E-4</v>
      </c>
      <c r="E3124" s="2">
        <f t="shared" si="152"/>
        <v>8.2345893387613209E-2</v>
      </c>
      <c r="K3124">
        <v>3119</v>
      </c>
      <c r="L3124" s="2">
        <v>3.9970959063999502E-4</v>
      </c>
      <c r="M3124" s="2">
        <v>-0.26916629706336098</v>
      </c>
    </row>
    <row r="3125" spans="1:13" x14ac:dyDescent="0.55000000000000004">
      <c r="A3125">
        <v>3120</v>
      </c>
      <c r="C3125">
        <f t="shared" si="150"/>
        <v>0.1458777374765009</v>
      </c>
      <c r="D3125">
        <f t="shared" si="151"/>
        <v>-5.4670848004961746E-6</v>
      </c>
      <c r="E3125" s="2">
        <f t="shared" si="152"/>
        <v>0.14832536136215227</v>
      </c>
      <c r="K3125">
        <v>3120</v>
      </c>
      <c r="L3125" s="2">
        <v>4.7941992068245299E-4</v>
      </c>
      <c r="M3125" s="2">
        <v>-0.23925257989951701</v>
      </c>
    </row>
    <row r="3126" spans="1:13" x14ac:dyDescent="0.55000000000000004">
      <c r="A3126">
        <v>3121</v>
      </c>
      <c r="C3126">
        <f t="shared" si="150"/>
        <v>0.23734979301629092</v>
      </c>
      <c r="D3126">
        <f t="shared" si="151"/>
        <v>-2.3812015135679586E-4</v>
      </c>
      <c r="E3126" s="2">
        <f t="shared" si="152"/>
        <v>0.1495882194715728</v>
      </c>
      <c r="K3126">
        <v>3121</v>
      </c>
      <c r="L3126" s="2">
        <v>4.39056557484723E-4</v>
      </c>
      <c r="M3126" s="2">
        <v>-0.14941656988458599</v>
      </c>
    </row>
    <row r="3127" spans="1:13" x14ac:dyDescent="0.55000000000000004">
      <c r="A3127">
        <v>3122</v>
      </c>
      <c r="C3127">
        <f t="shared" si="150"/>
        <v>0.26925205344567371</v>
      </c>
      <c r="D3127">
        <f t="shared" si="151"/>
        <v>-4.1101007909708696E-4</v>
      </c>
      <c r="E3127" s="2">
        <f t="shared" si="152"/>
        <v>8.4919966719637432E-2</v>
      </c>
      <c r="K3127">
        <v>3122</v>
      </c>
      <c r="L3127" s="2">
        <v>2.8872875575580102E-4</v>
      </c>
      <c r="M3127" s="2">
        <v>-2.2158253028955702E-2</v>
      </c>
    </row>
    <row r="3128" spans="1:13" x14ac:dyDescent="0.55000000000000004">
      <c r="A3128">
        <v>3123</v>
      </c>
      <c r="C3128">
        <f t="shared" si="150"/>
        <v>0.23357772384414419</v>
      </c>
      <c r="D3128">
        <f t="shared" si="151"/>
        <v>-4.8074514038894296E-4</v>
      </c>
      <c r="E3128" s="2">
        <f t="shared" si="152"/>
        <v>1.5111290255005795E-2</v>
      </c>
      <c r="K3128">
        <v>3123</v>
      </c>
      <c r="L3128" s="2">
        <v>6.6087046004675797E-5</v>
      </c>
      <c r="M3128" s="2">
        <v>0.110649735757599</v>
      </c>
    </row>
    <row r="3129" spans="1:13" x14ac:dyDescent="0.55000000000000004">
      <c r="A3129">
        <v>3124</v>
      </c>
      <c r="C3129">
        <f t="shared" si="150"/>
        <v>0.13928030898547838</v>
      </c>
      <c r="D3129">
        <f t="shared" si="151"/>
        <v>-4.2982330474853275E-4</v>
      </c>
      <c r="E3129" s="2">
        <f t="shared" si="152"/>
        <v>5.846820191059963E-3</v>
      </c>
      <c r="K3129">
        <v>3124</v>
      </c>
      <c r="L3129" s="2">
        <v>-1.7310657439258999E-4</v>
      </c>
      <c r="M3129" s="2">
        <v>0.21574481180253699</v>
      </c>
    </row>
    <row r="3130" spans="1:13" x14ac:dyDescent="0.55000000000000004">
      <c r="A3130">
        <v>3125</v>
      </c>
      <c r="C3130">
        <f t="shared" si="150"/>
        <v>1.0026472367431982E-2</v>
      </c>
      <c r="D3130">
        <f t="shared" si="151"/>
        <v>-2.7102487957264814E-4</v>
      </c>
      <c r="E3130" s="2">
        <f t="shared" si="152"/>
        <v>6.5935346470266998E-2</v>
      </c>
      <c r="K3130">
        <v>3125</v>
      </c>
      <c r="L3130" s="2">
        <v>-3.6894457935800798E-4</v>
      </c>
      <c r="M3130" s="2">
        <v>0.26680526134788302</v>
      </c>
    </row>
    <row r="3131" spans="1:13" x14ac:dyDescent="0.55000000000000004">
      <c r="A3131">
        <v>3126</v>
      </c>
      <c r="C3131">
        <f t="shared" si="150"/>
        <v>-0.12174379747182351</v>
      </c>
      <c r="D3131">
        <f t="shared" si="151"/>
        <v>-4.4204922378701371E-5</v>
      </c>
      <c r="E3131" s="2">
        <f t="shared" si="152"/>
        <v>0.13896975633121741</v>
      </c>
      <c r="K3131">
        <v>3126</v>
      </c>
      <c r="L3131" s="2">
        <v>-4.7237812565720602E-4</v>
      </c>
      <c r="M3131" s="2">
        <v>0.25104267804897301</v>
      </c>
    </row>
    <row r="3132" spans="1:13" x14ac:dyDescent="0.55000000000000004">
      <c r="A3132">
        <v>3127</v>
      </c>
      <c r="C3132">
        <f t="shared" si="150"/>
        <v>-0.22295894030324984</v>
      </c>
      <c r="D3132">
        <f t="shared" si="151"/>
        <v>1.9370953856935854E-4</v>
      </c>
      <c r="E3132" s="2">
        <f t="shared" si="152"/>
        <v>0.15631256517319067</v>
      </c>
      <c r="K3132">
        <v>3127</v>
      </c>
      <c r="L3132" s="2">
        <v>-4.5750163996441297E-4</v>
      </c>
      <c r="M3132" s="2">
        <v>0.172404898676987</v>
      </c>
    </row>
    <row r="3133" spans="1:13" x14ac:dyDescent="0.55000000000000004">
      <c r="A3133">
        <v>3128</v>
      </c>
      <c r="C3133">
        <f t="shared" si="150"/>
        <v>-0.26821608872013503</v>
      </c>
      <c r="D3133">
        <f t="shared" si="151"/>
        <v>3.8300698840961351E-4</v>
      </c>
      <c r="E3133" s="2">
        <f t="shared" si="152"/>
        <v>0.10163556425784008</v>
      </c>
      <c r="K3133">
        <v>3128</v>
      </c>
      <c r="L3133" s="2">
        <v>-3.2804103040840702E-4</v>
      </c>
      <c r="M3133" s="2">
        <v>5.0587242909006E-2</v>
      </c>
    </row>
    <row r="3134" spans="1:13" x14ac:dyDescent="0.55000000000000004">
      <c r="A3134">
        <v>3129</v>
      </c>
      <c r="C3134">
        <f t="shared" si="150"/>
        <v>-0.24615665241483933</v>
      </c>
      <c r="D3134">
        <f t="shared" si="151"/>
        <v>4.7617775730581229E-4</v>
      </c>
      <c r="E3134" s="2">
        <f t="shared" si="152"/>
        <v>2.6327123358327813E-2</v>
      </c>
      <c r="K3134">
        <v>3129</v>
      </c>
      <c r="L3134" s="2">
        <v>-1.1642050976780499E-4</v>
      </c>
      <c r="M3134" s="2">
        <v>-8.3900301666007898E-2</v>
      </c>
    </row>
    <row r="3135" spans="1:13" x14ac:dyDescent="0.55000000000000004">
      <c r="A3135">
        <v>3130</v>
      </c>
      <c r="C3135">
        <f t="shared" si="150"/>
        <v>-0.16231708492553118</v>
      </c>
      <c r="D3135">
        <f t="shared" si="151"/>
        <v>4.4983794615023604E-4</v>
      </c>
      <c r="E3135" s="2">
        <f t="shared" si="152"/>
        <v>1.2290220157894259E-3</v>
      </c>
      <c r="K3135">
        <v>3130</v>
      </c>
      <c r="L3135" s="2">
        <v>1.2435824976455301E-4</v>
      </c>
      <c r="M3135" s="2">
        <v>-0.19737449520908501</v>
      </c>
    </row>
    <row r="3136" spans="1:13" x14ac:dyDescent="0.55000000000000004">
      <c r="A3136">
        <v>3131</v>
      </c>
      <c r="C3136">
        <f t="shared" si="150"/>
        <v>-3.773935049180388E-2</v>
      </c>
      <c r="D3136">
        <f t="shared" si="151"/>
        <v>3.1059829234302651E-4</v>
      </c>
      <c r="E3136" s="2">
        <f t="shared" si="152"/>
        <v>5.0030806026687753E-2</v>
      </c>
      <c r="K3136">
        <v>3131</v>
      </c>
      <c r="L3136" s="2">
        <v>3.3399071418080601E-4</v>
      </c>
      <c r="M3136" s="2">
        <v>-0.26141502200457201</v>
      </c>
    </row>
    <row r="3137" spans="1:13" x14ac:dyDescent="0.55000000000000004">
      <c r="A3137">
        <v>3132</v>
      </c>
      <c r="C3137">
        <f t="shared" si="150"/>
        <v>9.6310165432974895E-2</v>
      </c>
      <c r="D3137">
        <f t="shared" si="151"/>
        <v>9.3405014050260702E-5</v>
      </c>
      <c r="E3137" s="2">
        <f t="shared" si="152"/>
        <v>0.12694448826634852</v>
      </c>
      <c r="K3137">
        <v>3132</v>
      </c>
      <c r="L3137" s="2">
        <v>4.5997313230250703E-4</v>
      </c>
      <c r="M3137" s="2">
        <v>-0.25998253483795197</v>
      </c>
    </row>
    <row r="3138" spans="1:13" x14ac:dyDescent="0.55000000000000004">
      <c r="A3138">
        <v>3133</v>
      </c>
      <c r="C3138">
        <f t="shared" si="150"/>
        <v>0.20618785989003047</v>
      </c>
      <c r="D3138">
        <f t="shared" si="151"/>
        <v>-1.4723095394430651E-4</v>
      </c>
      <c r="E3138" s="2">
        <f t="shared" si="152"/>
        <v>0.15969907674241254</v>
      </c>
      <c r="K3138">
        <v>3133</v>
      </c>
      <c r="L3138" s="2">
        <v>4.7075242597289298E-4</v>
      </c>
      <c r="M3138" s="2">
        <v>-0.193435809006611</v>
      </c>
    </row>
    <row r="3139" spans="1:13" x14ac:dyDescent="0.55000000000000004">
      <c r="A3139">
        <v>3134</v>
      </c>
      <c r="C3139">
        <f t="shared" si="150"/>
        <v>0.26431674761176621</v>
      </c>
      <c r="D3139">
        <f t="shared" si="151"/>
        <v>-3.5091505588456009E-4</v>
      </c>
      <c r="E3139" s="2">
        <f t="shared" si="152"/>
        <v>0.1174834801071285</v>
      </c>
      <c r="K3139">
        <v>3134</v>
      </c>
      <c r="L3139" s="2">
        <v>3.6362885422233301E-4</v>
      </c>
      <c r="M3139" s="2">
        <v>-7.8441884820924707E-2</v>
      </c>
    </row>
    <row r="3140" spans="1:13" x14ac:dyDescent="0.55000000000000004">
      <c r="A3140">
        <v>3135</v>
      </c>
      <c r="C3140">
        <f t="shared" si="150"/>
        <v>0.25610770303793257</v>
      </c>
      <c r="D3140">
        <f t="shared" si="151"/>
        <v>-4.6652687550028028E-4</v>
      </c>
      <c r="E3140" s="2">
        <f t="shared" si="152"/>
        <v>3.9963771007749262E-2</v>
      </c>
      <c r="K3140">
        <v>3135</v>
      </c>
      <c r="L3140" s="2">
        <v>1.65432180142148E-4</v>
      </c>
      <c r="M3140" s="2">
        <v>5.6198296036287801E-2</v>
      </c>
    </row>
    <row r="3141" spans="1:13" x14ac:dyDescent="0.55000000000000004">
      <c r="A3141">
        <v>3136</v>
      </c>
      <c r="C3141">
        <f t="shared" si="150"/>
        <v>0.18362102332506436</v>
      </c>
      <c r="D3141">
        <f t="shared" si="151"/>
        <v>-4.6505028297262174E-4</v>
      </c>
      <c r="E3141" s="2">
        <f t="shared" si="152"/>
        <v>4.702884893921575E-5</v>
      </c>
      <c r="K3141">
        <v>3136</v>
      </c>
      <c r="L3141" s="2">
        <v>-7.4198009721376194E-5</v>
      </c>
      <c r="M3141" s="2">
        <v>0.176763265022294</v>
      </c>
    </row>
    <row r="3142" spans="1:13" x14ac:dyDescent="0.55000000000000004">
      <c r="A3142">
        <v>3137</v>
      </c>
      <c r="C3142">
        <f t="shared" ref="C3142:C3205" si="153">$D$1*COS($B$2*(A3142-$L$2)+$B$1)</f>
        <v>6.5049337181074973E-2</v>
      </c>
      <c r="D3142">
        <f t="shared" ref="D3142:D3205" si="154">$D$2*COS($B$2*(A3142-$L$3)+$B$3)</f>
        <v>-3.4685587190188438E-4</v>
      </c>
      <c r="E3142" s="2">
        <f t="shared" ref="E3142:E3205" si="155">(M3142-C3142)^2</f>
        <v>3.5346797699418765E-2</v>
      </c>
      <c r="K3142">
        <v>3137</v>
      </c>
      <c r="L3142" s="2">
        <v>-2.9524484775914702E-4</v>
      </c>
      <c r="M3142" s="2">
        <v>0.25305677772377999</v>
      </c>
    </row>
    <row r="3143" spans="1:13" x14ac:dyDescent="0.55000000000000004">
      <c r="A3143">
        <v>3138</v>
      </c>
      <c r="C3143">
        <f t="shared" si="153"/>
        <v>-6.9848361464128025E-2</v>
      </c>
      <c r="D3143">
        <f t="shared" si="154"/>
        <v>-1.4160794812545556E-4</v>
      </c>
      <c r="E3143" s="2">
        <f t="shared" si="155"/>
        <v>0.11277440885974215</v>
      </c>
      <c r="K3143">
        <v>3138</v>
      </c>
      <c r="L3143" s="2">
        <v>-4.4234578210957499E-4</v>
      </c>
      <c r="M3143" s="2">
        <v>0.26597065059406699</v>
      </c>
    </row>
    <row r="3144" spans="1:13" x14ac:dyDescent="0.55000000000000004">
      <c r="A3144">
        <v>3139</v>
      </c>
      <c r="C3144">
        <f t="shared" si="153"/>
        <v>-0.18721559366706861</v>
      </c>
      <c r="D3144">
        <f t="shared" si="154"/>
        <v>9.9180585768322312E-5</v>
      </c>
      <c r="E3144" s="2">
        <f t="shared" si="155"/>
        <v>0.15958915825739711</v>
      </c>
      <c r="K3144">
        <v>3139</v>
      </c>
      <c r="L3144" s="2">
        <v>-4.7865847121664998E-4</v>
      </c>
      <c r="M3144" s="2">
        <v>0.21227052406094099</v>
      </c>
    </row>
    <row r="3145" spans="1:13" x14ac:dyDescent="0.55000000000000004">
      <c r="A3145">
        <v>3140</v>
      </c>
      <c r="C3145">
        <f t="shared" si="153"/>
        <v>-0.2575956580530735</v>
      </c>
      <c r="D3145">
        <f t="shared" si="154"/>
        <v>3.150768831984707E-4</v>
      </c>
      <c r="E3145" s="2">
        <f t="shared" si="155"/>
        <v>0.13177015143785945</v>
      </c>
      <c r="K3145">
        <v>3140</v>
      </c>
      <c r="L3145" s="2">
        <v>-3.9508817682593701E-4</v>
      </c>
      <c r="M3145" s="2">
        <v>0.10540592794602301</v>
      </c>
    </row>
    <row r="3146" spans="1:13" x14ac:dyDescent="0.55000000000000004">
      <c r="A3146">
        <v>3141</v>
      </c>
      <c r="C3146">
        <f t="shared" si="153"/>
        <v>-0.2633246419534136</v>
      </c>
      <c r="D3146">
        <f t="shared" si="154"/>
        <v>4.5189552423955136E-4</v>
      </c>
      <c r="E3146" s="2">
        <f t="shared" si="155"/>
        <v>5.5444427996427591E-2</v>
      </c>
      <c r="K3146">
        <v>3141</v>
      </c>
      <c r="L3146" s="2">
        <v>-2.1256559760005701E-4</v>
      </c>
      <c r="M3146" s="2">
        <v>-2.78582367138814E-2</v>
      </c>
    </row>
    <row r="3147" spans="1:13" x14ac:dyDescent="0.55000000000000004">
      <c r="A3147">
        <v>3142</v>
      </c>
      <c r="C3147">
        <f t="shared" si="153"/>
        <v>-0.20296469116779028</v>
      </c>
      <c r="D3147">
        <f t="shared" si="154"/>
        <v>4.7529791389892785E-4</v>
      </c>
      <c r="E3147" s="2">
        <f t="shared" si="155"/>
        <v>2.383349243212872E-3</v>
      </c>
      <c r="K3147">
        <v>3142</v>
      </c>
      <c r="L3147" s="2">
        <v>2.3195354205990199E-5</v>
      </c>
      <c r="M3147" s="2">
        <v>-0.15414513316883999</v>
      </c>
    </row>
    <row r="3148" spans="1:13" x14ac:dyDescent="0.55000000000000004">
      <c r="A3148">
        <v>3143</v>
      </c>
      <c r="C3148">
        <f t="shared" si="153"/>
        <v>-9.1664881054883976E-2</v>
      </c>
      <c r="D3148">
        <f t="shared" si="154"/>
        <v>3.7941054565598974E-4</v>
      </c>
      <c r="E3148" s="2">
        <f t="shared" si="155"/>
        <v>2.2548188890224776E-2</v>
      </c>
      <c r="K3148">
        <v>3143</v>
      </c>
      <c r="L3148" s="2">
        <v>2.5314688565761598E-4</v>
      </c>
      <c r="M3148" s="2">
        <v>-0.24182542477468</v>
      </c>
    </row>
    <row r="3149" spans="1:13" x14ac:dyDescent="0.55000000000000004">
      <c r="A3149">
        <v>3144</v>
      </c>
      <c r="C3149">
        <f t="shared" si="153"/>
        <v>4.2640882060410237E-2</v>
      </c>
      <c r="D3149">
        <f t="shared" si="154"/>
        <v>1.8829912779315649E-4</v>
      </c>
      <c r="E3149" s="2">
        <f t="shared" si="155"/>
        <v>9.7082046939852687E-2</v>
      </c>
      <c r="K3149">
        <v>3144</v>
      </c>
      <c r="L3149" s="2">
        <v>4.1969620918702502E-4</v>
      </c>
      <c r="M3149" s="2">
        <v>-0.26893903856967899</v>
      </c>
    </row>
    <row r="3150" spans="1:13" x14ac:dyDescent="0.55000000000000004">
      <c r="A3150">
        <v>3145</v>
      </c>
      <c r="C3150">
        <f t="shared" si="153"/>
        <v>0.16624468257547942</v>
      </c>
      <c r="D3150">
        <f t="shared" si="154"/>
        <v>-5.0071402111583752E-5</v>
      </c>
      <c r="E3150" s="2">
        <f t="shared" si="155"/>
        <v>0.15597751225332138</v>
      </c>
      <c r="K3150">
        <v>3145</v>
      </c>
      <c r="L3150" s="2">
        <v>4.8113001351928299E-4</v>
      </c>
      <c r="M3150" s="2">
        <v>-0.22869520177823</v>
      </c>
    </row>
    <row r="3151" spans="1:13" x14ac:dyDescent="0.55000000000000004">
      <c r="A3151">
        <v>3146</v>
      </c>
      <c r="C3151">
        <f t="shared" si="153"/>
        <v>0.24812457192591103</v>
      </c>
      <c r="D3151">
        <f t="shared" si="154"/>
        <v>-2.758750655109527E-4</v>
      </c>
      <c r="E3151" s="2">
        <f t="shared" si="155"/>
        <v>0.14386682480597979</v>
      </c>
      <c r="K3151">
        <v>3146</v>
      </c>
      <c r="L3151" s="2">
        <v>4.2206182125172201E-4</v>
      </c>
      <c r="M3151" s="2">
        <v>-0.13117323297938999</v>
      </c>
    </row>
    <row r="3152" spans="1:13" x14ac:dyDescent="0.55000000000000004">
      <c r="A3152">
        <v>3147</v>
      </c>
      <c r="C3152">
        <f t="shared" si="153"/>
        <v>0.26773042377393996</v>
      </c>
      <c r="D3152">
        <f t="shared" si="154"/>
        <v>-4.3243990245206708E-4</v>
      </c>
      <c r="E3152" s="2">
        <f t="shared" si="155"/>
        <v>7.2107575728549964E-2</v>
      </c>
      <c r="K3152">
        <v>3147</v>
      </c>
      <c r="L3152" s="2">
        <v>2.5728562757021601E-4</v>
      </c>
      <c r="M3152" s="2">
        <v>-7.9811424120281005E-4</v>
      </c>
    </row>
    <row r="3153" spans="1:13" x14ac:dyDescent="0.55000000000000004">
      <c r="A3153">
        <v>3148</v>
      </c>
      <c r="C3153">
        <f t="shared" si="153"/>
        <v>0.22014158256540653</v>
      </c>
      <c r="D3153">
        <f t="shared" si="154"/>
        <v>-4.8047143898780737E-4</v>
      </c>
      <c r="E3153" s="2">
        <f t="shared" si="155"/>
        <v>8.1657763684479107E-3</v>
      </c>
      <c r="K3153">
        <v>3148</v>
      </c>
      <c r="L3153" s="2">
        <v>2.8070652379590501E-5</v>
      </c>
      <c r="M3153" s="2">
        <v>0.12977689715983501</v>
      </c>
    </row>
    <row r="3154" spans="1:13" x14ac:dyDescent="0.55000000000000004">
      <c r="A3154">
        <v>3149</v>
      </c>
      <c r="C3154">
        <f t="shared" si="153"/>
        <v>0.11730184434913145</v>
      </c>
      <c r="D3154">
        <f t="shared" si="154"/>
        <v>-4.0791477187351345E-4</v>
      </c>
      <c r="E3154" s="2">
        <f t="shared" si="155"/>
        <v>1.2220558563027232E-2</v>
      </c>
      <c r="K3154">
        <v>3149</v>
      </c>
      <c r="L3154" s="2">
        <v>-2.0817479183718801E-4</v>
      </c>
      <c r="M3154" s="2">
        <v>0.227848479589772</v>
      </c>
    </row>
    <row r="3155" spans="1:13" x14ac:dyDescent="0.55000000000000004">
      <c r="A3155">
        <v>3150</v>
      </c>
      <c r="C3155">
        <f t="shared" si="153"/>
        <v>-1.4978184272077866E-2</v>
      </c>
      <c r="D3155">
        <f t="shared" si="154"/>
        <v>-2.3298009518014291E-4</v>
      </c>
      <c r="E3155" s="2">
        <f t="shared" si="155"/>
        <v>8.0560707033193138E-2</v>
      </c>
      <c r="K3155">
        <v>3150</v>
      </c>
      <c r="L3155" s="2">
        <v>-3.9228156801569201E-4</v>
      </c>
      <c r="M3155" s="2">
        <v>0.26885399683709998</v>
      </c>
    </row>
    <row r="3156" spans="1:13" x14ac:dyDescent="0.55000000000000004">
      <c r="A3156">
        <v>3151</v>
      </c>
      <c r="C3156">
        <f t="shared" si="153"/>
        <v>-0.14349900435441199</v>
      </c>
      <c r="D3156">
        <f t="shared" si="154"/>
        <v>4.2767456918329043E-7</v>
      </c>
      <c r="E3156" s="2">
        <f t="shared" si="155"/>
        <v>0.14901326788749539</v>
      </c>
      <c r="K3156">
        <v>3151</v>
      </c>
      <c r="L3156" s="2">
        <v>-4.7813899194649198E-4</v>
      </c>
      <c r="M3156" s="2">
        <v>0.242523362727465</v>
      </c>
    </row>
    <row r="3157" spans="1:13" x14ac:dyDescent="0.55000000000000004">
      <c r="A3157">
        <v>3152</v>
      </c>
      <c r="C3157">
        <f t="shared" si="153"/>
        <v>-0.2360045990647622</v>
      </c>
      <c r="D3157">
        <f t="shared" si="154"/>
        <v>2.3372810701937207E-4</v>
      </c>
      <c r="E3157" s="2">
        <f t="shared" si="155"/>
        <v>0.15323768013622605</v>
      </c>
      <c r="K3157">
        <v>3152</v>
      </c>
      <c r="L3157" s="2">
        <v>-4.4424353918532902E-4</v>
      </c>
      <c r="M3157" s="2">
        <v>0.155451247917022</v>
      </c>
    </row>
    <row r="3158" spans="1:13" x14ac:dyDescent="0.55000000000000004">
      <c r="A3158">
        <v>3153</v>
      </c>
      <c r="C3158">
        <f t="shared" si="153"/>
        <v>-0.26927801399210022</v>
      </c>
      <c r="D3158">
        <f t="shared" si="154"/>
        <v>4.0836771120529651E-4</v>
      </c>
      <c r="E3158" s="2">
        <f t="shared" si="155"/>
        <v>8.9235680287345298E-2</v>
      </c>
      <c r="K3158">
        <v>3153</v>
      </c>
      <c r="L3158" s="2">
        <v>-2.9908453614836098E-4</v>
      </c>
      <c r="M3158" s="2">
        <v>2.9445403716229598E-2</v>
      </c>
    </row>
    <row r="3159" spans="1:13" x14ac:dyDescent="0.55000000000000004">
      <c r="A3159">
        <v>3154</v>
      </c>
      <c r="C3159">
        <f t="shared" si="153"/>
        <v>-0.23496832333760276</v>
      </c>
      <c r="D3159">
        <f t="shared" si="154"/>
        <v>4.8051562758707035E-4</v>
      </c>
      <c r="E3159" s="2">
        <f t="shared" si="155"/>
        <v>1.7169672988019698E-2</v>
      </c>
      <c r="K3159">
        <v>3154</v>
      </c>
      <c r="L3159" s="2">
        <v>-7.9017955647274604E-5</v>
      </c>
      <c r="M3159" s="2">
        <v>-0.103935224511315</v>
      </c>
    </row>
    <row r="3160" spans="1:13" x14ac:dyDescent="0.55000000000000004">
      <c r="A3160">
        <v>3155</v>
      </c>
      <c r="C3160">
        <f t="shared" si="153"/>
        <v>-0.14168653626631703</v>
      </c>
      <c r="D3160">
        <f t="shared" si="154"/>
        <v>4.3206424991182232E-4</v>
      </c>
      <c r="E3160" s="2">
        <f t="shared" si="155"/>
        <v>4.843894789539515E-3</v>
      </c>
      <c r="K3160">
        <v>3155</v>
      </c>
      <c r="L3160" s="2">
        <v>1.60839162037481E-4</v>
      </c>
      <c r="M3160" s="2">
        <v>-0.211284630992678</v>
      </c>
    </row>
    <row r="3161" spans="1:13" x14ac:dyDescent="0.55000000000000004">
      <c r="A3161">
        <v>3156</v>
      </c>
      <c r="C3161">
        <f t="shared" si="153"/>
        <v>-1.2844415106449923E-2</v>
      </c>
      <c r="D3161">
        <f t="shared" si="154"/>
        <v>2.7517385270066819E-4</v>
      </c>
      <c r="E3161" s="2">
        <f t="shared" si="155"/>
        <v>6.3944286729911357E-2</v>
      </c>
      <c r="K3161">
        <v>3156</v>
      </c>
      <c r="L3161" s="2">
        <v>3.60413113816226E-4</v>
      </c>
      <c r="M3161" s="2">
        <v>-0.26571649092723199</v>
      </c>
    </row>
    <row r="3162" spans="1:13" x14ac:dyDescent="0.55000000000000004">
      <c r="A3162">
        <v>3157</v>
      </c>
      <c r="C3162">
        <f t="shared" si="153"/>
        <v>0.11922138350634727</v>
      </c>
      <c r="D3162">
        <f t="shared" si="154"/>
        <v>4.9220618666247578E-5</v>
      </c>
      <c r="E3162" s="2">
        <f t="shared" si="155"/>
        <v>0.13899429817883083</v>
      </c>
      <c r="K3162">
        <v>3157</v>
      </c>
      <c r="L3162" s="2">
        <v>4.6971936539906198E-4</v>
      </c>
      <c r="M3162" s="2">
        <v>-0.25359800732362398</v>
      </c>
    </row>
    <row r="3163" spans="1:13" x14ac:dyDescent="0.55000000000000004">
      <c r="A3163">
        <v>3158</v>
      </c>
      <c r="C3163">
        <f t="shared" si="153"/>
        <v>0.22136512784530857</v>
      </c>
      <c r="D3163">
        <f t="shared" si="154"/>
        <v>-1.8908595316185955E-4</v>
      </c>
      <c r="E3163" s="2">
        <f t="shared" si="155"/>
        <v>0.15946401556598602</v>
      </c>
      <c r="K3163">
        <v>3158</v>
      </c>
      <c r="L3163" s="2">
        <v>4.6138148799030899E-4</v>
      </c>
      <c r="M3163" s="2">
        <v>-0.17796432957798999</v>
      </c>
    </row>
    <row r="3164" spans="1:13" x14ac:dyDescent="0.55000000000000004">
      <c r="A3164">
        <v>3159</v>
      </c>
      <c r="C3164">
        <f t="shared" si="153"/>
        <v>0.26795089110352766</v>
      </c>
      <c r="D3164">
        <f t="shared" si="154"/>
        <v>-3.7993593636547867E-4</v>
      </c>
      <c r="E3164" s="2">
        <f t="shared" si="155"/>
        <v>0.10608653024623936</v>
      </c>
      <c r="K3164">
        <v>3159</v>
      </c>
      <c r="L3164" s="2">
        <v>3.3748775471142799E-4</v>
      </c>
      <c r="M3164" s="2">
        <v>-5.7758381479000101E-2</v>
      </c>
    </row>
    <row r="3165" spans="1:13" x14ac:dyDescent="0.55000000000000004">
      <c r="A3165">
        <v>3160</v>
      </c>
      <c r="C3165">
        <f t="shared" si="153"/>
        <v>0.24728662865141215</v>
      </c>
      <c r="D3165">
        <f t="shared" si="154"/>
        <v>-4.754300079554785E-4</v>
      </c>
      <c r="E3165" s="2">
        <f t="shared" si="155"/>
        <v>2.9026999024584565E-2</v>
      </c>
      <c r="K3165">
        <v>3160</v>
      </c>
      <c r="L3165" s="2">
        <v>1.2906811964303599E-4</v>
      </c>
      <c r="M3165" s="2">
        <v>7.6913511568391796E-2</v>
      </c>
    </row>
    <row r="3166" spans="1:13" x14ac:dyDescent="0.55000000000000004">
      <c r="A3166">
        <v>3161</v>
      </c>
      <c r="C3166">
        <f t="shared" si="153"/>
        <v>0.16455863479790117</v>
      </c>
      <c r="D3166">
        <f t="shared" si="154"/>
        <v>-4.5160116881929702E-4</v>
      </c>
      <c r="E3166" s="2">
        <f t="shared" si="155"/>
        <v>7.7080103282666911E-4</v>
      </c>
      <c r="K3166">
        <v>3161</v>
      </c>
      <c r="L3166" s="2">
        <v>-1.1167742667043901E-4</v>
      </c>
      <c r="M3166" s="2">
        <v>0.19232193850669399</v>
      </c>
    </row>
    <row r="3167" spans="1:13" x14ac:dyDescent="0.55000000000000004">
      <c r="A3167">
        <v>3162</v>
      </c>
      <c r="C3167">
        <f t="shared" si="153"/>
        <v>4.0529892230147385E-2</v>
      </c>
      <c r="D3167">
        <f t="shared" si="154"/>
        <v>-3.1442995530736915E-4</v>
      </c>
      <c r="E3167" s="2">
        <f t="shared" si="155"/>
        <v>4.7975126819179072E-2</v>
      </c>
      <c r="K3167">
        <v>3162</v>
      </c>
      <c r="L3167" s="2">
        <v>-3.24452668677845E-4</v>
      </c>
      <c r="M3167" s="2">
        <v>0.259562142867306</v>
      </c>
    </row>
    <row r="3168" spans="1:13" x14ac:dyDescent="0.55000000000000004">
      <c r="A3168">
        <v>3163</v>
      </c>
      <c r="C3168">
        <f t="shared" si="153"/>
        <v>-9.3670998985029258E-2</v>
      </c>
      <c r="D3168">
        <f t="shared" si="154"/>
        <v>-9.8343450670882073E-5</v>
      </c>
      <c r="E3168" s="2">
        <f t="shared" si="155"/>
        <v>0.12635493776576504</v>
      </c>
      <c r="K3168">
        <v>3163</v>
      </c>
      <c r="L3168" s="2">
        <v>-4.5596672705665401E-4</v>
      </c>
      <c r="M3168" s="2">
        <v>0.26179339834016702</v>
      </c>
    </row>
    <row r="3169" spans="1:13" x14ac:dyDescent="0.55000000000000004">
      <c r="A3169">
        <v>3164</v>
      </c>
      <c r="C3169">
        <f t="shared" si="153"/>
        <v>-0.20436244388168653</v>
      </c>
      <c r="D3169">
        <f t="shared" si="154"/>
        <v>1.4242518716518668E-4</v>
      </c>
      <c r="E3169" s="2">
        <f t="shared" si="155"/>
        <v>0.16226340217419341</v>
      </c>
      <c r="K3169">
        <v>3164</v>
      </c>
      <c r="L3169" s="2">
        <v>-4.7328109003190601E-4</v>
      </c>
      <c r="M3169" s="2">
        <v>0.19845687315039601</v>
      </c>
    </row>
    <row r="3170" spans="1:13" x14ac:dyDescent="0.55000000000000004">
      <c r="A3170">
        <v>3165</v>
      </c>
      <c r="C3170">
        <f t="shared" si="153"/>
        <v>-0.26376322298440907</v>
      </c>
      <c r="D3170">
        <f t="shared" si="154"/>
        <v>3.4744810511096722E-4</v>
      </c>
      <c r="E3170" s="2">
        <f t="shared" si="155"/>
        <v>0.12192584549250061</v>
      </c>
      <c r="K3170">
        <v>3165</v>
      </c>
      <c r="L3170" s="2">
        <v>-3.7205926798593899E-4</v>
      </c>
      <c r="M3170" s="2">
        <v>8.54155929430475E-2</v>
      </c>
    </row>
    <row r="3171" spans="1:13" x14ac:dyDescent="0.55000000000000004">
      <c r="A3171">
        <v>3166</v>
      </c>
      <c r="C3171">
        <f t="shared" si="153"/>
        <v>-0.25696499280565538</v>
      </c>
      <c r="D3171">
        <f t="shared" si="154"/>
        <v>4.6526887229886218E-4</v>
      </c>
      <c r="E3171" s="2">
        <f t="shared" si="155"/>
        <v>4.3241722078731649E-2</v>
      </c>
      <c r="K3171">
        <v>3166</v>
      </c>
      <c r="L3171" s="2">
        <v>-1.77652894184762E-4</v>
      </c>
      <c r="M3171" s="2">
        <v>-4.9018552396756697E-2</v>
      </c>
    </row>
    <row r="3172" spans="1:13" x14ac:dyDescent="0.55000000000000004">
      <c r="A3172">
        <v>3167</v>
      </c>
      <c r="C3172">
        <f t="shared" si="153"/>
        <v>-0.1856739658263892</v>
      </c>
      <c r="D3172">
        <f t="shared" si="154"/>
        <v>4.6631695963029535E-4</v>
      </c>
      <c r="E3172" s="2">
        <f t="shared" si="155"/>
        <v>2.1019979316958188E-4</v>
      </c>
      <c r="K3172">
        <v>3167</v>
      </c>
      <c r="L3172" s="2">
        <v>6.1247749043532798E-5</v>
      </c>
      <c r="M3172" s="2">
        <v>-0.17117569719977099</v>
      </c>
    </row>
    <row r="3173" spans="1:13" x14ac:dyDescent="0.55000000000000004">
      <c r="A3173">
        <v>3168</v>
      </c>
      <c r="C3173">
        <f t="shared" si="153"/>
        <v>-6.778268712078335E-2</v>
      </c>
      <c r="D3173">
        <f t="shared" si="154"/>
        <v>3.5032931927703458E-4</v>
      </c>
      <c r="E3173" s="2">
        <f t="shared" si="155"/>
        <v>3.3371302695531214E-2</v>
      </c>
      <c r="K3173">
        <v>3168</v>
      </c>
      <c r="L3173" s="2">
        <v>2.8480851357042501E-4</v>
      </c>
      <c r="M3173" s="2">
        <v>-0.25046082674217102</v>
      </c>
    </row>
    <row r="3174" spans="1:13" x14ac:dyDescent="0.55000000000000004">
      <c r="A3174">
        <v>3169</v>
      </c>
      <c r="C3174">
        <f t="shared" si="153"/>
        <v>6.7120617306457589E-2</v>
      </c>
      <c r="D3174">
        <f t="shared" si="154"/>
        <v>1.4641640414138121E-4</v>
      </c>
      <c r="E3174" s="2">
        <f t="shared" si="155"/>
        <v>0.11164760546390233</v>
      </c>
      <c r="K3174">
        <v>3169</v>
      </c>
      <c r="L3174" s="2">
        <v>4.3703721904985701E-4</v>
      </c>
      <c r="M3174" s="2">
        <v>-0.26701648848082599</v>
      </c>
    </row>
    <row r="3175" spans="1:13" x14ac:dyDescent="0.55000000000000004">
      <c r="A3175">
        <v>3170</v>
      </c>
      <c r="C3175">
        <f t="shared" si="153"/>
        <v>0.18517806157871236</v>
      </c>
      <c r="D3175">
        <f t="shared" si="154"/>
        <v>-9.4243942217400305E-5</v>
      </c>
      <c r="E3175" s="2">
        <f t="shared" si="155"/>
        <v>0.16150293355631248</v>
      </c>
      <c r="K3175">
        <v>3170</v>
      </c>
      <c r="L3175" s="2">
        <v>4.7980724183617702E-4</v>
      </c>
      <c r="M3175" s="2">
        <v>-0.21669621422942201</v>
      </c>
    </row>
    <row r="3176" spans="1:13" x14ac:dyDescent="0.55000000000000004">
      <c r="A3176">
        <v>3171</v>
      </c>
      <c r="C3176">
        <f t="shared" si="153"/>
        <v>0.25675971564044531</v>
      </c>
      <c r="D3176">
        <f t="shared" si="154"/>
        <v>-3.1125104558763297E-4</v>
      </c>
      <c r="E3176" s="2">
        <f t="shared" si="155"/>
        <v>0.13605972426456994</v>
      </c>
      <c r="K3176">
        <v>3171</v>
      </c>
      <c r="L3176" s="2">
        <v>4.0240656439659203E-4</v>
      </c>
      <c r="M3176" s="2">
        <v>-0.11210302883854099</v>
      </c>
    </row>
    <row r="3177" spans="1:13" x14ac:dyDescent="0.55000000000000004">
      <c r="A3177">
        <v>3172</v>
      </c>
      <c r="C3177">
        <f t="shared" si="153"/>
        <v>0.26390009314181512</v>
      </c>
      <c r="D3177">
        <f t="shared" si="154"/>
        <v>-4.501406971668598E-4</v>
      </c>
      <c r="E3177" s="2">
        <f t="shared" si="155"/>
        <v>5.92109671779881E-2</v>
      </c>
      <c r="K3177">
        <v>3172</v>
      </c>
      <c r="L3177" s="2">
        <v>2.24220666554789E-4</v>
      </c>
      <c r="M3177" s="2">
        <v>2.0567055561653998E-2</v>
      </c>
    </row>
    <row r="3178" spans="1:13" x14ac:dyDescent="0.55000000000000004">
      <c r="A3178">
        <v>3173</v>
      </c>
      <c r="C3178">
        <f t="shared" si="153"/>
        <v>0.20480710983846592</v>
      </c>
      <c r="D3178">
        <f t="shared" si="154"/>
        <v>-4.7605452197077206E-4</v>
      </c>
      <c r="E3178" s="2">
        <f t="shared" si="155"/>
        <v>3.2172850604985435E-3</v>
      </c>
      <c r="K3178">
        <v>3173</v>
      </c>
      <c r="L3178" s="2">
        <v>-1.01226881896916E-5</v>
      </c>
      <c r="M3178" s="2">
        <v>0.14808599330768399</v>
      </c>
    </row>
    <row r="3179" spans="1:13" x14ac:dyDescent="0.55000000000000004">
      <c r="A3179">
        <v>3174</v>
      </c>
      <c r="C3179">
        <f t="shared" si="153"/>
        <v>9.4311858956618422E-2</v>
      </c>
      <c r="D3179">
        <f t="shared" si="154"/>
        <v>-3.8248869619440389E-4</v>
      </c>
      <c r="E3179" s="2">
        <f t="shared" si="155"/>
        <v>2.0794798350038078E-2</v>
      </c>
      <c r="K3179">
        <v>3174</v>
      </c>
      <c r="L3179" s="2">
        <v>-2.4193075288046501E-4</v>
      </c>
      <c r="M3179" s="2">
        <v>0.238515875370996</v>
      </c>
    </row>
    <row r="3180" spans="1:13" x14ac:dyDescent="0.55000000000000004">
      <c r="A3180">
        <v>3175</v>
      </c>
      <c r="C3180">
        <f t="shared" si="153"/>
        <v>-3.9853680587085112E-2</v>
      </c>
      <c r="D3180">
        <f t="shared" si="154"/>
        <v>-1.9292626989526396E-4</v>
      </c>
      <c r="E3180" s="2">
        <f t="shared" si="155"/>
        <v>9.5519108068443034E-2</v>
      </c>
      <c r="K3180">
        <v>3175</v>
      </c>
      <c r="L3180" s="2">
        <v>-4.1314575968289598E-4</v>
      </c>
      <c r="M3180" s="2">
        <v>0.26920797680257402</v>
      </c>
    </row>
    <row r="3181" spans="1:13" x14ac:dyDescent="0.55000000000000004">
      <c r="A3181">
        <v>3176</v>
      </c>
      <c r="C3181">
        <f t="shared" si="153"/>
        <v>-0.16401678635080999</v>
      </c>
      <c r="D3181">
        <f t="shared" si="154"/>
        <v>4.5056583580991471E-5</v>
      </c>
      <c r="E3181" s="2">
        <f t="shared" si="155"/>
        <v>0.15720595106561841</v>
      </c>
      <c r="K3181">
        <v>3176</v>
      </c>
      <c r="L3181" s="2">
        <v>-4.8088584800252401E-4</v>
      </c>
      <c r="M3181" s="2">
        <v>0.232475270398904</v>
      </c>
    </row>
    <row r="3182" spans="1:13" x14ac:dyDescent="0.55000000000000004">
      <c r="A3182">
        <v>3177</v>
      </c>
      <c r="C3182">
        <f t="shared" si="153"/>
        <v>-0.24701513594196611</v>
      </c>
      <c r="D3182">
        <f t="shared" si="154"/>
        <v>2.7173118429905214E-4</v>
      </c>
      <c r="E3182" s="2">
        <f t="shared" si="155"/>
        <v>0.1478654944975886</v>
      </c>
      <c r="K3182">
        <v>3177</v>
      </c>
      <c r="L3182" s="2">
        <v>-4.2818509249069802E-4</v>
      </c>
      <c r="M3182" s="2">
        <v>0.13751769035195199</v>
      </c>
    </row>
    <row r="3183" spans="1:13" x14ac:dyDescent="0.55000000000000004">
      <c r="A3183">
        <v>3178</v>
      </c>
      <c r="C3183">
        <f t="shared" si="153"/>
        <v>-0.26801789307763468</v>
      </c>
      <c r="D3183">
        <f t="shared" si="154"/>
        <v>4.302069853969597E-4</v>
      </c>
      <c r="E3183" s="2">
        <f t="shared" si="155"/>
        <v>7.6251004748159587E-2</v>
      </c>
      <c r="K3183">
        <v>3178</v>
      </c>
      <c r="L3183" s="2">
        <v>-2.6824272429710702E-4</v>
      </c>
      <c r="M3183" s="2">
        <v>8.1179516585378492E-3</v>
      </c>
    </row>
    <row r="3184" spans="1:13" x14ac:dyDescent="0.55000000000000004">
      <c r="A3184">
        <v>3179</v>
      </c>
      <c r="C3184">
        <f t="shared" si="153"/>
        <v>-0.22175380841975725</v>
      </c>
      <c r="D3184">
        <f t="shared" si="154"/>
        <v>4.8070990120398411E-4</v>
      </c>
      <c r="E3184" s="2">
        <f t="shared" si="155"/>
        <v>9.6902032580461969E-3</v>
      </c>
      <c r="K3184">
        <v>3179</v>
      </c>
      <c r="L3184" s="2">
        <v>-4.1117301746255498E-5</v>
      </c>
      <c r="M3184" s="2">
        <v>-0.123314978387873</v>
      </c>
    </row>
    <row r="3185" spans="1:13" x14ac:dyDescent="0.55000000000000004">
      <c r="A3185">
        <v>3180</v>
      </c>
      <c r="C3185">
        <f t="shared" si="153"/>
        <v>-0.11983419204968529</v>
      </c>
      <c r="D3185">
        <f t="shared" si="154"/>
        <v>4.1056476437138924E-4</v>
      </c>
      <c r="E3185" s="2">
        <f t="shared" si="155"/>
        <v>1.082197355636238E-2</v>
      </c>
      <c r="K3185">
        <v>3180</v>
      </c>
      <c r="L3185" s="2">
        <v>1.9630620410016799E-4</v>
      </c>
      <c r="M3185" s="2">
        <v>-0.22386290710645401</v>
      </c>
    </row>
    <row r="3186" spans="1:13" x14ac:dyDescent="0.55000000000000004">
      <c r="A3186">
        <v>3181</v>
      </c>
      <c r="C3186">
        <f t="shared" si="153"/>
        <v>1.2161280621617121E-2</v>
      </c>
      <c r="D3186">
        <f t="shared" si="154"/>
        <v>2.3737652570001344E-4</v>
      </c>
      <c r="E3186" s="2">
        <f t="shared" si="155"/>
        <v>7.8682641346411897E-2</v>
      </c>
      <c r="K3186">
        <v>3181</v>
      </c>
      <c r="L3186" s="2">
        <v>3.8456360333442602E-4</v>
      </c>
      <c r="M3186" s="2">
        <v>-0.26834298199557</v>
      </c>
    </row>
    <row r="3187" spans="1:13" x14ac:dyDescent="0.55000000000000004">
      <c r="A3187">
        <v>3182</v>
      </c>
      <c r="C3187">
        <f t="shared" si="153"/>
        <v>0.14110452819635005</v>
      </c>
      <c r="D3187">
        <f t="shared" si="154"/>
        <v>4.6117825780963192E-6</v>
      </c>
      <c r="E3187" s="2">
        <f t="shared" si="155"/>
        <v>0.14955191023922129</v>
      </c>
      <c r="K3187">
        <v>3182</v>
      </c>
      <c r="L3187" s="2">
        <v>4.7650466245418102E-4</v>
      </c>
      <c r="M3187" s="2">
        <v>-0.24561489236489001</v>
      </c>
    </row>
    <row r="3188" spans="1:13" x14ac:dyDescent="0.55000000000000004">
      <c r="A3188">
        <v>3183</v>
      </c>
      <c r="C3188">
        <f t="shared" si="153"/>
        <v>0.23463351344030223</v>
      </c>
      <c r="D3188">
        <f t="shared" si="154"/>
        <v>-2.2931042075918163E-4</v>
      </c>
      <c r="E3188" s="2">
        <f t="shared" si="155"/>
        <v>0.15681959783709828</v>
      </c>
      <c r="K3188">
        <v>3183</v>
      </c>
      <c r="L3188" s="2">
        <v>4.49102172841966E-4</v>
      </c>
      <c r="M3188" s="2">
        <v>-0.161371029257251</v>
      </c>
    </row>
    <row r="3189" spans="1:13" x14ac:dyDescent="0.55000000000000004">
      <c r="A3189">
        <v>3184</v>
      </c>
      <c r="C3189">
        <f t="shared" si="153"/>
        <v>0.26927443249445848</v>
      </c>
      <c r="D3189">
        <f t="shared" si="154"/>
        <v>-4.0568054196956564E-4</v>
      </c>
      <c r="E3189" s="2">
        <f t="shared" si="155"/>
        <v>9.3626956873914605E-2</v>
      </c>
      <c r="K3189">
        <v>3184</v>
      </c>
      <c r="L3189" s="2">
        <v>3.0921925801386598E-4</v>
      </c>
      <c r="M3189" s="2">
        <v>-3.6710790798946E-2</v>
      </c>
    </row>
    <row r="3190" spans="1:13" x14ac:dyDescent="0.55000000000000004">
      <c r="A3190">
        <v>3185</v>
      </c>
      <c r="C3190">
        <f t="shared" si="153"/>
        <v>0.23633314484719539</v>
      </c>
      <c r="D3190">
        <f t="shared" si="154"/>
        <v>-4.8023339821293414E-4</v>
      </c>
      <c r="E3190" s="2">
        <f t="shared" si="155"/>
        <v>1.9373647843097388E-2</v>
      </c>
      <c r="K3190">
        <v>3185</v>
      </c>
      <c r="L3190" s="2">
        <v>9.1890461759181797E-5</v>
      </c>
      <c r="M3190" s="2">
        <v>9.7143892952168007E-2</v>
      </c>
    </row>
    <row r="3191" spans="1:13" x14ac:dyDescent="0.55000000000000004">
      <c r="A3191">
        <v>3186</v>
      </c>
      <c r="C3191">
        <f t="shared" si="153"/>
        <v>0.14407721935238019</v>
      </c>
      <c r="D3191">
        <f t="shared" si="154"/>
        <v>-4.3425779402323276E-4</v>
      </c>
      <c r="E3191" s="2">
        <f t="shared" si="155"/>
        <v>3.9176416336570838E-3</v>
      </c>
      <c r="K3191">
        <v>3186</v>
      </c>
      <c r="L3191" s="2">
        <v>-1.48452870690129E-4</v>
      </c>
      <c r="M3191" s="2">
        <v>0.20666828607645099</v>
      </c>
    </row>
    <row r="3192" spans="1:13" x14ac:dyDescent="0.55000000000000004">
      <c r="A3192">
        <v>3187</v>
      </c>
      <c r="C3192">
        <f t="shared" si="153"/>
        <v>1.5660948706000891E-2</v>
      </c>
      <c r="D3192">
        <f t="shared" si="154"/>
        <v>-2.7929263696193913E-4</v>
      </c>
      <c r="E3192" s="2">
        <f t="shared" si="155"/>
        <v>6.1886700059722057E-2</v>
      </c>
      <c r="K3192">
        <v>3187</v>
      </c>
      <c r="L3192" s="2">
        <v>-3.5161526074034701E-4</v>
      </c>
      <c r="M3192" s="2">
        <v>0.26443132487591797</v>
      </c>
    </row>
    <row r="3193" spans="1:13" x14ac:dyDescent="0.55000000000000004">
      <c r="A3193">
        <v>3188</v>
      </c>
      <c r="C3193">
        <f t="shared" si="153"/>
        <v>-0.11668588995897802</v>
      </c>
      <c r="D3193">
        <f t="shared" si="154"/>
        <v>-5.4230915044883785E-5</v>
      </c>
      <c r="E3193" s="2">
        <f t="shared" si="155"/>
        <v>0.13886935502979481</v>
      </c>
      <c r="K3193">
        <v>3188</v>
      </c>
      <c r="L3193" s="2">
        <v>-4.6671342747542702E-4</v>
      </c>
      <c r="M3193" s="2">
        <v>0.25596589794736602</v>
      </c>
    </row>
    <row r="3194" spans="1:13" x14ac:dyDescent="0.55000000000000004">
      <c r="A3194">
        <v>3189</v>
      </c>
      <c r="C3194">
        <f t="shared" si="153"/>
        <v>-0.21974702978653038</v>
      </c>
      <c r="D3194">
        <f t="shared" si="154"/>
        <v>1.8444162344821328E-4</v>
      </c>
      <c r="E3194" s="2">
        <f t="shared" si="155"/>
        <v>0.16252125792803646</v>
      </c>
      <c r="K3194">
        <v>3189</v>
      </c>
      <c r="L3194" s="2">
        <v>-4.6492032101937901E-4</v>
      </c>
      <c r="M3194" s="2">
        <v>0.18339222398074601</v>
      </c>
    </row>
    <row r="3195" spans="1:13" x14ac:dyDescent="0.55000000000000004">
      <c r="A3195">
        <v>3190</v>
      </c>
      <c r="C3195">
        <f t="shared" si="153"/>
        <v>-0.26765629703930199</v>
      </c>
      <c r="D3195">
        <f t="shared" si="154"/>
        <v>3.7682320218024068E-4</v>
      </c>
      <c r="E3195" s="2">
        <f t="shared" si="155"/>
        <v>0.11058493123159552</v>
      </c>
      <c r="K3195">
        <v>3190</v>
      </c>
      <c r="L3195" s="2">
        <v>-3.4668503600774502E-4</v>
      </c>
      <c r="M3195" s="2">
        <v>6.4886829835387003E-2</v>
      </c>
    </row>
    <row r="3196" spans="1:13" x14ac:dyDescent="0.55000000000000004">
      <c r="A3196">
        <v>3191</v>
      </c>
      <c r="C3196">
        <f t="shared" si="153"/>
        <v>-0.24838947548230941</v>
      </c>
      <c r="D3196">
        <f t="shared" si="154"/>
        <v>4.7463009996791272E-4</v>
      </c>
      <c r="E3196" s="2">
        <f t="shared" si="155"/>
        <v>3.1869248338010865E-2</v>
      </c>
      <c r="K3196">
        <v>3191</v>
      </c>
      <c r="L3196" s="2">
        <v>-1.4162033305014699E-4</v>
      </c>
      <c r="M3196" s="2">
        <v>-6.9869873370914201E-2</v>
      </c>
    </row>
    <row r="3197" spans="1:13" x14ac:dyDescent="0.55000000000000004">
      <c r="A3197">
        <v>3192</v>
      </c>
      <c r="C3197">
        <f t="shared" si="153"/>
        <v>-0.16678213121552032</v>
      </c>
      <c r="D3197">
        <f t="shared" si="154"/>
        <v>4.5331484707352544E-4</v>
      </c>
      <c r="E3197" s="2">
        <f t="shared" si="155"/>
        <v>4.1392318087229741E-4</v>
      </c>
      <c r="K3197">
        <v>3192</v>
      </c>
      <c r="L3197" s="2">
        <v>9.8914060868624196E-5</v>
      </c>
      <c r="M3197" s="2">
        <v>-0.18712723335024301</v>
      </c>
    </row>
    <row r="3198" spans="1:13" x14ac:dyDescent="0.55000000000000004">
      <c r="A3198">
        <v>3193</v>
      </c>
      <c r="C3198">
        <f t="shared" si="153"/>
        <v>-4.3315987501270685E-2</v>
      </c>
      <c r="D3198">
        <f t="shared" si="154"/>
        <v>3.1822712268308827E-4</v>
      </c>
      <c r="E3198" s="2">
        <f t="shared" si="155"/>
        <v>4.5882252349572661E-2</v>
      </c>
      <c r="K3198">
        <v>3193</v>
      </c>
      <c r="L3198" s="2">
        <v>3.1467481462456299E-4</v>
      </c>
      <c r="M3198" s="2">
        <v>-0.25751741688392599</v>
      </c>
    </row>
    <row r="3199" spans="1:13" x14ac:dyDescent="0.55000000000000004">
      <c r="A3199">
        <v>3194</v>
      </c>
      <c r="C3199">
        <f t="shared" si="153"/>
        <v>9.1021556047225047E-2</v>
      </c>
      <c r="D3199">
        <f t="shared" si="154"/>
        <v>1.0327109819472401E-4</v>
      </c>
      <c r="E3199" s="2">
        <f t="shared" si="155"/>
        <v>0.12562227079621102</v>
      </c>
      <c r="K3199">
        <v>3194</v>
      </c>
      <c r="L3199" s="2">
        <v>4.5162330895695302E-4</v>
      </c>
      <c r="M3199" s="2">
        <v>-0.263410765836955</v>
      </c>
    </row>
    <row r="3200" spans="1:13" x14ac:dyDescent="0.55000000000000004">
      <c r="A3200">
        <v>3195</v>
      </c>
      <c r="C3200">
        <f t="shared" si="153"/>
        <v>0.20251460760874868</v>
      </c>
      <c r="D3200">
        <f t="shared" si="154"/>
        <v>-1.3760379515512694E-4</v>
      </c>
      <c r="E3200" s="2">
        <f t="shared" si="155"/>
        <v>0.16471086371316407</v>
      </c>
      <c r="K3200">
        <v>3195</v>
      </c>
      <c r="L3200" s="2">
        <v>4.7545994389346601E-4</v>
      </c>
      <c r="M3200" s="2">
        <v>-0.20333125440436101</v>
      </c>
    </row>
    <row r="3201" spans="1:13" x14ac:dyDescent="0.55000000000000004">
      <c r="A3201">
        <v>3196</v>
      </c>
      <c r="C3201">
        <f t="shared" si="153"/>
        <v>0.26318076133155377</v>
      </c>
      <c r="D3201">
        <f t="shared" si="154"/>
        <v>-3.4394303638232698E-4</v>
      </c>
      <c r="E3201" s="2">
        <f t="shared" si="155"/>
        <v>0.12638517746446878</v>
      </c>
      <c r="K3201">
        <v>3196</v>
      </c>
      <c r="L3201" s="2">
        <v>3.8021468634250402E-4</v>
      </c>
      <c r="M3201" s="2">
        <v>-9.2326168930668806E-2</v>
      </c>
    </row>
    <row r="3202" spans="1:13" x14ac:dyDescent="0.55000000000000004">
      <c r="A3202">
        <v>3197</v>
      </c>
      <c r="C3202">
        <f t="shared" si="153"/>
        <v>0.25779409137043185</v>
      </c>
      <c r="D3202">
        <f t="shared" si="154"/>
        <v>-4.6395982522154334E-4</v>
      </c>
      <c r="E3202" s="2">
        <f t="shared" si="155"/>
        <v>4.6652333717728672E-2</v>
      </c>
      <c r="K3202">
        <v>3197</v>
      </c>
      <c r="L3202" s="2">
        <v>1.8974230191638801E-4</v>
      </c>
      <c r="M3202" s="2">
        <v>4.1802578301680299E-2</v>
      </c>
    </row>
    <row r="3203" spans="1:13" x14ac:dyDescent="0.55000000000000004">
      <c r="A3203">
        <v>3198</v>
      </c>
      <c r="C3203">
        <f t="shared" si="153"/>
        <v>0.1877065383450354</v>
      </c>
      <c r="D3203">
        <f t="shared" si="154"/>
        <v>-4.6753247742814627E-4</v>
      </c>
      <c r="E3203" s="2">
        <f t="shared" si="155"/>
        <v>4.9483681598738889E-4</v>
      </c>
      <c r="K3203">
        <v>3198</v>
      </c>
      <c r="L3203" s="2">
        <v>-4.8252219100473297E-5</v>
      </c>
      <c r="M3203" s="2">
        <v>0.16546161047400401</v>
      </c>
    </row>
    <row r="3204" spans="1:13" x14ac:dyDescent="0.55000000000000004">
      <c r="A3204">
        <v>3199</v>
      </c>
      <c r="C3204">
        <f t="shared" si="153"/>
        <v>7.0508600734368029E-2</v>
      </c>
      <c r="D3204">
        <f t="shared" si="154"/>
        <v>-3.5376433260391241E-4</v>
      </c>
      <c r="E3204" s="2">
        <f t="shared" si="155"/>
        <v>3.1389618206354893E-2</v>
      </c>
      <c r="K3204">
        <v>3199</v>
      </c>
      <c r="L3204" s="2">
        <v>-2.7416167250858499E-4</v>
      </c>
      <c r="M3204" s="2">
        <v>0.247679755853803</v>
      </c>
    </row>
    <row r="3205" spans="1:13" x14ac:dyDescent="0.55000000000000004">
      <c r="A3205">
        <v>3200</v>
      </c>
      <c r="C3205">
        <f t="shared" si="153"/>
        <v>-6.4385509457244139E-2</v>
      </c>
      <c r="D3205">
        <f t="shared" si="154"/>
        <v>-1.5120879705657564E-4</v>
      </c>
      <c r="E3205" s="2">
        <f t="shared" si="155"/>
        <v>0.11039038102405471</v>
      </c>
      <c r="K3205">
        <v>3200</v>
      </c>
      <c r="L3205" s="2">
        <v>-4.3140563426138099E-4</v>
      </c>
      <c r="M3205" s="2">
        <v>0.26786496988635999</v>
      </c>
    </row>
    <row r="3206" spans="1:13" x14ac:dyDescent="0.55000000000000004">
      <c r="A3206">
        <v>3201</v>
      </c>
      <c r="C3206">
        <f t="shared" ref="C3206:C3269" si="156">$D$1*COS($B$2*(A3206-$L$2)+$B$1)</f>
        <v>-0.18312021391250954</v>
      </c>
      <c r="D3206">
        <f t="shared" ref="D3206:D3269" si="157">$D$2*COS($B$2*(A3206-$L$3)+$B$3)</f>
        <v>8.9296959319968441E-5</v>
      </c>
      <c r="E3206" s="2">
        <f t="shared" ref="E3206:E3269" si="158">(M3206-C3206)^2</f>
        <v>0.16328222587960778</v>
      </c>
      <c r="K3206">
        <v>3201</v>
      </c>
      <c r="L3206" s="2">
        <v>-4.8060137866715502E-4</v>
      </c>
      <c r="M3206" s="2">
        <v>0.22096174049724601</v>
      </c>
    </row>
    <row r="3207" spans="1:13" x14ac:dyDescent="0.55000000000000004">
      <c r="A3207">
        <v>3202</v>
      </c>
      <c r="C3207">
        <f t="shared" si="156"/>
        <v>-0.25589560454548788</v>
      </c>
      <c r="D3207">
        <f t="shared" si="157"/>
        <v>3.0739106114108185E-4</v>
      </c>
      <c r="E3207" s="2">
        <f t="shared" si="158"/>
        <v>0.14033480761343931</v>
      </c>
      <c r="K3207">
        <v>3202</v>
      </c>
      <c r="L3207" s="2">
        <v>-4.0942752635123801E-4</v>
      </c>
      <c r="M3207" s="2">
        <v>0.11871727245347399</v>
      </c>
    </row>
    <row r="3208" spans="1:13" x14ac:dyDescent="0.55000000000000004">
      <c r="A3208">
        <v>3203</v>
      </c>
      <c r="C3208">
        <f t="shared" si="156"/>
        <v>-0.26444659228892076</v>
      </c>
      <c r="D3208">
        <f t="shared" si="157"/>
        <v>4.4833648590525724E-4</v>
      </c>
      <c r="E3208" s="2">
        <f t="shared" si="158"/>
        <v>6.309436607677063E-2</v>
      </c>
      <c r="K3208">
        <v>3203</v>
      </c>
      <c r="L3208" s="2">
        <v>-2.3571001015667599E-4</v>
      </c>
      <c r="M3208" s="2">
        <v>-1.3260672944761199E-2</v>
      </c>
    </row>
    <row r="3209" spans="1:13" x14ac:dyDescent="0.55000000000000004">
      <c r="A3209">
        <v>3204</v>
      </c>
      <c r="C3209">
        <f t="shared" si="156"/>
        <v>-0.20662705945972701</v>
      </c>
      <c r="D3209">
        <f t="shared" si="157"/>
        <v>4.7675890289051694E-4</v>
      </c>
      <c r="E3209" s="2">
        <f t="shared" si="158"/>
        <v>4.1873399574118928E-3</v>
      </c>
      <c r="K3209">
        <v>3204</v>
      </c>
      <c r="L3209" s="2">
        <v>-2.9574596796309599E-6</v>
      </c>
      <c r="M3209" s="2">
        <v>-0.14191740054073801</v>
      </c>
    </row>
    <row r="3210" spans="1:13" x14ac:dyDescent="0.55000000000000004">
      <c r="A3210">
        <v>3205</v>
      </c>
      <c r="C3210">
        <f t="shared" si="156"/>
        <v>-9.6948490060810244E-2</v>
      </c>
      <c r="D3210">
        <f t="shared" si="157"/>
        <v>3.8552488453267019E-4</v>
      </c>
      <c r="E3210" s="2">
        <f t="shared" si="158"/>
        <v>1.9066512991941221E-2</v>
      </c>
      <c r="K3210">
        <v>3205</v>
      </c>
      <c r="L3210" s="2">
        <v>2.30535804920926E-4</v>
      </c>
      <c r="M3210" s="2">
        <v>-0.23503003477965101</v>
      </c>
    </row>
    <row r="3211" spans="1:13" x14ac:dyDescent="0.55000000000000004">
      <c r="A3211">
        <v>3206</v>
      </c>
      <c r="C3211">
        <f t="shared" si="156"/>
        <v>3.7062106832597003E-2</v>
      </c>
      <c r="D3211">
        <f t="shared" si="157"/>
        <v>1.9753224637644804E-4</v>
      </c>
      <c r="E3211" s="2">
        <f t="shared" si="158"/>
        <v>9.3844223550532888E-2</v>
      </c>
      <c r="K3211">
        <v>3206</v>
      </c>
      <c r="L3211" s="2">
        <v>4.0628994703873199E-4</v>
      </c>
      <c r="M3211" s="2">
        <v>-0.26927793878751599</v>
      </c>
    </row>
    <row r="3212" spans="1:13" x14ac:dyDescent="0.55000000000000004">
      <c r="A3212">
        <v>3207</v>
      </c>
      <c r="C3212">
        <f t="shared" si="156"/>
        <v>0.16177089611825002</v>
      </c>
      <c r="D3212">
        <f t="shared" si="157"/>
        <v>-4.0036821970871163E-5</v>
      </c>
      <c r="E3212" s="2">
        <f t="shared" si="158"/>
        <v>0.15828813049436941</v>
      </c>
      <c r="K3212">
        <v>3207</v>
      </c>
      <c r="L3212" s="2">
        <v>4.8028625148083899E-4</v>
      </c>
      <c r="M3212" s="2">
        <v>-0.236083512546992</v>
      </c>
    </row>
    <row r="3213" spans="1:13" x14ac:dyDescent="0.55000000000000004">
      <c r="A3213">
        <v>3208</v>
      </c>
      <c r="C3213">
        <f t="shared" si="156"/>
        <v>0.24587860033736034</v>
      </c>
      <c r="D3213">
        <f t="shared" si="157"/>
        <v>-2.6755749190983987E-4</v>
      </c>
      <c r="E3213" s="2">
        <f t="shared" si="158"/>
        <v>0.1518186332133182</v>
      </c>
      <c r="K3213">
        <v>3208</v>
      </c>
      <c r="L3213" s="2">
        <v>4.33991884759976E-4</v>
      </c>
      <c r="M3213" s="2">
        <v>-0.14376050603328899</v>
      </c>
    </row>
    <row r="3214" spans="1:13" x14ac:dyDescent="0.55000000000000004">
      <c r="A3214">
        <v>3209</v>
      </c>
      <c r="C3214">
        <f t="shared" si="156"/>
        <v>0.2682759585830356</v>
      </c>
      <c r="D3214">
        <f t="shared" si="157"/>
        <v>-4.2792687104738106E-4</v>
      </c>
      <c r="E3214" s="2">
        <f t="shared" si="158"/>
        <v>8.0490086014873355E-2</v>
      </c>
      <c r="K3214">
        <v>3209</v>
      </c>
      <c r="L3214" s="2">
        <v>2.7900155821078301E-4</v>
      </c>
      <c r="M3214" s="2">
        <v>-1.54317889581152E-2</v>
      </c>
    </row>
    <row r="3215" spans="1:13" x14ac:dyDescent="0.55000000000000004">
      <c r="A3215">
        <v>3210</v>
      </c>
      <c r="C3215">
        <f t="shared" si="156"/>
        <v>0.2233417060328986</v>
      </c>
      <c r="D3215">
        <f t="shared" si="157"/>
        <v>-4.808956255347862E-4</v>
      </c>
      <c r="E3215" s="2">
        <f t="shared" si="158"/>
        <v>1.1359251772740808E-2</v>
      </c>
      <c r="K3215">
        <v>3210</v>
      </c>
      <c r="L3215" s="2">
        <v>5.4133560607688897E-5</v>
      </c>
      <c r="M3215" s="2">
        <v>0.116761915393487</v>
      </c>
    </row>
    <row r="3216" spans="1:13" x14ac:dyDescent="0.55000000000000004">
      <c r="A3216">
        <v>3211</v>
      </c>
      <c r="C3216">
        <f t="shared" si="156"/>
        <v>0.12235339293988531</v>
      </c>
      <c r="D3216">
        <f t="shared" si="157"/>
        <v>-4.1316971449026764E-4</v>
      </c>
      <c r="E3216" s="2">
        <f t="shared" si="158"/>
        <v>9.4786737752271567E-3</v>
      </c>
      <c r="K3216">
        <v>3211</v>
      </c>
      <c r="L3216" s="2">
        <v>-1.8429252306983101E-4</v>
      </c>
      <c r="M3216" s="2">
        <v>0.21971187369645401</v>
      </c>
    </row>
    <row r="3217" spans="1:13" x14ac:dyDescent="0.55000000000000004">
      <c r="A3217">
        <v>3212</v>
      </c>
      <c r="C3217">
        <f t="shared" si="156"/>
        <v>-9.3430427772401188E-3</v>
      </c>
      <c r="D3217">
        <f t="shared" si="157"/>
        <v>-2.4174691403515818E-4</v>
      </c>
      <c r="E3217" s="2">
        <f t="shared" si="158"/>
        <v>7.6716077394941906E-2</v>
      </c>
      <c r="K3217">
        <v>3212</v>
      </c>
      <c r="L3217" s="2">
        <v>-3.7656140107669901E-4</v>
      </c>
      <c r="M3217" s="2">
        <v>0.26763363023863301</v>
      </c>
    </row>
    <row r="3218" spans="1:13" x14ac:dyDescent="0.55000000000000004">
      <c r="A3218">
        <v>3213</v>
      </c>
      <c r="C3218">
        <f t="shared" si="156"/>
        <v>-0.13869457169299426</v>
      </c>
      <c r="D3218">
        <f t="shared" si="157"/>
        <v>-9.6507337778629231E-6</v>
      </c>
      <c r="E3218" s="2">
        <f t="shared" si="158"/>
        <v>0.14993890671929191</v>
      </c>
      <c r="K3218">
        <v>3213</v>
      </c>
      <c r="L3218" s="2">
        <v>-4.74518140166571E-4</v>
      </c>
      <c r="M3218" s="2">
        <v>0.24852488380904</v>
      </c>
    </row>
    <row r="3219" spans="1:13" x14ac:dyDescent="0.55000000000000004">
      <c r="A3219">
        <v>3214</v>
      </c>
      <c r="C3219">
        <f t="shared" si="156"/>
        <v>-0.23323668656243962</v>
      </c>
      <c r="D3219">
        <f t="shared" si="157"/>
        <v>2.2486757723325337E-4</v>
      </c>
      <c r="E3219" s="2">
        <f t="shared" si="158"/>
        <v>0.16032674669206678</v>
      </c>
      <c r="K3219">
        <v>3214</v>
      </c>
      <c r="L3219" s="2">
        <v>-4.5362886735489399E-4</v>
      </c>
      <c r="M3219" s="2">
        <v>0.16717153849302399</v>
      </c>
    </row>
    <row r="3220" spans="1:13" x14ac:dyDescent="0.55000000000000004">
      <c r="A3220">
        <v>3215</v>
      </c>
      <c r="C3220">
        <f t="shared" si="156"/>
        <v>-0.2692413093456687</v>
      </c>
      <c r="D3220">
        <f t="shared" si="157"/>
        <v>4.0294886619477203E-4</v>
      </c>
      <c r="E3220" s="2">
        <f t="shared" si="158"/>
        <v>9.8088197619514803E-2</v>
      </c>
      <c r="K3220">
        <v>3215</v>
      </c>
      <c r="L3220" s="2">
        <v>-3.1912543060499601E-4</v>
      </c>
      <c r="M3220" s="2">
        <v>4.3949044304495297E-2</v>
      </c>
    </row>
    <row r="3221" spans="1:13" x14ac:dyDescent="0.55000000000000004">
      <c r="A3221">
        <v>3216</v>
      </c>
      <c r="C3221">
        <f t="shared" si="156"/>
        <v>-0.23767203863964415</v>
      </c>
      <c r="D3221">
        <f t="shared" si="157"/>
        <v>4.7989848322959163E-4</v>
      </c>
      <c r="E3221" s="2">
        <f t="shared" si="158"/>
        <v>2.1724188821474325E-2</v>
      </c>
      <c r="K3221">
        <v>3216</v>
      </c>
      <c r="L3221" s="2">
        <v>-1.04695050049631E-4</v>
      </c>
      <c r="M3221" s="2">
        <v>-9.02807606701716E-2</v>
      </c>
    </row>
    <row r="3222" spans="1:13" x14ac:dyDescent="0.55000000000000004">
      <c r="A3222">
        <v>3217</v>
      </c>
      <c r="C3222">
        <f t="shared" si="156"/>
        <v>-0.14645209596579364</v>
      </c>
      <c r="D3222">
        <f t="shared" si="157"/>
        <v>4.3640369643267946E-4</v>
      </c>
      <c r="E3222" s="2">
        <f t="shared" si="158"/>
        <v>3.0743801341295879E-3</v>
      </c>
      <c r="K3222">
        <v>3217</v>
      </c>
      <c r="L3222" s="2">
        <v>1.35956855271601E-4</v>
      </c>
      <c r="M3222" s="2">
        <v>-0.20189918907381499</v>
      </c>
    </row>
    <row r="3223" spans="1:13" x14ac:dyDescent="0.55000000000000004">
      <c r="A3223">
        <v>3218</v>
      </c>
      <c r="C3223">
        <f t="shared" si="156"/>
        <v>-1.8475764168857507E-2</v>
      </c>
      <c r="D3223">
        <f t="shared" si="157"/>
        <v>2.8338078049147436E-4</v>
      </c>
      <c r="E3223" s="2">
        <f t="shared" si="158"/>
        <v>5.9768000646222008E-2</v>
      </c>
      <c r="K3223">
        <v>3218</v>
      </c>
      <c r="L3223" s="2">
        <v>3.42557522774964E-4</v>
      </c>
      <c r="M3223" s="2">
        <v>-0.26295071308228302</v>
      </c>
    </row>
    <row r="3224" spans="1:13" x14ac:dyDescent="0.55000000000000004">
      <c r="A3224">
        <v>3219</v>
      </c>
      <c r="C3224">
        <f t="shared" si="156"/>
        <v>0.11413759499625294</v>
      </c>
      <c r="D3224">
        <f t="shared" si="157"/>
        <v>5.9235261839822601E-5</v>
      </c>
      <c r="E3224" s="2">
        <f t="shared" si="158"/>
        <v>0.13859403254109215</v>
      </c>
      <c r="K3224">
        <v>3219</v>
      </c>
      <c r="L3224" s="2">
        <v>4.6336253362674499E-4</v>
      </c>
      <c r="M3224" s="2">
        <v>-0.25814459977149601</v>
      </c>
    </row>
    <row r="3225" spans="1:13" x14ac:dyDescent="0.55000000000000004">
      <c r="A3225">
        <v>3220</v>
      </c>
      <c r="C3225">
        <f t="shared" si="156"/>
        <v>0.21810482364576822</v>
      </c>
      <c r="D3225">
        <f t="shared" si="157"/>
        <v>-1.797770589501257E-4</v>
      </c>
      <c r="E3225" s="2">
        <f t="shared" si="158"/>
        <v>0.16547761081125162</v>
      </c>
      <c r="K3225">
        <v>3220</v>
      </c>
      <c r="L3225" s="2">
        <v>4.6811552343923701E-4</v>
      </c>
      <c r="M3225" s="2">
        <v>-0.188684570035104</v>
      </c>
    </row>
    <row r="3226" spans="1:13" x14ac:dyDescent="0.55000000000000004">
      <c r="A3226">
        <v>3221</v>
      </c>
      <c r="C3226">
        <f t="shared" si="156"/>
        <v>0.2673323388468839</v>
      </c>
      <c r="D3226">
        <f t="shared" si="157"/>
        <v>-3.7366912734680165E-4</v>
      </c>
      <c r="E3226" s="2">
        <f t="shared" si="158"/>
        <v>0.11512425796384694</v>
      </c>
      <c r="K3226">
        <v>3221</v>
      </c>
      <c r="L3226" s="2">
        <v>3.5562607642849201E-4</v>
      </c>
      <c r="M3226" s="2">
        <v>-7.1967319219326004E-2</v>
      </c>
    </row>
    <row r="3227" spans="1:13" x14ac:dyDescent="0.55000000000000004">
      <c r="A3227">
        <v>3222</v>
      </c>
      <c r="C3227">
        <f t="shared" si="156"/>
        <v>0.24946507191603545</v>
      </c>
      <c r="D3227">
        <f t="shared" si="157"/>
        <v>-4.7377812109969294E-4</v>
      </c>
      <c r="E3227" s="2">
        <f t="shared" si="158"/>
        <v>3.4853334862724843E-2</v>
      </c>
      <c r="K3227">
        <v>3222</v>
      </c>
      <c r="L3227" s="2">
        <v>1.5406787243222E-4</v>
      </c>
      <c r="M3227" s="2">
        <v>6.2774593147768204E-2</v>
      </c>
    </row>
    <row r="3228" spans="1:13" x14ac:dyDescent="0.55000000000000004">
      <c r="A3228">
        <v>3223</v>
      </c>
      <c r="C3228">
        <f t="shared" si="156"/>
        <v>0.16898733024228638</v>
      </c>
      <c r="D3228">
        <f t="shared" si="157"/>
        <v>-4.549787929081238E-4</v>
      </c>
      <c r="E3228" s="2">
        <f t="shared" si="158"/>
        <v>1.6401640568961887E-4</v>
      </c>
      <c r="K3228">
        <v>3223</v>
      </c>
      <c r="L3228" s="2">
        <v>-8.6077585982393897E-5</v>
      </c>
      <c r="M3228" s="2">
        <v>0.18179421923569999</v>
      </c>
    </row>
    <row r="3229" spans="1:13" x14ac:dyDescent="0.55000000000000004">
      <c r="A3229">
        <v>3224</v>
      </c>
      <c r="C3229">
        <f t="shared" si="156"/>
        <v>4.6097330647284884E-2</v>
      </c>
      <c r="D3229">
        <f t="shared" si="157"/>
        <v>-3.2198937788925207E-4</v>
      </c>
      <c r="E3229" s="2">
        <f t="shared" si="158"/>
        <v>4.3758374558448887E-2</v>
      </c>
      <c r="K3229">
        <v>3224</v>
      </c>
      <c r="L3229" s="2">
        <v>-3.0466437900114103E-4</v>
      </c>
      <c r="M3229" s="2">
        <v>0.25528235534659</v>
      </c>
    </row>
    <row r="3230" spans="1:13" x14ac:dyDescent="0.55000000000000004">
      <c r="A3230">
        <v>3225</v>
      </c>
      <c r="C3230">
        <f t="shared" si="156"/>
        <v>-8.8362127285550429E-2</v>
      </c>
      <c r="D3230">
        <f t="shared" si="157"/>
        <v>-1.0818741601775372E-4</v>
      </c>
      <c r="E3230" s="2">
        <f t="shared" si="158"/>
        <v>0.12474711009524919</v>
      </c>
      <c r="K3230">
        <v>3225</v>
      </c>
      <c r="L3230" s="2">
        <v>-4.4694608829845903E-4</v>
      </c>
      <c r="M3230" s="2">
        <v>0.26483344190416802</v>
      </c>
    </row>
    <row r="3231" spans="1:13" x14ac:dyDescent="0.55000000000000004">
      <c r="A3231">
        <v>3226</v>
      </c>
      <c r="C3231">
        <f t="shared" si="156"/>
        <v>-0.20064455379426807</v>
      </c>
      <c r="D3231">
        <f t="shared" si="157"/>
        <v>1.3276730686104406E-4</v>
      </c>
      <c r="E3231" s="2">
        <f t="shared" si="158"/>
        <v>0.16703561138551476</v>
      </c>
      <c r="K3231">
        <v>3226</v>
      </c>
      <c r="L3231" s="2">
        <v>-4.7728737712918998E-4</v>
      </c>
      <c r="M3231" s="2">
        <v>0.208055350029448</v>
      </c>
    </row>
    <row r="3232" spans="1:13" x14ac:dyDescent="0.55000000000000004">
      <c r="A3232">
        <v>3227</v>
      </c>
      <c r="C3232">
        <f t="shared" si="156"/>
        <v>-0.26256942655410176</v>
      </c>
      <c r="D3232">
        <f t="shared" si="157"/>
        <v>3.4040023423391317E-4</v>
      </c>
      <c r="E3232" s="2">
        <f t="shared" si="158"/>
        <v>0.1308543311671207</v>
      </c>
      <c r="K3232">
        <v>3227</v>
      </c>
      <c r="L3232" s="2">
        <v>-3.88089081481987E-4</v>
      </c>
      <c r="M3232" s="2">
        <v>9.9168505058164602E-2</v>
      </c>
    </row>
    <row r="3233" spans="1:13" x14ac:dyDescent="0.55000000000000004">
      <c r="A3233">
        <v>3228</v>
      </c>
      <c r="C3233">
        <f t="shared" si="156"/>
        <v>-0.25859490777323424</v>
      </c>
      <c r="D3233">
        <f t="shared" si="157"/>
        <v>4.6259987788170641E-4</v>
      </c>
      <c r="E3233" s="2">
        <f t="shared" si="158"/>
        <v>5.019356339274178E-2</v>
      </c>
      <c r="K3233">
        <v>3228</v>
      </c>
      <c r="L3233" s="2">
        <v>-2.0169146784774499E-4</v>
      </c>
      <c r="M3233" s="2">
        <v>-3.4555707201678498E-2</v>
      </c>
    </row>
    <row r="3234" spans="1:13" x14ac:dyDescent="0.55000000000000004">
      <c r="A3234">
        <v>3229</v>
      </c>
      <c r="C3234">
        <f t="shared" si="156"/>
        <v>-0.18971851789084485</v>
      </c>
      <c r="D3234">
        <f t="shared" si="157"/>
        <v>4.6869670301373409E-4</v>
      </c>
      <c r="E3234" s="2">
        <f t="shared" si="158"/>
        <v>9.0560608292345791E-4</v>
      </c>
      <c r="K3234">
        <v>3229</v>
      </c>
      <c r="L3234" s="2">
        <v>3.5221025111993899E-5</v>
      </c>
      <c r="M3234" s="2">
        <v>-0.15962522822481701</v>
      </c>
    </row>
    <row r="3235" spans="1:13" x14ac:dyDescent="0.55000000000000004">
      <c r="A3235">
        <v>3230</v>
      </c>
      <c r="C3235">
        <f t="shared" si="156"/>
        <v>-7.3226778966369963E-2</v>
      </c>
      <c r="D3235">
        <f t="shared" si="157"/>
        <v>3.5716053503290592E-4</v>
      </c>
      <c r="E3235" s="2">
        <f t="shared" si="158"/>
        <v>2.940842280348091E-2</v>
      </c>
      <c r="K3235">
        <v>3230</v>
      </c>
      <c r="L3235" s="2">
        <v>2.63312193837057E-4</v>
      </c>
      <c r="M3235" s="2">
        <v>-0.244715620596025</v>
      </c>
    </row>
    <row r="3236" spans="1:13" x14ac:dyDescent="0.55000000000000004">
      <c r="A3236">
        <v>3231</v>
      </c>
      <c r="C3236">
        <f t="shared" si="156"/>
        <v>6.1643337980631117E-2</v>
      </c>
      <c r="D3236">
        <f t="shared" si="157"/>
        <v>1.5598460110556478E-4</v>
      </c>
      <c r="E3236" s="2">
        <f t="shared" si="158"/>
        <v>0.10900483695754107</v>
      </c>
      <c r="K3236">
        <v>3231</v>
      </c>
      <c r="L3236" s="2">
        <v>4.25455190145369E-4</v>
      </c>
      <c r="M3236" s="2">
        <v>-0.26851546768346302</v>
      </c>
    </row>
    <row r="3237" spans="1:13" x14ac:dyDescent="0.55000000000000004">
      <c r="A3237">
        <v>3232</v>
      </c>
      <c r="C3237">
        <f t="shared" si="156"/>
        <v>0.1810422764329632</v>
      </c>
      <c r="D3237">
        <f t="shared" si="157"/>
        <v>-8.4340179804757789E-5</v>
      </c>
      <c r="E3237" s="2">
        <f t="shared" si="158"/>
        <v>0.16492226726177683</v>
      </c>
      <c r="K3237">
        <v>3232</v>
      </c>
      <c r="L3237" s="2">
        <v>4.81040294749388E-4</v>
      </c>
      <c r="M3237" s="2">
        <v>-0.225063950140549</v>
      </c>
    </row>
    <row r="3238" spans="1:13" x14ac:dyDescent="0.55000000000000004">
      <c r="A3238">
        <v>3233</v>
      </c>
      <c r="C3238">
        <f t="shared" si="156"/>
        <v>0.25500341956839556</v>
      </c>
      <c r="D3238">
        <f t="shared" si="157"/>
        <v>-3.0349735333130558E-4</v>
      </c>
      <c r="E3238" s="2">
        <f t="shared" si="158"/>
        <v>0.14458792524276715</v>
      </c>
      <c r="K3238">
        <v>3233</v>
      </c>
      <c r="L3238" s="2">
        <v>4.16145873376084E-4</v>
      </c>
      <c r="M3238" s="2">
        <v>-0.12524377008955201</v>
      </c>
    </row>
    <row r="3239" spans="1:13" x14ac:dyDescent="0.55000000000000004">
      <c r="A3239">
        <v>3234</v>
      </c>
      <c r="C3239">
        <f t="shared" si="156"/>
        <v>0.26496407943921585</v>
      </c>
      <c r="D3239">
        <f t="shared" si="157"/>
        <v>-4.4648308839176712E-4</v>
      </c>
      <c r="E3239" s="2">
        <f t="shared" si="158"/>
        <v>6.7091148160681735E-2</v>
      </c>
      <c r="K3239">
        <v>3234</v>
      </c>
      <c r="L3239" s="2">
        <v>2.4702513643416301E-4</v>
      </c>
      <c r="M3239" s="2">
        <v>5.9444891363166601E-3</v>
      </c>
    </row>
    <row r="3240" spans="1:13" x14ac:dyDescent="0.55000000000000004">
      <c r="A3240">
        <v>3235</v>
      </c>
      <c r="C3240">
        <f t="shared" si="156"/>
        <v>0.20842434037044907</v>
      </c>
      <c r="D3240">
        <f t="shared" si="157"/>
        <v>-4.7741097938267912E-4</v>
      </c>
      <c r="E3240" s="2">
        <f t="shared" si="158"/>
        <v>5.2969904363089652E-3</v>
      </c>
      <c r="K3240">
        <v>3235</v>
      </c>
      <c r="L3240" s="2">
        <v>1.60354216396145E-5</v>
      </c>
      <c r="M3240" s="2">
        <v>0.135643914181061</v>
      </c>
    </row>
    <row r="3241" spans="1:13" x14ac:dyDescent="0.55000000000000004">
      <c r="A3241">
        <v>3236</v>
      </c>
      <c r="C3241">
        <f t="shared" si="156"/>
        <v>9.9574485107036328E-2</v>
      </c>
      <c r="D3241">
        <f t="shared" si="157"/>
        <v>-3.885187775756043E-4</v>
      </c>
      <c r="E3241" s="2">
        <f t="shared" si="158"/>
        <v>1.7370184123639838E-2</v>
      </c>
      <c r="K3241">
        <v>3236</v>
      </c>
      <c r="L3241" s="2">
        <v>-2.1897046398110901E-4</v>
      </c>
      <c r="M3241" s="2">
        <v>0.23137047944540701</v>
      </c>
    </row>
    <row r="3242" spans="1:13" x14ac:dyDescent="0.55000000000000004">
      <c r="A3242">
        <v>3237</v>
      </c>
      <c r="C3242">
        <f t="shared" si="156"/>
        <v>-3.4266467055870109E-2</v>
      </c>
      <c r="D3242">
        <f t="shared" si="157"/>
        <v>-2.0211655192267227E-4</v>
      </c>
      <c r="E3242" s="2">
        <f t="shared" si="158"/>
        <v>9.2060868468590906E-2</v>
      </c>
      <c r="K3242">
        <v>3237</v>
      </c>
      <c r="L3242" s="2">
        <v>-3.9913383850362502E-4</v>
      </c>
      <c r="M3242" s="2">
        <v>0.26914887281439898</v>
      </c>
    </row>
    <row r="3243" spans="1:13" x14ac:dyDescent="0.55000000000000004">
      <c r="A3243">
        <v>3238</v>
      </c>
      <c r="C3243">
        <f t="shared" si="156"/>
        <v>-0.15950725826756984</v>
      </c>
      <c r="D3243">
        <f t="shared" si="157"/>
        <v>3.5012667983965223E-5</v>
      </c>
      <c r="E3243" s="2">
        <f t="shared" si="158"/>
        <v>0.15922056722302266</v>
      </c>
      <c r="K3243">
        <v>3238</v>
      </c>
      <c r="L3243" s="2">
        <v>-4.7933166712633502E-4</v>
      </c>
      <c r="M3243" s="2">
        <v>0.23951726130863699</v>
      </c>
    </row>
    <row r="3244" spans="1:13" x14ac:dyDescent="0.55000000000000004">
      <c r="A3244">
        <v>3239</v>
      </c>
      <c r="C3244">
        <f t="shared" si="156"/>
        <v>-0.2447150897995288</v>
      </c>
      <c r="D3244">
        <f t="shared" si="157"/>
        <v>2.6335444623218194E-4</v>
      </c>
      <c r="E3244" s="2">
        <f t="shared" si="158"/>
        <v>0.15571875338708616</v>
      </c>
      <c r="K3244">
        <v>3239</v>
      </c>
      <c r="L3244" s="2">
        <v>-4.3947790615947002E-4</v>
      </c>
      <c r="M3244" s="2">
        <v>0.14989706585091001</v>
      </c>
    </row>
    <row r="3245" spans="1:13" x14ac:dyDescent="0.55000000000000004">
      <c r="A3245">
        <v>3240</v>
      </c>
      <c r="C3245">
        <f t="shared" si="156"/>
        <v>-0.26850459197820453</v>
      </c>
      <c r="D3245">
        <f t="shared" si="157"/>
        <v>4.2559980955089271E-4</v>
      </c>
      <c r="E3245" s="2">
        <f t="shared" si="158"/>
        <v>8.4820045810383798E-2</v>
      </c>
      <c r="K3245">
        <v>3240</v>
      </c>
      <c r="L3245" s="2">
        <v>-2.8955417727196802E-4</v>
      </c>
      <c r="M3245" s="2">
        <v>2.2734220356937E-2</v>
      </c>
    </row>
    <row r="3246" spans="1:13" x14ac:dyDescent="0.55000000000000004">
      <c r="A3246">
        <v>3241</v>
      </c>
      <c r="C3246">
        <f t="shared" si="156"/>
        <v>-0.22490510119809004</v>
      </c>
      <c r="D3246">
        <f t="shared" si="157"/>
        <v>4.8102859160452149E-4</v>
      </c>
      <c r="E3246" s="2">
        <f t="shared" si="158"/>
        <v>1.3175033678855502E-2</v>
      </c>
      <c r="K3246">
        <v>3241</v>
      </c>
      <c r="L3246" s="2">
        <v>-6.7109808422993598E-5</v>
      </c>
      <c r="M3246" s="2">
        <v>-0.110122551658295</v>
      </c>
    </row>
    <row r="3247" spans="1:13" x14ac:dyDescent="0.55000000000000004">
      <c r="A3247">
        <v>3242</v>
      </c>
      <c r="C3247">
        <f t="shared" si="156"/>
        <v>-0.12485917064238228</v>
      </c>
      <c r="D3247">
        <f t="shared" si="157"/>
        <v>4.1572933644539383E-4</v>
      </c>
      <c r="E3247" s="2">
        <f t="shared" si="158"/>
        <v>8.1973606466561252E-3</v>
      </c>
      <c r="K3247">
        <v>3242</v>
      </c>
      <c r="L3247" s="2">
        <v>1.7214262826454601E-4</v>
      </c>
      <c r="M3247" s="2">
        <v>-0.21539844745999401</v>
      </c>
    </row>
    <row r="3248" spans="1:13" x14ac:dyDescent="0.55000000000000004">
      <c r="A3248">
        <v>3243</v>
      </c>
      <c r="C3248">
        <f t="shared" si="156"/>
        <v>6.5237799231441154E-3</v>
      </c>
      <c r="D3248">
        <f t="shared" si="157"/>
        <v>2.4609078071752516E-4</v>
      </c>
      <c r="E3248" s="2">
        <f t="shared" si="158"/>
        <v>7.46656968207558E-2</v>
      </c>
      <c r="K3248">
        <v>3243</v>
      </c>
      <c r="L3248" s="2">
        <v>3.68280875807894E-4</v>
      </c>
      <c r="M3248" s="2">
        <v>-0.26672646586037901</v>
      </c>
    </row>
    <row r="3249" spans="1:13" x14ac:dyDescent="0.55000000000000004">
      <c r="A3249">
        <v>3244</v>
      </c>
      <c r="C3249">
        <f t="shared" si="156"/>
        <v>0.13626939923833145</v>
      </c>
      <c r="D3249">
        <f t="shared" si="157"/>
        <v>1.4688626211641432E-5</v>
      </c>
      <c r="E3249" s="2">
        <f t="shared" si="158"/>
        <v>0.15017220416572225</v>
      </c>
      <c r="K3249">
        <v>3244</v>
      </c>
      <c r="L3249" s="2">
        <v>4.72180893356466E-4</v>
      </c>
      <c r="M3249" s="2">
        <v>-0.25125118623516601</v>
      </c>
    </row>
    <row r="3250" spans="1:13" x14ac:dyDescent="0.55000000000000004">
      <c r="A3250">
        <v>3245</v>
      </c>
      <c r="C3250">
        <f t="shared" si="156"/>
        <v>0.23181427167473323</v>
      </c>
      <c r="D3250">
        <f t="shared" si="157"/>
        <v>-2.2040006385857789E-4</v>
      </c>
      <c r="E3250" s="2">
        <f t="shared" si="158"/>
        <v>0.16375194936552653</v>
      </c>
      <c r="K3250">
        <v>3245</v>
      </c>
      <c r="L3250" s="2">
        <v>4.5782027696630802E-4</v>
      </c>
      <c r="M3250" s="2">
        <v>-0.172848488368153</v>
      </c>
    </row>
    <row r="3251" spans="1:13" x14ac:dyDescent="0.55000000000000004">
      <c r="A3251">
        <v>3246</v>
      </c>
      <c r="C3251">
        <f t="shared" si="156"/>
        <v>0.26917864817961662</v>
      </c>
      <c r="D3251">
        <f t="shared" si="157"/>
        <v>-4.0017298356853192E-4</v>
      </c>
      <c r="E3251" s="2">
        <f t="shared" si="158"/>
        <v>0.10261352719389381</v>
      </c>
      <c r="K3251">
        <v>3246</v>
      </c>
      <c r="L3251" s="2">
        <v>3.2879573209913202E-4</v>
      </c>
      <c r="M3251" s="2">
        <v>-5.1154814315162098E-2</v>
      </c>
    </row>
    <row r="3252" spans="1:13" x14ac:dyDescent="0.55000000000000004">
      <c r="A3252">
        <v>3247</v>
      </c>
      <c r="C3252">
        <f t="shared" si="156"/>
        <v>0.23898485782713286</v>
      </c>
      <c r="D3252">
        <f t="shared" si="157"/>
        <v>-4.7951091938001E-4</v>
      </c>
      <c r="E3252" s="2">
        <f t="shared" si="158"/>
        <v>2.422192872793422E-2</v>
      </c>
      <c r="K3252">
        <v>3247</v>
      </c>
      <c r="L3252" s="2">
        <v>1.17422256427087E-4</v>
      </c>
      <c r="M3252" s="2">
        <v>8.3350900324490704E-2</v>
      </c>
    </row>
    <row r="3253" spans="1:13" x14ac:dyDescent="0.55000000000000004">
      <c r="A3253">
        <v>3248</v>
      </c>
      <c r="C3253">
        <f t="shared" si="156"/>
        <v>0.14881090556278512</v>
      </c>
      <c r="D3253">
        <f t="shared" si="157"/>
        <v>-4.3850172171677005E-4</v>
      </c>
      <c r="E3253" s="2">
        <f t="shared" si="158"/>
        <v>2.3203449831682077E-3</v>
      </c>
      <c r="K3253">
        <v>3248</v>
      </c>
      <c r="L3253" s="2">
        <v>-1.23360351801915E-4</v>
      </c>
      <c r="M3253" s="2">
        <v>0.19698086490642799</v>
      </c>
    </row>
    <row r="3254" spans="1:13" x14ac:dyDescent="0.55000000000000004">
      <c r="A3254">
        <v>3249</v>
      </c>
      <c r="C3254">
        <f t="shared" si="156"/>
        <v>2.1288552686286318E-2</v>
      </c>
      <c r="D3254">
        <f t="shared" si="157"/>
        <v>-2.8743783478583126E-4</v>
      </c>
      <c r="E3254" s="2">
        <f t="shared" si="158"/>
        <v>5.759385482264498E-2</v>
      </c>
      <c r="K3254">
        <v>3249</v>
      </c>
      <c r="L3254" s="2">
        <v>-3.3324659465006399E-4</v>
      </c>
      <c r="M3254" s="2">
        <v>0.26127574989198099</v>
      </c>
    </row>
    <row r="3255" spans="1:13" x14ac:dyDescent="0.55000000000000004">
      <c r="A3255">
        <v>3250</v>
      </c>
      <c r="C3255">
        <f t="shared" si="156"/>
        <v>-0.11157677818738368</v>
      </c>
      <c r="D3255">
        <f t="shared" si="157"/>
        <v>-6.4233110032481505E-5</v>
      </c>
      <c r="E3255" s="2">
        <f t="shared" si="158"/>
        <v>0.13816778933426904</v>
      </c>
      <c r="K3255">
        <v>3250</v>
      </c>
      <c r="L3255" s="2">
        <v>-4.5966916055631798E-4</v>
      </c>
      <c r="M3255" s="2">
        <v>0.26013250248000702</v>
      </c>
    </row>
    <row r="3256" spans="1:13" x14ac:dyDescent="0.55000000000000004">
      <c r="A3256">
        <v>3251</v>
      </c>
      <c r="C3256">
        <f t="shared" si="156"/>
        <v>-0.21643868958673265</v>
      </c>
      <c r="D3256">
        <f t="shared" si="157"/>
        <v>1.7509277140922741E-4</v>
      </c>
      <c r="E3256" s="2">
        <f t="shared" si="158"/>
        <v>0.16832651570071053</v>
      </c>
      <c r="K3256">
        <v>3251</v>
      </c>
      <c r="L3256" s="2">
        <v>-4.7096473362079398E-4</v>
      </c>
      <c r="M3256" s="2">
        <v>0.19383745607702699</v>
      </c>
    </row>
    <row r="3257" spans="1:13" x14ac:dyDescent="0.55000000000000004">
      <c r="A3257">
        <v>3252</v>
      </c>
      <c r="C3257">
        <f t="shared" si="156"/>
        <v>-0.26697905206718914</v>
      </c>
      <c r="D3257">
        <f t="shared" si="157"/>
        <v>3.7047405789347759E-4</v>
      </c>
      <c r="E3257" s="2">
        <f t="shared" si="158"/>
        <v>0.11969777921678991</v>
      </c>
      <c r="K3257">
        <v>3252</v>
      </c>
      <c r="L3257" s="2">
        <v>-3.6430426749684702E-4</v>
      </c>
      <c r="M3257" s="2">
        <v>7.8994616319279107E-2</v>
      </c>
    </row>
    <row r="3258" spans="1:13" x14ac:dyDescent="0.55000000000000004">
      <c r="A3258">
        <v>3253</v>
      </c>
      <c r="C3258">
        <f t="shared" si="156"/>
        <v>-0.25051329995069038</v>
      </c>
      <c r="D3258">
        <f t="shared" si="157"/>
        <v>4.7287416482000695E-4</v>
      </c>
      <c r="E3258" s="2">
        <f t="shared" si="158"/>
        <v>3.7978364382927711E-2</v>
      </c>
      <c r="K3258">
        <v>3253</v>
      </c>
      <c r="L3258" s="2">
        <v>-1.6640153759871199E-4</v>
      </c>
      <c r="M3258" s="2">
        <v>-5.5632915142655601E-2</v>
      </c>
    </row>
    <row r="3259" spans="1:13" x14ac:dyDescent="0.55000000000000004">
      <c r="A3259">
        <v>3254</v>
      </c>
      <c r="C3259">
        <f t="shared" si="156"/>
        <v>-0.1711739899494735</v>
      </c>
      <c r="D3259">
        <f t="shared" si="157"/>
        <v>4.5659282377435577E-4</v>
      </c>
      <c r="E3259" s="2">
        <f t="shared" si="158"/>
        <v>2.655184185245152E-5</v>
      </c>
      <c r="K3259">
        <v>3254</v>
      </c>
      <c r="L3259" s="2">
        <v>7.3177489671215001E-5</v>
      </c>
      <c r="M3259" s="2">
        <v>-0.176326837885562</v>
      </c>
    </row>
    <row r="3260" spans="1:13" x14ac:dyDescent="0.55000000000000004">
      <c r="A3260">
        <v>3255</v>
      </c>
      <c r="C3260">
        <f t="shared" si="156"/>
        <v>-4.8873616531648865E-2</v>
      </c>
      <c r="D3260">
        <f t="shared" si="157"/>
        <v>3.257163081750851E-4</v>
      </c>
      <c r="E3260" s="2">
        <f t="shared" si="158"/>
        <v>4.1609877653194738E-2</v>
      </c>
      <c r="K3260">
        <v>3255</v>
      </c>
      <c r="L3260" s="2">
        <v>2.9442876069279901E-4</v>
      </c>
      <c r="M3260" s="2">
        <v>-0.25285861022774098</v>
      </c>
    </row>
    <row r="3261" spans="1:13" x14ac:dyDescent="0.55000000000000004">
      <c r="A3261">
        <v>3256</v>
      </c>
      <c r="C3261">
        <f t="shared" si="156"/>
        <v>8.5693004461521685E-2</v>
      </c>
      <c r="D3261">
        <f t="shared" si="157"/>
        <v>1.1309186477890111E-4</v>
      </c>
      <c r="E3261" s="2">
        <f t="shared" si="158"/>
        <v>0.12373043997487464</v>
      </c>
      <c r="K3261">
        <v>3256</v>
      </c>
      <c r="L3261" s="2">
        <v>4.4193852209544301E-4</v>
      </c>
      <c r="M3261" s="2">
        <v>-0.266060375017446</v>
      </c>
    </row>
    <row r="3262" spans="1:13" x14ac:dyDescent="0.55000000000000004">
      <c r="A3262">
        <v>3257</v>
      </c>
      <c r="C3262">
        <f t="shared" si="156"/>
        <v>0.19875248760006733</v>
      </c>
      <c r="D3262">
        <f t="shared" si="157"/>
        <v>-1.2791625288941769E-4</v>
      </c>
      <c r="E3262" s="2">
        <f t="shared" si="158"/>
        <v>0.16923198720545948</v>
      </c>
      <c r="K3262">
        <v>3257</v>
      </c>
      <c r="L3262" s="2">
        <v>4.7876203905173101E-4</v>
      </c>
      <c r="M3262" s="2">
        <v>-0.21262566836529201</v>
      </c>
    </row>
    <row r="3263" spans="1:13" x14ac:dyDescent="0.55000000000000004">
      <c r="A3263">
        <v>3258</v>
      </c>
      <c r="C3263">
        <f t="shared" si="156"/>
        <v>0.261929285720577</v>
      </c>
      <c r="D3263">
        <f t="shared" si="157"/>
        <v>-3.3682008734067055E-4</v>
      </c>
      <c r="E3263" s="2">
        <f t="shared" si="158"/>
        <v>0.13532600443601225</v>
      </c>
      <c r="K3263">
        <v>3258</v>
      </c>
      <c r="L3263" s="2">
        <v>3.9567663330344698E-4</v>
      </c>
      <c r="M3263" s="2">
        <v>-0.105937544037166</v>
      </c>
    </row>
    <row r="3264" spans="1:13" x14ac:dyDescent="0.55000000000000004">
      <c r="A3264">
        <v>3259</v>
      </c>
      <c r="C3264">
        <f t="shared" si="156"/>
        <v>0.25936735415782386</v>
      </c>
      <c r="D3264">
        <f t="shared" si="157"/>
        <v>-4.6118917947691719E-4</v>
      </c>
      <c r="E3264" s="2">
        <f t="shared" si="158"/>
        <v>5.3863010336987753E-2</v>
      </c>
      <c r="K3264">
        <v>3259</v>
      </c>
      <c r="L3264" s="2">
        <v>2.1349156014468401E-4</v>
      </c>
      <c r="M3264" s="2">
        <v>2.7283295383879299E-2</v>
      </c>
    </row>
    <row r="3265" spans="1:13" x14ac:dyDescent="0.55000000000000004">
      <c r="A3265">
        <v>3260</v>
      </c>
      <c r="C3265">
        <f t="shared" si="156"/>
        <v>0.19170968373150443</v>
      </c>
      <c r="D3265">
        <f t="shared" si="157"/>
        <v>-4.6980950866104651E-4</v>
      </c>
      <c r="E3265" s="2">
        <f t="shared" si="158"/>
        <v>1.4469517896192165E-3</v>
      </c>
      <c r="K3265">
        <v>3260</v>
      </c>
      <c r="L3265" s="2">
        <v>-2.2163798657801701E-5</v>
      </c>
      <c r="M3265" s="2">
        <v>0.153670864222755</v>
      </c>
    </row>
    <row r="3266" spans="1:13" x14ac:dyDescent="0.55000000000000004">
      <c r="A3266">
        <v>3261</v>
      </c>
      <c r="C3266">
        <f t="shared" si="156"/>
        <v>7.5936923609965887E-2</v>
      </c>
      <c r="D3266">
        <f t="shared" si="157"/>
        <v>-3.6051755397228247E-4</v>
      </c>
      <c r="E3266" s="2">
        <f t="shared" si="158"/>
        <v>2.743451866747855E-2</v>
      </c>
      <c r="K3266">
        <v>3261</v>
      </c>
      <c r="L3266" s="2">
        <v>-2.5226809659221599E-4</v>
      </c>
      <c r="M3266" s="2">
        <v>0.24157061181221101</v>
      </c>
    </row>
    <row r="3267" spans="1:13" x14ac:dyDescent="0.55000000000000004">
      <c r="A3267">
        <v>3262</v>
      </c>
      <c r="C3267">
        <f t="shared" si="156"/>
        <v>-5.8894403715700788E-2</v>
      </c>
      <c r="D3267">
        <f t="shared" si="157"/>
        <v>-1.6074329234281153E-4</v>
      </c>
      <c r="E3267" s="2">
        <f t="shared" si="158"/>
        <v>0.10749342861496684</v>
      </c>
      <c r="K3267">
        <v>3262</v>
      </c>
      <c r="L3267" s="2">
        <v>-4.1919028477745498E-4</v>
      </c>
      <c r="M3267" s="2">
        <v>0.26896750107801998</v>
      </c>
    </row>
    <row r="3268" spans="1:13" x14ac:dyDescent="0.55000000000000004">
      <c r="A3268">
        <v>3263</v>
      </c>
      <c r="C3268">
        <f t="shared" si="156"/>
        <v>-0.17894447710425909</v>
      </c>
      <c r="D3268">
        <f t="shared" si="157"/>
        <v>7.9374147464937142E-5</v>
      </c>
      <c r="E3268" s="2">
        <f t="shared" si="158"/>
        <v>0.16641854231568329</v>
      </c>
      <c r="K3268">
        <v>3263</v>
      </c>
      <c r="L3268" s="2">
        <v>-4.8112366567244698E-4</v>
      </c>
      <c r="M3268" s="2">
        <v>0.228999811145599</v>
      </c>
    </row>
    <row r="3269" spans="1:13" x14ac:dyDescent="0.55000000000000004">
      <c r="A3269">
        <v>3264</v>
      </c>
      <c r="C3269">
        <f t="shared" si="156"/>
        <v>-0.2540832585893017</v>
      </c>
      <c r="D3269">
        <f t="shared" si="157"/>
        <v>2.9957034933052667E-4</v>
      </c>
      <c r="E3269" s="2">
        <f t="shared" si="158"/>
        <v>0.14881151555159491</v>
      </c>
      <c r="K3269">
        <v>3264</v>
      </c>
      <c r="L3269" s="2">
        <v>-4.22556639825239E-4</v>
      </c>
      <c r="M3269" s="2">
        <v>0.13167769790007</v>
      </c>
    </row>
    <row r="3270" spans="1:13" x14ac:dyDescent="0.55000000000000004">
      <c r="A3270">
        <v>3265</v>
      </c>
      <c r="C3270">
        <f t="shared" ref="C3270:C3333" si="159">$D$1*COS($B$2*(A3270-$L$2)+$B$1)</f>
        <v>-0.26545249782004388</v>
      </c>
      <c r="D3270">
        <f t="shared" ref="D3270:D3333" si="160">$D$2*COS($B$2*(A3270-$L$3)+$B$3)</f>
        <v>4.4458070795955516E-4</v>
      </c>
      <c r="E3270" s="2">
        <f t="shared" ref="E3270:E3333" si="161">(M3270-C3270)^2</f>
        <v>7.1197494395549371E-2</v>
      </c>
      <c r="K3270">
        <v>3265</v>
      </c>
      <c r="L3270" s="2">
        <v>-2.5815768218271701E-4</v>
      </c>
      <c r="M3270" s="2">
        <v>1.37608834633631E-3</v>
      </c>
    </row>
    <row r="3271" spans="1:13" x14ac:dyDescent="0.55000000000000004">
      <c r="A3271">
        <v>3266</v>
      </c>
      <c r="C3271">
        <f t="shared" si="159"/>
        <v>-0.21019875539265387</v>
      </c>
      <c r="D3271">
        <f t="shared" si="160"/>
        <v>4.7801067990852137E-4</v>
      </c>
      <c r="E3271" s="2">
        <f t="shared" si="161"/>
        <v>6.5494357604090093E-3</v>
      </c>
      <c r="K3271">
        <v>3266</v>
      </c>
      <c r="L3271" s="2">
        <v>-2.91015315435411E-5</v>
      </c>
      <c r="M3271" s="2">
        <v>-0.12927017107037</v>
      </c>
    </row>
    <row r="3272" spans="1:13" x14ac:dyDescent="0.55000000000000004">
      <c r="A3272">
        <v>3267</v>
      </c>
      <c r="C3272">
        <f t="shared" si="159"/>
        <v>-0.10218955600173779</v>
      </c>
      <c r="D3272">
        <f t="shared" si="160"/>
        <v>3.9147004686816873E-4</v>
      </c>
      <c r="E3272" s="2">
        <f t="shared" si="161"/>
        <v>1.5712712302583903E-2</v>
      </c>
      <c r="K3272">
        <v>3267</v>
      </c>
      <c r="L3272" s="2">
        <v>2.0724327820351E-4</v>
      </c>
      <c r="M3272" s="2">
        <v>-0.227539914208581</v>
      </c>
    </row>
    <row r="3273" spans="1:13" x14ac:dyDescent="0.55000000000000004">
      <c r="A3273">
        <v>3268</v>
      </c>
      <c r="C3273">
        <f t="shared" si="159"/>
        <v>3.1467067961905189E-2</v>
      </c>
      <c r="D3273">
        <f t="shared" si="160"/>
        <v>2.0667868359738252E-4</v>
      </c>
      <c r="E3273" s="2">
        <f t="shared" si="161"/>
        <v>9.0172848254739105E-2</v>
      </c>
      <c r="K3273">
        <v>3268</v>
      </c>
      <c r="L3273" s="2">
        <v>3.9168272328053098E-4</v>
      </c>
      <c r="M3273" s="2">
        <v>-0.26882087427810403</v>
      </c>
    </row>
    <row r="3274" spans="1:13" x14ac:dyDescent="0.55000000000000004">
      <c r="A3274">
        <v>3269</v>
      </c>
      <c r="C3274">
        <f t="shared" si="159"/>
        <v>0.15722612114027559</v>
      </c>
      <c r="D3274">
        <f t="shared" si="160"/>
        <v>-2.9984672815355688E-5</v>
      </c>
      <c r="E3274" s="2">
        <f t="shared" si="161"/>
        <v>0.16000007990506485</v>
      </c>
      <c r="K3274">
        <v>3269</v>
      </c>
      <c r="L3274" s="2">
        <v>4.7802280048873301E-4</v>
      </c>
      <c r="M3274" s="2">
        <v>-0.24277397874104301</v>
      </c>
    </row>
    <row r="3275" spans="1:13" x14ac:dyDescent="0.55000000000000004">
      <c r="A3275">
        <v>3270</v>
      </c>
      <c r="C3275">
        <f t="shared" si="159"/>
        <v>0.24352473197528191</v>
      </c>
      <c r="D3275">
        <f t="shared" si="160"/>
        <v>-2.5912250837524514E-4</v>
      </c>
      <c r="E3275" s="2">
        <f t="shared" si="161"/>
        <v>0.15955835809768135</v>
      </c>
      <c r="K3275">
        <v>3270</v>
      </c>
      <c r="L3275" s="2">
        <v>4.44639101876368E-4</v>
      </c>
      <c r="M3275" s="2">
        <v>-0.15592283416786201</v>
      </c>
    </row>
    <row r="3276" spans="1:13" x14ac:dyDescent="0.55000000000000004">
      <c r="A3276">
        <v>3271</v>
      </c>
      <c r="C3276">
        <f t="shared" si="159"/>
        <v>0.2687037681801509</v>
      </c>
      <c r="D3276">
        <f t="shared" si="160"/>
        <v>-4.2322605620554978E-4</v>
      </c>
      <c r="E3276" s="2">
        <f t="shared" si="161"/>
        <v>8.9235799163845053E-2</v>
      </c>
      <c r="K3276">
        <v>3271</v>
      </c>
      <c r="L3276" s="2">
        <v>2.9989278185833302E-4</v>
      </c>
      <c r="M3276" s="2">
        <v>-3.0019848502302E-2</v>
      </c>
    </row>
    <row r="3277" spans="1:13" x14ac:dyDescent="0.55000000000000004">
      <c r="A3277">
        <v>3272</v>
      </c>
      <c r="C3277">
        <f t="shared" si="159"/>
        <v>0.22644382239784241</v>
      </c>
      <c r="D3277">
        <f t="shared" si="160"/>
        <v>-4.8110878482570313E-4</v>
      </c>
      <c r="E3277" s="2">
        <f t="shared" si="161"/>
        <v>1.513934064144873E-2</v>
      </c>
      <c r="K3277">
        <v>3272</v>
      </c>
      <c r="L3277" s="2">
        <v>8.0036454224125303E-5</v>
      </c>
      <c r="M3277" s="2">
        <v>0.10340179445028</v>
      </c>
    </row>
    <row r="3278" spans="1:13" x14ac:dyDescent="0.55000000000000004">
      <c r="A3278">
        <v>3273</v>
      </c>
      <c r="C3278">
        <f t="shared" si="159"/>
        <v>0.12735125025246261</v>
      </c>
      <c r="D3278">
        <f t="shared" si="160"/>
        <v>-4.1824334942489055E-4</v>
      </c>
      <c r="E3278" s="2">
        <f t="shared" si="161"/>
        <v>6.9847081275802312E-3</v>
      </c>
      <c r="K3278">
        <v>3273</v>
      </c>
      <c r="L3278" s="2">
        <v>-1.5986549988063E-4</v>
      </c>
      <c r="M3278" s="2">
        <v>0.210925816524626</v>
      </c>
    </row>
    <row r="3279" spans="1:13" x14ac:dyDescent="0.55000000000000004">
      <c r="A3279">
        <v>3274</v>
      </c>
      <c r="C3279">
        <f t="shared" si="159"/>
        <v>-3.7038013559784724E-3</v>
      </c>
      <c r="D3279">
        <f t="shared" si="160"/>
        <v>-2.5040764918870905E-4</v>
      </c>
      <c r="E3279" s="2">
        <f t="shared" si="161"/>
        <v>7.2536473116452005E-2</v>
      </c>
      <c r="K3279">
        <v>3274</v>
      </c>
      <c r="L3279" s="2">
        <v>-3.5972814780672099E-4</v>
      </c>
      <c r="M3279" s="2">
        <v>0.26562215936160999</v>
      </c>
    </row>
    <row r="3280" spans="1:13" x14ac:dyDescent="0.55000000000000004">
      <c r="A3280">
        <v>3275</v>
      </c>
      <c r="C3280">
        <f t="shared" si="159"/>
        <v>-0.13382927689400714</v>
      </c>
      <c r="D3280">
        <f t="shared" si="160"/>
        <v>-1.9724907180612951E-5</v>
      </c>
      <c r="E3280" s="2">
        <f t="shared" si="161"/>
        <v>0.15025008730306735</v>
      </c>
      <c r="K3280">
        <v>3275</v>
      </c>
      <c r="L3280" s="2">
        <v>-4.6949464952320198E-4</v>
      </c>
      <c r="M3280" s="2">
        <v>0.25379178458623203</v>
      </c>
    </row>
    <row r="3281" spans="1:13" x14ac:dyDescent="0.55000000000000004">
      <c r="A3281">
        <v>3276</v>
      </c>
      <c r="C3281">
        <f t="shared" si="159"/>
        <v>-0.23036642482795999</v>
      </c>
      <c r="D3281">
        <f t="shared" si="160"/>
        <v>2.1590837075863403E-4</v>
      </c>
      <c r="E3281" s="2">
        <f t="shared" si="161"/>
        <v>0.16708809580857692</v>
      </c>
      <c r="K3281">
        <v>3276</v>
      </c>
      <c r="L3281" s="2">
        <v>-4.6167330373324099E-4</v>
      </c>
      <c r="M3281" s="2">
        <v>0.17839768295130301</v>
      </c>
    </row>
    <row r="3282" spans="1:13" x14ac:dyDescent="0.55000000000000004">
      <c r="A3282">
        <v>3277</v>
      </c>
      <c r="C3282">
        <f t="shared" si="159"/>
        <v>-0.2690864558707548</v>
      </c>
      <c r="D3282">
        <f t="shared" si="160"/>
        <v>3.9735319862832194E-4</v>
      </c>
      <c r="E3282" s="2">
        <f t="shared" si="161"/>
        <v>0.10719680440852652</v>
      </c>
      <c r="K3282">
        <v>3277</v>
      </c>
      <c r="L3282" s="2">
        <v>-3.3822301501003999E-4</v>
      </c>
      <c r="M3282" s="2">
        <v>5.8322774922340802E-2</v>
      </c>
    </row>
    <row r="3283" spans="1:13" x14ac:dyDescent="0.55000000000000004">
      <c r="A3283">
        <v>3278</v>
      </c>
      <c r="C3283">
        <f t="shared" si="159"/>
        <v>-0.24027145838244701</v>
      </c>
      <c r="D3283">
        <f t="shared" si="160"/>
        <v>4.790707491831759E-4</v>
      </c>
      <c r="E3283" s="2">
        <f t="shared" si="161"/>
        <v>2.6867151771852112E-2</v>
      </c>
      <c r="K3283">
        <v>3278</v>
      </c>
      <c r="L3283" s="2">
        <v>-1.30062673994318E-4</v>
      </c>
      <c r="M3283" s="2">
        <v>-7.6359433894149897E-2</v>
      </c>
    </row>
    <row r="3284" spans="1:13" x14ac:dyDescent="0.55000000000000004">
      <c r="A3284">
        <v>3279</v>
      </c>
      <c r="C3284">
        <f t="shared" si="159"/>
        <v>-0.15115338936226791</v>
      </c>
      <c r="D3284">
        <f t="shared" si="160"/>
        <v>4.4055163970463222E-4</v>
      </c>
      <c r="E3284" s="2">
        <f t="shared" si="161"/>
        <v>1.6616677774068179E-3</v>
      </c>
      <c r="K3284">
        <v>3279</v>
      </c>
      <c r="L3284" s="2">
        <v>1.1067267057353299E-4</v>
      </c>
      <c r="M3284" s="2">
        <v>-0.191916948792313</v>
      </c>
    </row>
    <row r="3285" spans="1:13" x14ac:dyDescent="0.55000000000000004">
      <c r="A3285">
        <v>3280</v>
      </c>
      <c r="C3285">
        <f t="shared" si="159"/>
        <v>-2.4099005671926688E-2</v>
      </c>
      <c r="D3285">
        <f t="shared" si="160"/>
        <v>2.9146335475231557E-4</v>
      </c>
      <c r="E3285" s="2">
        <f t="shared" si="161"/>
        <v>5.5370169060488229E-2</v>
      </c>
      <c r="K3285">
        <v>3280</v>
      </c>
      <c r="L3285" s="2">
        <v>3.2368935823283998E-4</v>
      </c>
      <c r="M3285" s="2">
        <v>-0.25940767329912701</v>
      </c>
    </row>
    <row r="3286" spans="1:13" x14ac:dyDescent="0.55000000000000004">
      <c r="A3286">
        <v>3281</v>
      </c>
      <c r="C3286">
        <f t="shared" si="159"/>
        <v>0.10900372047533288</v>
      </c>
      <c r="D3286">
        <f t="shared" si="160"/>
        <v>6.9223911317228817E-5</v>
      </c>
      <c r="E3286" s="2">
        <f t="shared" si="161"/>
        <v>0.13759044272674228</v>
      </c>
      <c r="K3286">
        <v>3281</v>
      </c>
      <c r="L3286" s="2">
        <v>4.55636038099735E-4</v>
      </c>
      <c r="M3286" s="2">
        <v>-0.26192813677979998</v>
      </c>
    </row>
    <row r="3287" spans="1:13" x14ac:dyDescent="0.55000000000000004">
      <c r="A3287">
        <v>3282</v>
      </c>
      <c r="C3287">
        <f t="shared" si="159"/>
        <v>0.2147488103994086</v>
      </c>
      <c r="D3287">
        <f t="shared" si="160"/>
        <v>-1.7038927473420512E-4</v>
      </c>
      <c r="E3287" s="2">
        <f t="shared" si="161"/>
        <v>0.17106155519489247</v>
      </c>
      <c r="K3287">
        <v>3282</v>
      </c>
      <c r="L3287" s="2">
        <v>4.7346584566377897E-4</v>
      </c>
      <c r="M3287" s="2">
        <v>-0.19884707351977701</v>
      </c>
    </row>
    <row r="3288" spans="1:13" x14ac:dyDescent="0.55000000000000004">
      <c r="A3288">
        <v>3283</v>
      </c>
      <c r="C3288">
        <f t="shared" si="159"/>
        <v>0.26659647545872395</v>
      </c>
      <c r="D3288">
        <f t="shared" si="160"/>
        <v>-3.6723834434603621E-4</v>
      </c>
      <c r="E3288" s="2">
        <f t="shared" si="161"/>
        <v>0.12429855543173485</v>
      </c>
      <c r="K3288">
        <v>3283</v>
      </c>
      <c r="L3288" s="2">
        <v>3.7271319501246098E-4</v>
      </c>
      <c r="M3288" s="2">
        <v>-8.5963527139039306E-2</v>
      </c>
    </row>
    <row r="3289" spans="1:13" x14ac:dyDescent="0.55000000000000004">
      <c r="A3289">
        <v>3284</v>
      </c>
      <c r="C3289">
        <f t="shared" si="159"/>
        <v>0.25153404458691592</v>
      </c>
      <c r="D3289">
        <f t="shared" si="160"/>
        <v>-4.7191833030039813E-4</v>
      </c>
      <c r="E3289" s="2">
        <f t="shared" si="161"/>
        <v>4.1243081281550596E-2</v>
      </c>
      <c r="K3289">
        <v>3284</v>
      </c>
      <c r="L3289" s="2">
        <v>1.78612212525472E-4</v>
      </c>
      <c r="M3289" s="2">
        <v>4.8450117892678002E-2</v>
      </c>
    </row>
    <row r="3290" spans="1:13" x14ac:dyDescent="0.55000000000000004">
      <c r="A3290">
        <v>3285</v>
      </c>
      <c r="C3290">
        <f t="shared" si="159"/>
        <v>0.17334187044077448</v>
      </c>
      <c r="D3290">
        <f t="shared" si="160"/>
        <v>-4.5815676259850445E-4</v>
      </c>
      <c r="E3290" s="2">
        <f t="shared" si="161"/>
        <v>6.8264108579030645E-6</v>
      </c>
      <c r="K3290">
        <v>3285</v>
      </c>
      <c r="L3290" s="2">
        <v>-6.0223306618246E-5</v>
      </c>
      <c r="M3290" s="2">
        <v>0.170729130335463</v>
      </c>
    </row>
    <row r="3291" spans="1:13" x14ac:dyDescent="0.55000000000000004">
      <c r="A3291">
        <v>3286</v>
      </c>
      <c r="C3291">
        <f t="shared" si="159"/>
        <v>5.1644540572645309E-2</v>
      </c>
      <c r="D3291">
        <f t="shared" si="160"/>
        <v>-3.2940750466525033E-4</v>
      </c>
      <c r="E3291" s="2">
        <f t="shared" si="161"/>
        <v>3.9443323355681084E-2</v>
      </c>
      <c r="K3291">
        <v>3286</v>
      </c>
      <c r="L3291" s="2">
        <v>-2.8397552502115199E-4</v>
      </c>
      <c r="M3291" s="2">
        <v>0.25024797295910001</v>
      </c>
    </row>
    <row r="3292" spans="1:13" x14ac:dyDescent="0.55000000000000004">
      <c r="A3292">
        <v>3287</v>
      </c>
      <c r="C3292">
        <f t="shared" si="159"/>
        <v>-8.3014480400174673E-2</v>
      </c>
      <c r="D3292">
        <f t="shared" si="160"/>
        <v>-1.1798390641923117E-4</v>
      </c>
      <c r="E3292" s="2">
        <f t="shared" si="161"/>
        <v>0.12257360816486242</v>
      </c>
      <c r="K3292">
        <v>3287</v>
      </c>
      <c r="L3292" s="2">
        <v>-4.3660431152625103E-4</v>
      </c>
      <c r="M3292" s="2">
        <v>0.26709065832941098</v>
      </c>
    </row>
    <row r="3293" spans="1:13" x14ac:dyDescent="0.55000000000000004">
      <c r="A3293">
        <v>3288</v>
      </c>
      <c r="C3293">
        <f t="shared" si="159"/>
        <v>-0.19683861659896032</v>
      </c>
      <c r="D3293">
        <f t="shared" si="160"/>
        <v>1.2305116543458953E-4</v>
      </c>
      <c r="E3293" s="2">
        <f t="shared" si="161"/>
        <v>0.17129454197121174</v>
      </c>
      <c r="K3293">
        <v>3288</v>
      </c>
      <c r="L3293" s="2">
        <v>-4.7988283971308698E-4</v>
      </c>
      <c r="M3293" s="2">
        <v>0.217038831410969</v>
      </c>
    </row>
    <row r="3294" spans="1:13" x14ac:dyDescent="0.55000000000000004">
      <c r="A3294">
        <v>3289</v>
      </c>
      <c r="C3294">
        <f t="shared" si="159"/>
        <v>-0.26126040905976805</v>
      </c>
      <c r="D3294">
        <f t="shared" si="160"/>
        <v>3.3320298847457368E-4</v>
      </c>
      <c r="E3294" s="2">
        <f t="shared" si="161"/>
        <v>0.13979275386657575</v>
      </c>
      <c r="K3294">
        <v>3289</v>
      </c>
      <c r="L3294" s="2">
        <v>-4.02971733716771E-4</v>
      </c>
      <c r="M3294" s="2">
        <v>0.112628282754488</v>
      </c>
    </row>
    <row r="3295" spans="1:13" x14ac:dyDescent="0.55000000000000004">
      <c r="A3295">
        <v>3290</v>
      </c>
      <c r="C3295">
        <f t="shared" si="159"/>
        <v>-0.26011134578038975</v>
      </c>
      <c r="D3295">
        <f t="shared" si="160"/>
        <v>4.5972788477255687E-4</v>
      </c>
      <c r="E3295" s="2">
        <f t="shared" si="161"/>
        <v>5.7657915879407884E-2</v>
      </c>
      <c r="K3295">
        <v>3290</v>
      </c>
      <c r="L3295" s="2">
        <v>-2.2513385715594301E-4</v>
      </c>
      <c r="M3295" s="2">
        <v>-1.99907180129947E-2</v>
      </c>
    </row>
    <row r="3296" spans="1:13" x14ac:dyDescent="0.55000000000000004">
      <c r="A3296">
        <v>3291</v>
      </c>
      <c r="C3296">
        <f t="shared" si="159"/>
        <v>-0.19367981742228024</v>
      </c>
      <c r="D3296">
        <f t="shared" si="160"/>
        <v>4.7087077228756866E-4</v>
      </c>
      <c r="E3296" s="2">
        <f t="shared" si="161"/>
        <v>2.123080527603848E-3</v>
      </c>
      <c r="K3296">
        <v>3291</v>
      </c>
      <c r="L3296" s="2">
        <v>9.0901905586459698E-6</v>
      </c>
      <c r="M3296" s="2">
        <v>-0.14760291944071199</v>
      </c>
    </row>
    <row r="3297" spans="1:13" x14ac:dyDescent="0.55000000000000004">
      <c r="A3297">
        <v>3292</v>
      </c>
      <c r="C3297">
        <f t="shared" si="159"/>
        <v>-7.8638737339684239E-2</v>
      </c>
      <c r="D3297">
        <f t="shared" si="160"/>
        <v>3.6383502112906477E-4</v>
      </c>
      <c r="E3297" s="2">
        <f t="shared" si="161"/>
        <v>2.547481475750395E-2</v>
      </c>
      <c r="K3297">
        <v>3292</v>
      </c>
      <c r="L3297" s="2">
        <v>2.41037543656373E-4</v>
      </c>
      <c r="M3297" s="2">
        <v>-0.23824705403246799</v>
      </c>
    </row>
    <row r="3298" spans="1:13" x14ac:dyDescent="0.55000000000000004">
      <c r="A3298">
        <v>3293</v>
      </c>
      <c r="C3298">
        <f t="shared" si="159"/>
        <v>5.61390082434697E-2</v>
      </c>
      <c r="D3298">
        <f t="shared" si="160"/>
        <v>1.6548434870019689E-4</v>
      </c>
      <c r="E3298" s="2">
        <f t="shared" si="161"/>
        <v>0.10585896315099087</v>
      </c>
      <c r="K3298">
        <v>3293</v>
      </c>
      <c r="L3298" s="2">
        <v>4.1261554865699898E-4</v>
      </c>
      <c r="M3298" s="2">
        <v>-0.26922073596437002</v>
      </c>
    </row>
    <row r="3299" spans="1:13" x14ac:dyDescent="0.55000000000000004">
      <c r="A3299">
        <v>3294</v>
      </c>
      <c r="C3299">
        <f t="shared" si="159"/>
        <v>0.176827046073917</v>
      </c>
      <c r="D3299">
        <f t="shared" si="160"/>
        <v>-7.4399407119113612E-5</v>
      </c>
      <c r="E3299" s="2">
        <f t="shared" si="161"/>
        <v>0.16776680290379375</v>
      </c>
      <c r="K3299">
        <v>3294</v>
      </c>
      <c r="L3299" s="2">
        <v>4.8085142981544801E-4</v>
      </c>
      <c r="M3299" s="2">
        <v>-0.23276641444980001</v>
      </c>
    </row>
    <row r="3300" spans="1:13" x14ac:dyDescent="0.55000000000000004">
      <c r="A3300">
        <v>3295</v>
      </c>
      <c r="C3300">
        <f t="shared" si="159"/>
        <v>0.25313522255754028</v>
      </c>
      <c r="D3300">
        <f t="shared" si="160"/>
        <v>-2.9561047996383758E-4</v>
      </c>
      <c r="E3300" s="2">
        <f t="shared" si="161"/>
        <v>0.15299794935549982</v>
      </c>
      <c r="K3300">
        <v>3295</v>
      </c>
      <c r="L3300" s="2">
        <v>4.2865508739091201E-4</v>
      </c>
      <c r="M3300" s="2">
        <v>-0.13801430045827501</v>
      </c>
    </row>
    <row r="3301" spans="1:13" x14ac:dyDescent="0.55000000000000004">
      <c r="A3301">
        <v>3296</v>
      </c>
      <c r="C3301">
        <f t="shared" si="159"/>
        <v>0.26591179384783481</v>
      </c>
      <c r="D3301">
        <f t="shared" si="160"/>
        <v>-4.4262955331562161E-4</v>
      </c>
      <c r="E3301" s="2">
        <f t="shared" si="161"/>
        <v>7.5409247523759812E-2</v>
      </c>
      <c r="K3301">
        <v>3296</v>
      </c>
      <c r="L3301" s="2">
        <v>2.6909941914621499E-4</v>
      </c>
      <c r="M3301" s="2">
        <v>-8.69564873841378E-3</v>
      </c>
    </row>
    <row r="3302" spans="1:13" x14ac:dyDescent="0.55000000000000004">
      <c r="A3302">
        <v>3297</v>
      </c>
      <c r="C3302">
        <f t="shared" si="159"/>
        <v>0.21195010985821375</v>
      </c>
      <c r="D3302">
        <f t="shared" si="160"/>
        <v>-4.7855793867589407E-4</v>
      </c>
      <c r="E3302" s="2">
        <f t="shared" si="161"/>
        <v>7.9475848006371717E-3</v>
      </c>
      <c r="K3302">
        <v>3297</v>
      </c>
      <c r="L3302" s="2">
        <v>4.2146132004749199E-5</v>
      </c>
      <c r="M3302" s="2">
        <v>0.122800882151872</v>
      </c>
    </row>
    <row r="3303" spans="1:13" x14ac:dyDescent="0.55000000000000004">
      <c r="A3303">
        <v>3298</v>
      </c>
      <c r="C3303">
        <f t="shared" si="159"/>
        <v>0.10479341584982629</v>
      </c>
      <c r="D3303">
        <f t="shared" si="160"/>
        <v>-3.943783686315068E-4</v>
      </c>
      <c r="E3303" s="2">
        <f t="shared" si="161"/>
        <v>1.4101029188349283E-2</v>
      </c>
      <c r="K3303">
        <v>3298</v>
      </c>
      <c r="L3303" s="2">
        <v>-1.95362915352927E-4</v>
      </c>
      <c r="M3303" s="2">
        <v>0.22354117030585499</v>
      </c>
    </row>
    <row r="3304" spans="1:13" x14ac:dyDescent="0.55000000000000004">
      <c r="A3304">
        <v>3299</v>
      </c>
      <c r="C3304">
        <f t="shared" si="159"/>
        <v>-2.8664216668131418E-2</v>
      </c>
      <c r="D3304">
        <f t="shared" si="160"/>
        <v>-2.1121814089668321E-4</v>
      </c>
      <c r="E3304" s="2">
        <f t="shared" si="161"/>
        <v>8.8184292682389129E-2</v>
      </c>
      <c r="K3304">
        <v>3299</v>
      </c>
      <c r="L3304" s="2">
        <v>-3.8394210861692401E-4</v>
      </c>
      <c r="M3304" s="2">
        <v>0.26829418560799401</v>
      </c>
    </row>
    <row r="3305" spans="1:13" x14ac:dyDescent="0.55000000000000004">
      <c r="A3305">
        <v>3300</v>
      </c>
      <c r="C3305">
        <f t="shared" si="159"/>
        <v>-0.15492773499613613</v>
      </c>
      <c r="D3305">
        <f t="shared" si="160"/>
        <v>2.4953388078048924E-5</v>
      </c>
      <c r="E3305" s="2">
        <f t="shared" si="161"/>
        <v>0.16062380102525844</v>
      </c>
      <c r="K3305">
        <v>3300</v>
      </c>
      <c r="L3305" s="2">
        <v>-4.7636061897388799E-4</v>
      </c>
      <c r="M3305" s="2">
        <v>0.24585125774831701</v>
      </c>
    </row>
    <row r="3306" spans="1:13" x14ac:dyDescent="0.55000000000000004">
      <c r="A3306">
        <v>3301</v>
      </c>
      <c r="C3306">
        <f t="shared" si="159"/>
        <v>-0.24230765745680127</v>
      </c>
      <c r="D3306">
        <f t="shared" si="160"/>
        <v>2.5486214261790898E-4</v>
      </c>
      <c r="E3306" s="2">
        <f t="shared" si="161"/>
        <v>0.16332995975619632</v>
      </c>
      <c r="K3306">
        <v>3301</v>
      </c>
      <c r="L3306" s="2">
        <v>-4.4947165718210399E-4</v>
      </c>
      <c r="M3306" s="2">
        <v>0.16183335723509601</v>
      </c>
    </row>
    <row r="3307" spans="1:13" x14ac:dyDescent="0.55000000000000004">
      <c r="A3307">
        <v>3302</v>
      </c>
      <c r="C3307">
        <f t="shared" si="159"/>
        <v>-0.26887346533758422</v>
      </c>
      <c r="D3307">
        <f t="shared" si="160"/>
        <v>4.2080587143189291E-4</v>
      </c>
      <c r="E3307" s="2">
        <f t="shared" si="161"/>
        <v>9.3731957896538098E-2</v>
      </c>
      <c r="K3307">
        <v>3302</v>
      </c>
      <c r="L3307" s="2">
        <v>-3.1000973052933199E-4</v>
      </c>
      <c r="M3307" s="2">
        <v>3.72832884610836E-2</v>
      </c>
    </row>
    <row r="3308" spans="1:13" x14ac:dyDescent="0.55000000000000004">
      <c r="A3308">
        <v>3303</v>
      </c>
      <c r="C3308">
        <f t="shared" si="159"/>
        <v>-0.22795770082160621</v>
      </c>
      <c r="D3308">
        <f t="shared" si="160"/>
        <v>4.8113619640046583E-4</v>
      </c>
      <c r="E3308" s="2">
        <f t="shared" si="161"/>
        <v>1.7253634153998745E-2</v>
      </c>
      <c r="K3308">
        <v>3303</v>
      </c>
      <c r="L3308" s="2">
        <v>-9.2903943704742201E-5</v>
      </c>
      <c r="M3308" s="2">
        <v>-9.6604611196737702E-2</v>
      </c>
    </row>
    <row r="3309" spans="1:13" x14ac:dyDescent="0.55000000000000004">
      <c r="A3309">
        <v>3304</v>
      </c>
      <c r="C3309">
        <f t="shared" si="159"/>
        <v>-0.12982935836820769</v>
      </c>
      <c r="D3309">
        <f t="shared" si="160"/>
        <v>4.207114776205657E-4</v>
      </c>
      <c r="E3309" s="2">
        <f t="shared" si="161"/>
        <v>5.8473440616487503E-3</v>
      </c>
      <c r="K3309">
        <v>3304</v>
      </c>
      <c r="L3309" s="2">
        <v>1.47470212154925E-4</v>
      </c>
      <c r="M3309" s="2">
        <v>-0.20629728668883601</v>
      </c>
    </row>
    <row r="3310" spans="1:13" x14ac:dyDescent="0.55000000000000004">
      <c r="A3310">
        <v>3305</v>
      </c>
      <c r="C3310">
        <f t="shared" si="159"/>
        <v>8.834164509122479E-4</v>
      </c>
      <c r="D3310">
        <f t="shared" si="160"/>
        <v>2.5469704585223338E-4</v>
      </c>
      <c r="E3310" s="2">
        <f t="shared" si="161"/>
        <v>7.033366200654112E-2</v>
      </c>
      <c r="K3310">
        <v>3305</v>
      </c>
      <c r="L3310" s="2">
        <v>3.5090953854161299E-4</v>
      </c>
      <c r="M3310" s="2">
        <v>-0.26432152695426098</v>
      </c>
    </row>
    <row r="3311" spans="1:13" x14ac:dyDescent="0.55000000000000004">
      <c r="A3311">
        <v>3306</v>
      </c>
      <c r="C3311">
        <f t="shared" si="159"/>
        <v>0.13137447236179453</v>
      </c>
      <c r="D3311">
        <f t="shared" si="160"/>
        <v>2.4759024162749704E-5</v>
      </c>
      <c r="E3311" s="2">
        <f t="shared" si="161"/>
        <v>0.15017118727512421</v>
      </c>
      <c r="K3311">
        <v>3306</v>
      </c>
      <c r="L3311" s="2">
        <v>4.6646139411581799E-4</v>
      </c>
      <c r="M3311" s="2">
        <v>-0.25614480106228199</v>
      </c>
    </row>
    <row r="3312" spans="1:13" x14ac:dyDescent="0.55000000000000004">
      <c r="A3312">
        <v>3307</v>
      </c>
      <c r="C3312">
        <f t="shared" si="159"/>
        <v>0.22889330486402693</v>
      </c>
      <c r="D3312">
        <f t="shared" si="160"/>
        <v>-2.1139299071276294E-4</v>
      </c>
      <c r="E3312" s="2">
        <f t="shared" si="161"/>
        <v>0.17032816202062609</v>
      </c>
      <c r="K3312">
        <v>3307</v>
      </c>
      <c r="L3312" s="2">
        <v>4.65185099817311E-4</v>
      </c>
      <c r="M3312" s="2">
        <v>-0.18381502073726999</v>
      </c>
    </row>
    <row r="3313" spans="1:13" x14ac:dyDescent="0.55000000000000004">
      <c r="A3313">
        <v>3308</v>
      </c>
      <c r="C3313">
        <f t="shared" si="159"/>
        <v>0.26896474253334834</v>
      </c>
      <c r="D3313">
        <f t="shared" si="160"/>
        <v>-3.9448982072806855E-4</v>
      </c>
      <c r="E3313" s="2">
        <f t="shared" si="161"/>
        <v>0.11183163367475631</v>
      </c>
      <c r="K3313">
        <v>3308</v>
      </c>
      <c r="L3313" s="2">
        <v>3.4740031147070702E-4</v>
      </c>
      <c r="M3313" s="2">
        <v>-6.5447628163006602E-2</v>
      </c>
    </row>
    <row r="3314" spans="1:13" x14ac:dyDescent="0.55000000000000004">
      <c r="A3314">
        <v>3309</v>
      </c>
      <c r="C3314">
        <f t="shared" si="159"/>
        <v>0.24153169915477468</v>
      </c>
      <c r="D3314">
        <f t="shared" si="160"/>
        <v>-4.7857802092943132E-4</v>
      </c>
      <c r="E3314" s="2">
        <f t="shared" si="161"/>
        <v>2.9659787045238802E-2</v>
      </c>
      <c r="K3314">
        <v>3309</v>
      </c>
      <c r="L3314" s="2">
        <v>1.42606960001193E-4</v>
      </c>
      <c r="M3314" s="2">
        <v>6.9311528892291197E-2</v>
      </c>
    </row>
    <row r="3315" spans="1:13" x14ac:dyDescent="0.55000000000000004">
      <c r="A3315">
        <v>3310</v>
      </c>
      <c r="C3315">
        <f t="shared" si="159"/>
        <v>0.15347929037262176</v>
      </c>
      <c r="D3315">
        <f t="shared" si="160"/>
        <v>-4.425532255017916E-4</v>
      </c>
      <c r="E3315" s="2">
        <f t="shared" si="161"/>
        <v>1.1043587247511859E-3</v>
      </c>
      <c r="K3315">
        <v>3310</v>
      </c>
      <c r="L3315" s="2">
        <v>-9.79031892699722E-5</v>
      </c>
      <c r="M3315" s="2">
        <v>0.18671118355900501</v>
      </c>
    </row>
    <row r="3316" spans="1:13" x14ac:dyDescent="0.55000000000000004">
      <c r="A3316">
        <v>3311</v>
      </c>
      <c r="C3316">
        <f t="shared" si="159"/>
        <v>2.6906814795645304E-2</v>
      </c>
      <c r="D3316">
        <f t="shared" si="160"/>
        <v>-2.9545689875781181E-4</v>
      </c>
      <c r="E3316" s="2">
        <f t="shared" si="161"/>
        <v>5.3103077172817918E-2</v>
      </c>
      <c r="K3316">
        <v>3311</v>
      </c>
      <c r="L3316" s="2">
        <v>-3.1389287744118001E-4</v>
      </c>
      <c r="M3316" s="2">
        <v>0.25734786403127502</v>
      </c>
    </row>
    <row r="3317" spans="1:13" x14ac:dyDescent="0.55000000000000004">
      <c r="A3317">
        <v>3312</v>
      </c>
      <c r="C3317">
        <f t="shared" si="159"/>
        <v>-0.10641870414599235</v>
      </c>
      <c r="D3317">
        <f t="shared" si="160"/>
        <v>-7.4207118161537456E-5</v>
      </c>
      <c r="E3317" s="2">
        <f t="shared" si="161"/>
        <v>0.13686217354145916</v>
      </c>
      <c r="K3317">
        <v>3312</v>
      </c>
      <c r="L3317" s="2">
        <v>-4.51266147207203E-4</v>
      </c>
      <c r="M3317" s="2">
        <v>0.26353017548666602</v>
      </c>
    </row>
    <row r="3318" spans="1:13" x14ac:dyDescent="0.55000000000000004">
      <c r="A3318">
        <v>3313</v>
      </c>
      <c r="C3318">
        <f t="shared" si="159"/>
        <v>-0.21303537147528964</v>
      </c>
      <c r="D3318">
        <f t="shared" si="160"/>
        <v>1.6566708493133943E-4</v>
      </c>
      <c r="E3318" s="2">
        <f t="shared" si="161"/>
        <v>0.1736764709927798</v>
      </c>
      <c r="K3318">
        <v>3313</v>
      </c>
      <c r="L3318" s="2">
        <v>-4.7561701095324402E-4</v>
      </c>
      <c r="M3318" s="2">
        <v>0.203709719668901</v>
      </c>
    </row>
    <row r="3319" spans="1:13" x14ac:dyDescent="0.55000000000000004">
      <c r="A3319">
        <v>3314</v>
      </c>
      <c r="C3319">
        <f t="shared" si="159"/>
        <v>-0.26618465099333333</v>
      </c>
      <c r="D3319">
        <f t="shared" si="160"/>
        <v>3.6396234168924142E-4</v>
      </c>
      <c r="E3319" s="2">
        <f t="shared" si="161"/>
        <v>0.12891945308176603</v>
      </c>
      <c r="K3319">
        <v>3314</v>
      </c>
      <c r="L3319" s="2">
        <v>-3.8084664379231601E-4</v>
      </c>
      <c r="M3319" s="2">
        <v>9.2868900836705001E-2</v>
      </c>
    </row>
    <row r="3320" spans="1:13" x14ac:dyDescent="0.55000000000000004">
      <c r="A3320">
        <v>3315</v>
      </c>
      <c r="C3320">
        <f t="shared" si="159"/>
        <v>-0.25252719384051192</v>
      </c>
      <c r="D3320">
        <f t="shared" si="160"/>
        <v>4.7091072240388557E-4</v>
      </c>
      <c r="E3320" s="2">
        <f t="shared" si="161"/>
        <v>4.4645865871493495E-2</v>
      </c>
      <c r="K3320">
        <v>3315</v>
      </c>
      <c r="L3320" s="2">
        <v>-1.9069087209254901E-4</v>
      </c>
      <c r="M3320" s="2">
        <v>-4.12315103268786E-2</v>
      </c>
    </row>
    <row r="3321" spans="1:13" x14ac:dyDescent="0.55000000000000004">
      <c r="A3321">
        <v>3316</v>
      </c>
      <c r="C3321">
        <f t="shared" si="159"/>
        <v>-0.17549073388462982</v>
      </c>
      <c r="D3321">
        <f t="shared" si="160"/>
        <v>4.5967043780560939E-4</v>
      </c>
      <c r="E3321" s="2">
        <f t="shared" si="161"/>
        <v>1.0994570893417064E-4</v>
      </c>
      <c r="K3321">
        <v>3316</v>
      </c>
      <c r="L3321" s="2">
        <v>4.7224611483084498E-5</v>
      </c>
      <c r="M3321" s="2">
        <v>-0.16500523394737501</v>
      </c>
    </row>
    <row r="3322" spans="1:13" x14ac:dyDescent="0.55000000000000004">
      <c r="A3322">
        <v>3317</v>
      </c>
      <c r="C3322">
        <f t="shared" si="159"/>
        <v>-5.4409798776795804E-2</v>
      </c>
      <c r="D3322">
        <f t="shared" si="160"/>
        <v>3.3306256240470605E-4</v>
      </c>
      <c r="E3322" s="2">
        <f t="shared" si="161"/>
        <v>3.7265435504261743E-2</v>
      </c>
      <c r="K3322">
        <v>3317</v>
      </c>
      <c r="L3322" s="2">
        <v>2.7331239815255899E-4</v>
      </c>
      <c r="M3322" s="2">
        <v>-0.24745237310759399</v>
      </c>
    </row>
    <row r="3323" spans="1:13" x14ac:dyDescent="0.55000000000000004">
      <c r="A3323">
        <v>3318</v>
      </c>
      <c r="C3323">
        <f t="shared" si="159"/>
        <v>8.0326848957939317E-2</v>
      </c>
      <c r="D3323">
        <f t="shared" si="160"/>
        <v>1.2286300424097353E-4</v>
      </c>
      <c r="E3323" s="2">
        <f t="shared" si="161"/>
        <v>0.12127832668111747</v>
      </c>
      <c r="K3323">
        <v>3318</v>
      </c>
      <c r="L3323" s="2">
        <v>4.3094739919770001E-4</v>
      </c>
      <c r="M3323" s="2">
        <v>-0.26792353033994099</v>
      </c>
    </row>
    <row r="3324" spans="1:13" x14ac:dyDescent="0.55000000000000004">
      <c r="A3324">
        <v>3319</v>
      </c>
      <c r="C3324">
        <f t="shared" si="159"/>
        <v>0.19490315075986528</v>
      </c>
      <c r="D3324">
        <f t="shared" si="160"/>
        <v>-1.1817257824059586E-4</v>
      </c>
      <c r="E3324" s="2">
        <f t="shared" si="161"/>
        <v>0.17321805168291554</v>
      </c>
      <c r="K3324">
        <v>3319</v>
      </c>
      <c r="L3324" s="2">
        <v>4.8064895071020199E-4</v>
      </c>
      <c r="M3324" s="2">
        <v>-0.22129157732173299</v>
      </c>
    </row>
    <row r="3325" spans="1:13" x14ac:dyDescent="0.55000000000000004">
      <c r="A3325">
        <v>3320</v>
      </c>
      <c r="C3325">
        <f t="shared" si="159"/>
        <v>0.26056286995302341</v>
      </c>
      <c r="D3325">
        <f t="shared" si="160"/>
        <v>-3.2954933446153697E-4</v>
      </c>
      <c r="E3325" s="2">
        <f t="shared" si="161"/>
        <v>0.14424701144497501</v>
      </c>
      <c r="K3325">
        <v>3320</v>
      </c>
      <c r="L3325" s="2">
        <v>4.0996899078771601E-4</v>
      </c>
      <c r="M3325" s="2">
        <v>-0.119235775970017</v>
      </c>
    </row>
    <row r="3326" spans="1:13" x14ac:dyDescent="0.55000000000000004">
      <c r="A3326">
        <v>3321</v>
      </c>
      <c r="C3326">
        <f t="shared" si="159"/>
        <v>0.26082680101884553</v>
      </c>
      <c r="D3326">
        <f t="shared" si="160"/>
        <v>-4.5821615408484244E-4</v>
      </c>
      <c r="E3326" s="2">
        <f t="shared" si="161"/>
        <v>6.1575164760605358E-2</v>
      </c>
      <c r="K3326">
        <v>3321</v>
      </c>
      <c r="L3326" s="2">
        <v>2.36609753859468E-4</v>
      </c>
      <c r="M3326" s="2">
        <v>1.2683365158443699E-2</v>
      </c>
    </row>
    <row r="3327" spans="1:13" x14ac:dyDescent="0.55000000000000004">
      <c r="A3327">
        <v>3322</v>
      </c>
      <c r="C3327">
        <f t="shared" si="159"/>
        <v>0.19562870282168393</v>
      </c>
      <c r="D3327">
        <f t="shared" si="160"/>
        <v>-4.7188037746303824E-4</v>
      </c>
      <c r="E3327" s="2">
        <f t="shared" si="161"/>
        <v>2.9379461318077989E-3</v>
      </c>
      <c r="K3327">
        <v>3322</v>
      </c>
      <c r="L3327" s="2">
        <v>3.9901362567677002E-6</v>
      </c>
      <c r="M3327" s="2">
        <v>0.14142587880108701</v>
      </c>
    </row>
    <row r="3328" spans="1:13" x14ac:dyDescent="0.55000000000000004">
      <c r="A3328">
        <v>3323</v>
      </c>
      <c r="C3328">
        <f t="shared" si="159"/>
        <v>8.1331923744024232E-2</v>
      </c>
      <c r="D3328">
        <f t="shared" si="160"/>
        <v>-3.6711257254943625E-4</v>
      </c>
      <c r="E3328" s="2">
        <f t="shared" si="161"/>
        <v>2.3536309507163799E-2</v>
      </c>
      <c r="K3328">
        <v>3323</v>
      </c>
      <c r="L3328" s="2">
        <v>-2.2962883572444901E-4</v>
      </c>
      <c r="M3328" s="2">
        <v>0.23474740375554001</v>
      </c>
    </row>
    <row r="3329" spans="1:13" x14ac:dyDescent="0.55000000000000004">
      <c r="A3329">
        <v>3324</v>
      </c>
      <c r="C3329">
        <f t="shared" si="159"/>
        <v>-5.3377453853802742E-2</v>
      </c>
      <c r="D3329">
        <f t="shared" si="160"/>
        <v>-1.7020725004429537E-4</v>
      </c>
      <c r="E3329" s="2">
        <f t="shared" si="161"/>
        <v>0.10410459640946136</v>
      </c>
      <c r="K3329">
        <v>3324</v>
      </c>
      <c r="L3329" s="2">
        <v>-4.0573584128459998E-4</v>
      </c>
      <c r="M3329" s="2">
        <v>0.26927498517225101</v>
      </c>
    </row>
    <row r="3330" spans="1:13" x14ac:dyDescent="0.55000000000000004">
      <c r="A3330">
        <v>3325</v>
      </c>
      <c r="C3330">
        <f t="shared" si="159"/>
        <v>-0.1746902156417815</v>
      </c>
      <c r="D3330">
        <f t="shared" si="160"/>
        <v>6.9416504537795333E-5</v>
      </c>
      <c r="E3330" s="2">
        <f t="shared" si="161"/>
        <v>0.16896308222562881</v>
      </c>
      <c r="K3330">
        <v>3325</v>
      </c>
      <c r="L3330" s="2">
        <v>-4.80223788392598E-4</v>
      </c>
      <c r="M3330" s="2">
        <v>0.23636097609183801</v>
      </c>
    </row>
    <row r="3331" spans="1:13" x14ac:dyDescent="0.55000000000000004">
      <c r="A3331">
        <v>3326</v>
      </c>
      <c r="C3331">
        <f t="shared" si="159"/>
        <v>-0.25215941548057125</v>
      </c>
      <c r="D3331">
        <f t="shared" si="160"/>
        <v>2.9161817966193523E-4</v>
      </c>
      <c r="E3331" s="2">
        <f t="shared" si="161"/>
        <v>0.15713954804103314</v>
      </c>
      <c r="K3331">
        <v>3326</v>
      </c>
      <c r="L3331" s="2">
        <v>-4.3443670860556801E-4</v>
      </c>
      <c r="M3331" s="2">
        <v>0.14424889427217999</v>
      </c>
    </row>
    <row r="3332" spans="1:13" x14ac:dyDescent="0.55000000000000004">
      <c r="A3332">
        <v>3327</v>
      </c>
      <c r="C3332">
        <f t="shared" si="159"/>
        <v>-0.26634191713398364</v>
      </c>
      <c r="D3332">
        <f t="shared" si="160"/>
        <v>4.4062983851790474E-4</v>
      </c>
      <c r="E3332" s="2">
        <f t="shared" si="161"/>
        <v>7.9721917316629365E-2</v>
      </c>
      <c r="K3332">
        <v>3327</v>
      </c>
      <c r="L3332" s="2">
        <v>-2.7984226009859298E-4</v>
      </c>
      <c r="M3332" s="2">
        <v>1.60087820268815E-2</v>
      </c>
    </row>
    <row r="3333" spans="1:13" x14ac:dyDescent="0.55000000000000004">
      <c r="A3333">
        <v>3328</v>
      </c>
      <c r="C3333">
        <f t="shared" si="159"/>
        <v>-0.21367821162893658</v>
      </c>
      <c r="D3333">
        <f t="shared" si="160"/>
        <v>4.7905269564594606E-4</v>
      </c>
      <c r="E3333" s="2">
        <f t="shared" si="161"/>
        <v>9.494043535853345E-3</v>
      </c>
      <c r="K3333">
        <v>3328</v>
      </c>
      <c r="L3333" s="2">
        <v>-5.5159581534579001E-5</v>
      </c>
      <c r="M3333" s="2">
        <v>-0.116240828988323</v>
      </c>
    </row>
    <row r="3334" spans="1:13" x14ac:dyDescent="0.55000000000000004">
      <c r="A3334">
        <v>3329</v>
      </c>
      <c r="C3334">
        <f t="shared" ref="C3334:C3397" si="162">$D$1*COS($B$2*(A3334-$L$2)+$B$1)</f>
        <v>-0.10738577898615882</v>
      </c>
      <c r="D3334">
        <f t="shared" ref="D3334:D3397" si="163">$D$2*COS($B$2*(A3334-$L$3)+$B$3)</f>
        <v>3.9724342379846396E-4</v>
      </c>
      <c r="E3334" s="2">
        <f t="shared" ref="E3334:E3397" si="164">(M3334-C3334)^2</f>
        <v>1.254207911483725E-2</v>
      </c>
      <c r="K3334">
        <v>3329</v>
      </c>
      <c r="L3334" s="2">
        <v>1.8333815640997201E-4</v>
      </c>
      <c r="M3334" s="2">
        <v>-0.21937720327765201</v>
      </c>
    </row>
    <row r="3335" spans="1:13" x14ac:dyDescent="0.55000000000000004">
      <c r="A3335">
        <v>3330</v>
      </c>
      <c r="C3335">
        <f t="shared" si="162"/>
        <v>2.5858220670713129E-2</v>
      </c>
      <c r="D3335">
        <f t="shared" si="163"/>
        <v>2.1573442580424698E-4</v>
      </c>
      <c r="E3335" s="2">
        <f t="shared" si="164"/>
        <v>8.6099648906117571E-2</v>
      </c>
      <c r="K3335">
        <v>3330</v>
      </c>
      <c r="L3335" s="2">
        <v>3.7591771573429402E-4</v>
      </c>
      <c r="M3335" s="2">
        <v>-0.26756919608872598</v>
      </c>
    </row>
    <row r="3336" spans="1:13" x14ac:dyDescent="0.55000000000000004">
      <c r="A3336">
        <v>3331</v>
      </c>
      <c r="C3336">
        <f t="shared" si="162"/>
        <v>0.15261235198728132</v>
      </c>
      <c r="D3336">
        <f t="shared" si="163"/>
        <v>-1.9919365745944409E-5</v>
      </c>
      <c r="E3336" s="2">
        <f t="shared" si="164"/>
        <v>0.16108918803728486</v>
      </c>
      <c r="K3336">
        <v>3331</v>
      </c>
      <c r="L3336" s="2">
        <v>4.7434635112875899E-4</v>
      </c>
      <c r="M3336" s="2">
        <v>-0.24874682386059299</v>
      </c>
    </row>
    <row r="3337" spans="1:13" x14ac:dyDescent="0.55000000000000004">
      <c r="A3337">
        <v>3332</v>
      </c>
      <c r="C3337">
        <f t="shared" si="162"/>
        <v>0.24106399976818568</v>
      </c>
      <c r="D3337">
        <f t="shared" si="163"/>
        <v>-2.5057381636081958E-4</v>
      </c>
      <c r="E3337" s="2">
        <f t="shared" si="164"/>
        <v>0.1670260989716526</v>
      </c>
      <c r="K3337">
        <v>3332</v>
      </c>
      <c r="L3337" s="2">
        <v>4.5397200025189803E-4</v>
      </c>
      <c r="M3337" s="2">
        <v>-0.167624266483309</v>
      </c>
    </row>
    <row r="3338" spans="1:13" x14ac:dyDescent="0.55000000000000004">
      <c r="A3338">
        <v>3333</v>
      </c>
      <c r="C3338">
        <f t="shared" si="162"/>
        <v>0.26901366483331096</v>
      </c>
      <c r="D3338">
        <f t="shared" si="163"/>
        <v>-4.1833952074437725E-4</v>
      </c>
      <c r="E3338" s="2">
        <f t="shared" si="164"/>
        <v>9.8302839584514023E-2</v>
      </c>
      <c r="K3338">
        <v>3333</v>
      </c>
      <c r="L3338" s="2">
        <v>3.1989754567411801E-4</v>
      </c>
      <c r="M3338" s="2">
        <v>-4.4519171699824799E-2</v>
      </c>
    </row>
    <row r="3339" spans="1:13" x14ac:dyDescent="0.55000000000000004">
      <c r="A3339">
        <v>3334</v>
      </c>
      <c r="C3339">
        <f t="shared" si="162"/>
        <v>0.22944657038429181</v>
      </c>
      <c r="D3339">
        <f t="shared" si="163"/>
        <v>-4.8111082332153132E-4</v>
      </c>
      <c r="E3339" s="2">
        <f t="shared" si="164"/>
        <v>1.9519036264470768E-2</v>
      </c>
      <c r="K3339">
        <v>3334</v>
      </c>
      <c r="L3339" s="2">
        <v>1.05702766281956E-4</v>
      </c>
      <c r="M3339" s="2">
        <v>8.97360258127715E-2</v>
      </c>
    </row>
    <row r="3340" spans="1:13" x14ac:dyDescent="0.55000000000000004">
      <c r="A3340">
        <v>3335</v>
      </c>
      <c r="C3340">
        <f t="shared" si="162"/>
        <v>0.13229322311878189</v>
      </c>
      <c r="D3340">
        <f t="shared" si="163"/>
        <v>-4.2313345025650419E-4</v>
      </c>
      <c r="E3340" s="2">
        <f t="shared" si="164"/>
        <v>4.7918314625811894E-3</v>
      </c>
      <c r="K3340">
        <v>3335</v>
      </c>
      <c r="L3340" s="2">
        <v>-1.34965926657877E-4</v>
      </c>
      <c r="M3340" s="2">
        <v>0.20151627897867</v>
      </c>
    </row>
    <row r="3341" spans="1:13" x14ac:dyDescent="0.55000000000000004">
      <c r="A3341">
        <v>3336</v>
      </c>
      <c r="C3341">
        <f t="shared" si="162"/>
        <v>1.9370653723068418E-3</v>
      </c>
      <c r="D3341">
        <f t="shared" si="163"/>
        <v>-2.5895850012550812E-4</v>
      </c>
      <c r="E3341" s="2">
        <f t="shared" si="164"/>
        <v>6.8062790953945171E-2</v>
      </c>
      <c r="K3341">
        <v>3336</v>
      </c>
      <c r="L3341" s="2">
        <v>-3.4183156599842197E-4</v>
      </c>
      <c r="M3341" s="2">
        <v>0.26282552995812403</v>
      </c>
    </row>
    <row r="3342" spans="1:13" x14ac:dyDescent="0.55000000000000004">
      <c r="A3342">
        <v>3337</v>
      </c>
      <c r="C3342">
        <f t="shared" si="162"/>
        <v>-0.12890525495422533</v>
      </c>
      <c r="D3342">
        <f t="shared" si="163"/>
        <v>-2.9790424873431323E-5</v>
      </c>
      <c r="E3342" s="2">
        <f t="shared" si="164"/>
        <v>0.14993448932172027</v>
      </c>
      <c r="K3342">
        <v>3337</v>
      </c>
      <c r="L3342" s="2">
        <v>-4.6308336906558E-4</v>
      </c>
      <c r="M3342" s="2">
        <v>0.25830849650834897</v>
      </c>
    </row>
    <row r="3343" spans="1:13" x14ac:dyDescent="0.55000000000000004">
      <c r="A3343">
        <v>3338</v>
      </c>
      <c r="C3343">
        <f t="shared" si="162"/>
        <v>-0.22739507339443413</v>
      </c>
      <c r="D3343">
        <f t="shared" si="163"/>
        <v>2.0685441908954328E-4</v>
      </c>
      <c r="E3343" s="2">
        <f t="shared" si="164"/>
        <v>0.1734652287747851</v>
      </c>
      <c r="K3343">
        <v>3338</v>
      </c>
      <c r="L3343" s="2">
        <v>-4.6835306958960298E-4</v>
      </c>
      <c r="M3343" s="2">
        <v>0.189096497678481</v>
      </c>
    </row>
    <row r="3344" spans="1:13" x14ac:dyDescent="0.55000000000000004">
      <c r="A3344">
        <v>3339</v>
      </c>
      <c r="C3344">
        <f t="shared" si="162"/>
        <v>-0.26881352152036564</v>
      </c>
      <c r="D3344">
        <f t="shared" si="163"/>
        <v>3.9158316400420972E-4</v>
      </c>
      <c r="E3344" s="2">
        <f t="shared" si="164"/>
        <v>0.11651137728257106</v>
      </c>
      <c r="K3344">
        <v>3339</v>
      </c>
      <c r="L3344" s="2">
        <v>-3.5632083838340201E-4</v>
      </c>
      <c r="M3344" s="2">
        <v>7.2524107935531101E-2</v>
      </c>
    </row>
    <row r="3345" spans="1:13" x14ac:dyDescent="0.55000000000000004">
      <c r="A3345">
        <v>3340</v>
      </c>
      <c r="C3345">
        <f t="shared" si="162"/>
        <v>-0.24276544188519203</v>
      </c>
      <c r="D3345">
        <f t="shared" si="163"/>
        <v>4.7803278867517533E-4</v>
      </c>
      <c r="E3345" s="2">
        <f t="shared" si="164"/>
        <v>3.2599402903188586E-2</v>
      </c>
      <c r="K3345">
        <v>3340</v>
      </c>
      <c r="L3345" s="2">
        <v>-1.55045842750075E-4</v>
      </c>
      <c r="M3345" s="2">
        <v>-6.2212394546775199E-2</v>
      </c>
    </row>
    <row r="3346" spans="1:13" x14ac:dyDescent="0.55000000000000004">
      <c r="A3346">
        <v>3341</v>
      </c>
      <c r="C3346">
        <f t="shared" si="162"/>
        <v>-0.15578835342633782</v>
      </c>
      <c r="D3346">
        <f t="shared" si="163"/>
        <v>4.4450625952037264E-4</v>
      </c>
      <c r="E3346" s="2">
        <f t="shared" si="164"/>
        <v>6.5428848702139245E-4</v>
      </c>
      <c r="K3346">
        <v>3341</v>
      </c>
      <c r="L3346" s="2">
        <v>8.5061346034587504E-5</v>
      </c>
      <c r="M3346" s="2">
        <v>-0.18136741687716401</v>
      </c>
    </row>
    <row r="3347" spans="1:13" x14ac:dyDescent="0.55000000000000004">
      <c r="A3347">
        <v>3342</v>
      </c>
      <c r="C3347">
        <f t="shared" si="162"/>
        <v>-2.9711672017362554E-2</v>
      </c>
      <c r="D3347">
        <f t="shared" si="163"/>
        <v>2.9941802867723412E-4</v>
      </c>
      <c r="E3347" s="2">
        <f t="shared" si="164"/>
        <v>5.079892675939917E-2</v>
      </c>
      <c r="K3347">
        <v>3342</v>
      </c>
      <c r="L3347" s="2">
        <v>3.0386439302260599E-4</v>
      </c>
      <c r="M3347" s="2">
        <v>-0.255097844528897</v>
      </c>
    </row>
    <row r="3348" spans="1:13" x14ac:dyDescent="0.55000000000000004">
      <c r="A3348">
        <v>3343</v>
      </c>
      <c r="C3348">
        <f t="shared" si="162"/>
        <v>0.10382201279721386</v>
      </c>
      <c r="D3348">
        <f t="shared" si="163"/>
        <v>7.9182183866053813E-5</v>
      </c>
      <c r="E3348" s="2">
        <f t="shared" si="164"/>
        <v>0.13598352997554211</v>
      </c>
      <c r="K3348">
        <v>3343</v>
      </c>
      <c r="L3348" s="2">
        <v>4.4656271774027201E-4</v>
      </c>
      <c r="M3348" s="2">
        <v>-0.26493743450623097</v>
      </c>
    </row>
    <row r="3349" spans="1:13" x14ac:dyDescent="0.55000000000000004">
      <c r="A3349">
        <v>3344</v>
      </c>
      <c r="C3349">
        <f t="shared" si="162"/>
        <v>0.21129856079408255</v>
      </c>
      <c r="D3349">
        <f t="shared" si="163"/>
        <v>-1.6092672006749815E-4</v>
      </c>
      <c r="E3349" s="2">
        <f t="shared" si="164"/>
        <v>0.17616518165038206</v>
      </c>
      <c r="K3349">
        <v>3344</v>
      </c>
      <c r="L3349" s="2">
        <v>4.7741663952590802E-4</v>
      </c>
      <c r="M3349" s="2">
        <v>-0.208421800458957</v>
      </c>
    </row>
    <row r="3350" spans="1:13" x14ac:dyDescent="0.55000000000000004">
      <c r="A3350">
        <v>3345</v>
      </c>
      <c r="C3350">
        <f t="shared" si="162"/>
        <v>0.26574362385159589</v>
      </c>
      <c r="D3350">
        <f t="shared" si="163"/>
        <v>-3.6064640932790843E-4</v>
      </c>
      <c r="E3350" s="2">
        <f t="shared" si="164"/>
        <v>0.13355315972204271</v>
      </c>
      <c r="K3350">
        <v>3345</v>
      </c>
      <c r="L3350" s="2">
        <v>3.8869860226446501E-4</v>
      </c>
      <c r="M3350" s="2">
        <v>-9.97056335317551E-2</v>
      </c>
    </row>
    <row r="3351" spans="1:13" x14ac:dyDescent="0.55000000000000004">
      <c r="A3351">
        <v>3346</v>
      </c>
      <c r="C3351">
        <f t="shared" si="162"/>
        <v>0.25349263875472189</v>
      </c>
      <c r="D3351">
        <f t="shared" si="163"/>
        <v>-4.6985145167345946E-4</v>
      </c>
      <c r="E3351" s="2">
        <f t="shared" si="164"/>
        <v>4.8184732694807123E-2</v>
      </c>
      <c r="K3351">
        <v>3346</v>
      </c>
      <c r="L3351" s="2">
        <v>2.0262858875481999E-4</v>
      </c>
      <c r="M3351" s="2">
        <v>3.3982427842320098E-2</v>
      </c>
    </row>
    <row r="3352" spans="1:13" x14ac:dyDescent="0.55000000000000004">
      <c r="A3352">
        <v>3347</v>
      </c>
      <c r="C3352">
        <f t="shared" si="162"/>
        <v>0.17762034453128456</v>
      </c>
      <c r="D3352">
        <f t="shared" si="163"/>
        <v>-4.6113368333177172E-4</v>
      </c>
      <c r="E3352" s="2">
        <f t="shared" si="164"/>
        <v>3.4080723536519304E-4</v>
      </c>
      <c r="K3352">
        <v>3347</v>
      </c>
      <c r="L3352" s="2">
        <v>-3.41910118249755E-5</v>
      </c>
      <c r="M3352" s="2">
        <v>0.15915937935160901</v>
      </c>
    </row>
    <row r="3353" spans="1:13" x14ac:dyDescent="0.55000000000000004">
      <c r="A3353">
        <v>3348</v>
      </c>
      <c r="C3353">
        <f t="shared" si="162"/>
        <v>5.7169087772211524E-2</v>
      </c>
      <c r="D3353">
        <f t="shared" si="163"/>
        <v>-3.3668108040313296E-4</v>
      </c>
      <c r="E3353" s="2">
        <f t="shared" si="164"/>
        <v>3.5083084048628227E-2</v>
      </c>
      <c r="K3353">
        <v>3348</v>
      </c>
      <c r="L3353" s="2">
        <v>-2.6244726138756699E-4</v>
      </c>
      <c r="M3353" s="2">
        <v>0.24447387694917899</v>
      </c>
    </row>
    <row r="3354" spans="1:13" x14ac:dyDescent="0.55000000000000004">
      <c r="A3354">
        <v>3349</v>
      </c>
      <c r="C3354">
        <f t="shared" si="162"/>
        <v>-7.7630404990401233E-2</v>
      </c>
      <c r="D3354">
        <f t="shared" si="163"/>
        <v>-1.2772862296640263E-4</v>
      </c>
      <c r="E3354" s="2">
        <f t="shared" si="164"/>
        <v>0.11984667170904376</v>
      </c>
      <c r="K3354">
        <v>3349</v>
      </c>
      <c r="L3354" s="2">
        <v>-4.2497196623103302E-4</v>
      </c>
      <c r="M3354" s="2">
        <v>0.26855837545900002</v>
      </c>
    </row>
    <row r="3355" spans="1:13" x14ac:dyDescent="0.55000000000000004">
      <c r="A3355">
        <v>3350</v>
      </c>
      <c r="C3355">
        <f t="shared" si="162"/>
        <v>-0.19294630241952773</v>
      </c>
      <c r="D3355">
        <f t="shared" si="163"/>
        <v>1.1328102652914202E-4</v>
      </c>
      <c r="E3355" s="2">
        <f t="shared" si="164"/>
        <v>0.17499753351183747</v>
      </c>
      <c r="K3355">
        <v>3350</v>
      </c>
      <c r="L3355" s="2">
        <v>-4.8105980579725698E-4</v>
      </c>
      <c r="M3355" s="2">
        <v>0.22538076281990599</v>
      </c>
    </row>
    <row r="3356" spans="1:13" x14ac:dyDescent="0.55000000000000004">
      <c r="A3356">
        <v>3351</v>
      </c>
      <c r="C3356">
        <f t="shared" si="162"/>
        <v>-0.25983674492620096</v>
      </c>
      <c r="D3356">
        <f t="shared" si="163"/>
        <v>3.2585952613787915E-4</v>
      </c>
      <c r="E3356" s="2">
        <f t="shared" si="164"/>
        <v>0.14868110169920867</v>
      </c>
      <c r="K3356">
        <v>3351</v>
      </c>
      <c r="L3356" s="2">
        <v>-4.16663232723179E-4</v>
      </c>
      <c r="M3356" s="2">
        <v>0.12575513997182</v>
      </c>
    </row>
    <row r="3357" spans="1:13" x14ac:dyDescent="0.55000000000000004">
      <c r="A3357">
        <v>3352</v>
      </c>
      <c r="C3357">
        <f t="shared" si="162"/>
        <v>-0.26151364138178435</v>
      </c>
      <c r="D3357">
        <f t="shared" si="163"/>
        <v>4.5665415326323909E-4</v>
      </c>
      <c r="E3357" s="2">
        <f t="shared" si="164"/>
        <v>6.5611287438568255E-2</v>
      </c>
      <c r="K3357">
        <v>3352</v>
      </c>
      <c r="L3357" s="2">
        <v>-2.4791076822254098E-4</v>
      </c>
      <c r="M3357" s="2">
        <v>-5.3666378104595801E-3</v>
      </c>
    </row>
    <row r="3358" spans="1:13" x14ac:dyDescent="0.55000000000000004">
      <c r="A3358">
        <v>3353</v>
      </c>
      <c r="C3358">
        <f t="shared" si="162"/>
        <v>-0.19755612612073237</v>
      </c>
      <c r="D3358">
        <f t="shared" si="163"/>
        <v>4.728382134253469E-4</v>
      </c>
      <c r="E3358" s="2">
        <f t="shared" si="164"/>
        <v>3.8952350584977201E-3</v>
      </c>
      <c r="K3358">
        <v>3353</v>
      </c>
      <c r="L3358" s="2">
        <v>-1.70675138938153E-5</v>
      </c>
      <c r="M3358" s="2">
        <v>-0.13514430786090501</v>
      </c>
    </row>
    <row r="3359" spans="1:13" x14ac:dyDescent="0.55000000000000004">
      <c r="A3359">
        <v>3354</v>
      </c>
      <c r="C3359">
        <f t="shared" si="162"/>
        <v>-8.4016187357974559E-2</v>
      </c>
      <c r="D3359">
        <f t="shared" si="163"/>
        <v>3.7034984865866945E-4</v>
      </c>
      <c r="E3359" s="2">
        <f t="shared" si="164"/>
        <v>2.1626073091902426E-2</v>
      </c>
      <c r="K3359">
        <v>3354</v>
      </c>
      <c r="L3359" s="2">
        <v>2.1805040516878599E-4</v>
      </c>
      <c r="M3359" s="2">
        <v>-0.231074247633168</v>
      </c>
    </row>
    <row r="3360" spans="1:13" x14ac:dyDescent="0.55000000000000004">
      <c r="A3360">
        <v>3355</v>
      </c>
      <c r="C3360">
        <f t="shared" si="162"/>
        <v>5.061004351224941E-2</v>
      </c>
      <c r="D3360">
        <f t="shared" si="163"/>
        <v>1.749114782334378E-4</v>
      </c>
      <c r="E3360" s="2">
        <f t="shared" si="164"/>
        <v>0.10223382882409236</v>
      </c>
      <c r="K3360">
        <v>3355</v>
      </c>
      <c r="L3360" s="2">
        <v>3.9855624757035598E-4</v>
      </c>
      <c r="M3360" s="2">
        <v>-0.26913020860514097</v>
      </c>
    </row>
    <row r="3361" spans="1:13" x14ac:dyDescent="0.55000000000000004">
      <c r="A3361">
        <v>3356</v>
      </c>
      <c r="C3361">
        <f t="shared" si="162"/>
        <v>0.1725342202359734</v>
      </c>
      <c r="D3361">
        <f t="shared" si="163"/>
        <v>-6.4425986386955765E-5</v>
      </c>
      <c r="E3361" s="2">
        <f t="shared" si="164"/>
        <v>0.17000370829488087</v>
      </c>
      <c r="K3361">
        <v>3356</v>
      </c>
      <c r="L3361" s="2">
        <v>4.7924120530447198E-4</v>
      </c>
      <c r="M3361" s="2">
        <v>-0.23978083926935301</v>
      </c>
    </row>
    <row r="3362" spans="1:13" x14ac:dyDescent="0.55000000000000004">
      <c r="A3362">
        <v>3357</v>
      </c>
      <c r="C3362">
        <f t="shared" si="162"/>
        <v>0.25115594441327627</v>
      </c>
      <c r="D3362">
        <f t="shared" si="163"/>
        <v>-2.8759388641626742E-4</v>
      </c>
      <c r="E3362" s="2">
        <f t="shared" si="164"/>
        <v>0.16122860205144302</v>
      </c>
      <c r="K3362">
        <v>3357</v>
      </c>
      <c r="L3362" s="2">
        <v>4.39897230173483E-4</v>
      </c>
      <c r="M3362" s="2">
        <v>-0.15037687124622001</v>
      </c>
    </row>
    <row r="3363" spans="1:13" x14ac:dyDescent="0.55000000000000004">
      <c r="A3363">
        <v>3358</v>
      </c>
      <c r="C3363">
        <f t="shared" si="162"/>
        <v>0.26674282049037834</v>
      </c>
      <c r="D3363">
        <f t="shared" si="163"/>
        <v>-4.3858178295179661E-4</v>
      </c>
      <c r="E3363" s="2">
        <f t="shared" si="164"/>
        <v>8.413068679366438E-2</v>
      </c>
      <c r="K3363">
        <v>3358</v>
      </c>
      <c r="L3363" s="2">
        <v>2.9037826482124901E-4</v>
      </c>
      <c r="M3363" s="2">
        <v>-2.3310082949087998E-2</v>
      </c>
    </row>
    <row r="3364" spans="1:13" x14ac:dyDescent="0.55000000000000004">
      <c r="A3364">
        <v>3359</v>
      </c>
      <c r="C3364">
        <f t="shared" si="162"/>
        <v>0.21538287111764476</v>
      </c>
      <c r="D3364">
        <f t="shared" si="163"/>
        <v>-4.7949489653971114E-4</v>
      </c>
      <c r="E3364" s="2">
        <f t="shared" si="164"/>
        <v>1.1191103248008968E-2</v>
      </c>
      <c r="K3364">
        <v>3359</v>
      </c>
      <c r="L3364" s="2">
        <v>6.8132261668558096E-5</v>
      </c>
      <c r="M3364" s="2">
        <v>0.10959486022789899</v>
      </c>
    </row>
    <row r="3365" spans="1:13" x14ac:dyDescent="0.55000000000000004">
      <c r="A3365">
        <v>3360</v>
      </c>
      <c r="C3365">
        <f t="shared" si="162"/>
        <v>0.10996636100508904</v>
      </c>
      <c r="D3365">
        <f t="shared" si="163"/>
        <v>-4.0006489804664741E-4</v>
      </c>
      <c r="E3365" s="2">
        <f t="shared" si="164"/>
        <v>1.1042800432634229E-2</v>
      </c>
      <c r="K3365">
        <v>3360</v>
      </c>
      <c r="L3365" s="2">
        <v>-1.7117788908088899E-4</v>
      </c>
      <c r="M3365" s="2">
        <v>0.215051090783655</v>
      </c>
    </row>
    <row r="3366" spans="1:13" x14ac:dyDescent="0.55000000000000004">
      <c r="A3366">
        <v>3361</v>
      </c>
      <c r="C3366">
        <f t="shared" si="162"/>
        <v>-2.3049387810814857E-2</v>
      </c>
      <c r="D3366">
        <f t="shared" si="163"/>
        <v>-2.2022704284595105E-4</v>
      </c>
      <c r="E3366" s="2">
        <f t="shared" si="164"/>
        <v>8.3923673562104603E-2</v>
      </c>
      <c r="K3366">
        <v>3361</v>
      </c>
      <c r="L3366" s="2">
        <v>-3.6761547559949898E-4</v>
      </c>
      <c r="M3366" s="2">
        <v>0.26664644157253098</v>
      </c>
    </row>
    <row r="3367" spans="1:13" x14ac:dyDescent="0.55000000000000004">
      <c r="A3367">
        <v>3362</v>
      </c>
      <c r="C3367">
        <f t="shared" si="162"/>
        <v>-0.15028022613053885</v>
      </c>
      <c r="D3367">
        <f t="shared" si="163"/>
        <v>1.4883158093278619E-5</v>
      </c>
      <c r="E3367" s="2">
        <f t="shared" si="164"/>
        <v>0.16139403373346803</v>
      </c>
      <c r="K3367">
        <v>3362</v>
      </c>
      <c r="L3367" s="2">
        <v>-4.7198148573336901E-4</v>
      </c>
      <c r="M3367" s="2">
        <v>0.25145853691513498</v>
      </c>
    </row>
    <row r="3368" spans="1:13" x14ac:dyDescent="0.55000000000000004">
      <c r="A3368">
        <v>3363</v>
      </c>
      <c r="C3368">
        <f t="shared" si="162"/>
        <v>-0.23979389534732873</v>
      </c>
      <c r="D3368">
        <f t="shared" si="163"/>
        <v>2.4625800006317664E-4</v>
      </c>
      <c r="E3368" s="2">
        <f t="shared" si="164"/>
        <v>0.17063936353904413</v>
      </c>
      <c r="K3368">
        <v>3363</v>
      </c>
      <c r="L3368" s="2">
        <v>-4.5813680480474801E-4</v>
      </c>
      <c r="M3368" s="2">
        <v>0.17329128175183101</v>
      </c>
    </row>
    <row r="3369" spans="1:13" x14ac:dyDescent="0.55000000000000004">
      <c r="A3369">
        <v>3364</v>
      </c>
      <c r="C3369">
        <f t="shared" si="162"/>
        <v>-0.26912435128627699</v>
      </c>
      <c r="D3369">
        <f t="shared" si="163"/>
        <v>4.1582727472224421E-4</v>
      </c>
      <c r="E3369" s="2">
        <f t="shared" si="164"/>
        <v>0.10294247742147215</v>
      </c>
      <c r="K3369">
        <v>3364</v>
      </c>
      <c r="L3369" s="2">
        <v>-3.2954891903837598E-4</v>
      </c>
      <c r="M3369" s="2">
        <v>5.1722150052715597E-2</v>
      </c>
    </row>
    <row r="3370" spans="1:13" x14ac:dyDescent="0.55000000000000004">
      <c r="A3370">
        <v>3365</v>
      </c>
      <c r="C3370">
        <f t="shared" si="162"/>
        <v>-0.23091026774449011</v>
      </c>
      <c r="D3370">
        <f t="shared" si="163"/>
        <v>4.8103266837253787E-4</v>
      </c>
      <c r="E3370" s="2">
        <f t="shared" si="164"/>
        <v>2.1936321130237267E-2</v>
      </c>
      <c r="K3370">
        <v>3365</v>
      </c>
      <c r="L3370" s="2">
        <v>-1.18423462125769E-4</v>
      </c>
      <c r="M3370" s="2">
        <v>-8.2801114988027197E-2</v>
      </c>
    </row>
    <row r="3371" spans="1:13" x14ac:dyDescent="0.55000000000000004">
      <c r="A3371">
        <v>3366</v>
      </c>
      <c r="C3371">
        <f t="shared" si="162"/>
        <v>-0.13474257420109498</v>
      </c>
      <c r="D3371">
        <f t="shared" si="163"/>
        <v>4.2550900162547219E-4</v>
      </c>
      <c r="E3371" s="2">
        <f t="shared" si="164"/>
        <v>3.8246497749946334E-3</v>
      </c>
      <c r="K3371">
        <v>3366</v>
      </c>
      <c r="L3371" s="2">
        <v>1.22361885522059E-4</v>
      </c>
      <c r="M3371" s="2">
        <v>-0.19658632711919199</v>
      </c>
    </row>
    <row r="3372" spans="1:13" x14ac:dyDescent="0.55000000000000004">
      <c r="A3372">
        <v>3367</v>
      </c>
      <c r="C3372">
        <f t="shared" si="162"/>
        <v>-4.757334683298353E-3</v>
      </c>
      <c r="D3372">
        <f t="shared" si="163"/>
        <v>2.6319154449145645E-4</v>
      </c>
      <c r="E3372" s="2">
        <f t="shared" si="164"/>
        <v>6.5729647814590966E-2</v>
      </c>
      <c r="K3372">
        <v>3367</v>
      </c>
      <c r="L3372" s="2">
        <v>3.3250093986286002E-4</v>
      </c>
      <c r="M3372" s="2">
        <v>-0.261135274090321</v>
      </c>
    </row>
    <row r="3373" spans="1:13" x14ac:dyDescent="0.55000000000000004">
      <c r="A3373">
        <v>3368</v>
      </c>
      <c r="C3373">
        <f t="shared" si="162"/>
        <v>0.1264218955650438</v>
      </c>
      <c r="D3373">
        <f t="shared" si="163"/>
        <v>3.4818557326035085E-5</v>
      </c>
      <c r="E3373" s="2">
        <f t="shared" si="164"/>
        <v>0.1495393395727368</v>
      </c>
      <c r="K3373">
        <v>3368</v>
      </c>
      <c r="L3373" s="2">
        <v>4.5936307112892698E-4</v>
      </c>
      <c r="M3373" s="2">
        <v>-0.26028127169989701</v>
      </c>
    </row>
    <row r="3374" spans="1:13" x14ac:dyDescent="0.55000000000000004">
      <c r="A3374">
        <v>3369</v>
      </c>
      <c r="C3374">
        <f t="shared" si="162"/>
        <v>0.2258718947886845</v>
      </c>
      <c r="D3374">
        <f t="shared" si="163"/>
        <v>-2.0229315381126484E-4</v>
      </c>
      <c r="E3374" s="2">
        <f t="shared" si="164"/>
        <v>0.17649250026692845</v>
      </c>
      <c r="K3374">
        <v>3369</v>
      </c>
      <c r="L3374" s="2">
        <v>4.7117487154914702E-4</v>
      </c>
      <c r="M3374" s="2">
        <v>-0.194238210144449</v>
      </c>
    </row>
    <row r="3375" spans="1:13" x14ac:dyDescent="0.55000000000000004">
      <c r="A3375">
        <v>3370</v>
      </c>
      <c r="C3375">
        <f t="shared" si="162"/>
        <v>0.26863280942201301</v>
      </c>
      <c r="D3375">
        <f t="shared" si="163"/>
        <v>-3.8863354734123119E-4</v>
      </c>
      <c r="E3375" s="2">
        <f t="shared" si="164"/>
        <v>0.12122916847215275</v>
      </c>
      <c r="K3375">
        <v>3370</v>
      </c>
      <c r="L3375" s="2">
        <v>3.6497800243318702E-4</v>
      </c>
      <c r="M3375" s="2">
        <v>-7.9546983891948198E-2</v>
      </c>
    </row>
    <row r="3376" spans="1:13" x14ac:dyDescent="0.55000000000000004">
      <c r="A3376">
        <v>3371</v>
      </c>
      <c r="C3376">
        <f t="shared" si="162"/>
        <v>0.2439725512218314</v>
      </c>
      <c r="D3376">
        <f t="shared" si="163"/>
        <v>-4.7743511223693379E-4</v>
      </c>
      <c r="E3376" s="2">
        <f t="shared" si="164"/>
        <v>3.5685202269923125E-2</v>
      </c>
      <c r="K3376">
        <v>3371</v>
      </c>
      <c r="L3376" s="2">
        <v>1.67370128448685E-4</v>
      </c>
      <c r="M3376" s="2">
        <v>5.5067277949952802E-2</v>
      </c>
    </row>
    <row r="3377" spans="1:13" x14ac:dyDescent="0.55000000000000004">
      <c r="A3377">
        <v>3372</v>
      </c>
      <c r="C3377">
        <f t="shared" si="162"/>
        <v>0.15808032519831869</v>
      </c>
      <c r="D3377">
        <f t="shared" si="163"/>
        <v>-4.4641052749484691E-4</v>
      </c>
      <c r="E3377" s="2">
        <f t="shared" si="164"/>
        <v>3.1717021256681108E-4</v>
      </c>
      <c r="K3377">
        <v>3372</v>
      </c>
      <c r="L3377" s="2">
        <v>-7.2156632494686798E-5</v>
      </c>
      <c r="M3377" s="2">
        <v>0.17588959841669599</v>
      </c>
    </row>
    <row r="3378" spans="1:13" x14ac:dyDescent="0.55000000000000004">
      <c r="A3378">
        <v>3373</v>
      </c>
      <c r="C3378">
        <f t="shared" si="162"/>
        <v>3.2513269620847093E-2</v>
      </c>
      <c r="D3378">
        <f t="shared" si="163"/>
        <v>-3.0334630994159232E-4</v>
      </c>
      <c r="E3378" s="2">
        <f t="shared" si="164"/>
        <v>4.8464264926077402E-2</v>
      </c>
      <c r="K3378">
        <v>3373</v>
      </c>
      <c r="L3378" s="2">
        <v>-2.9361131720251398E-4</v>
      </c>
      <c r="M3378" s="2">
        <v>0.25265927782012698</v>
      </c>
    </row>
    <row r="3379" spans="1:13" x14ac:dyDescent="0.55000000000000004">
      <c r="A3379">
        <v>3374</v>
      </c>
      <c r="C3379">
        <f t="shared" si="162"/>
        <v>-0.10121393130769635</v>
      </c>
      <c r="D3379">
        <f t="shared" si="163"/>
        <v>-8.4148562624575179E-5</v>
      </c>
      <c r="E3379" s="2">
        <f t="shared" si="164"/>
        <v>0.13495543050983738</v>
      </c>
      <c r="K3379">
        <v>3374</v>
      </c>
      <c r="L3379" s="2">
        <v>-4.41529226084596E-4</v>
      </c>
      <c r="M3379" s="2">
        <v>0.26614887370913898</v>
      </c>
    </row>
    <row r="3380" spans="1:13" x14ac:dyDescent="0.55000000000000004">
      <c r="A3380">
        <v>3375</v>
      </c>
      <c r="C3380">
        <f t="shared" si="162"/>
        <v>-0.20953856889840503</v>
      </c>
      <c r="D3380">
        <f t="shared" si="163"/>
        <v>1.5616870020024421E-4</v>
      </c>
      <c r="E3380" s="2">
        <f t="shared" si="164"/>
        <v>0.17852180003569473</v>
      </c>
      <c r="K3380">
        <v>3375</v>
      </c>
      <c r="L3380" s="2">
        <v>-4.7886340124532603E-4</v>
      </c>
      <c r="M3380" s="2">
        <v>0.212979833109951</v>
      </c>
    </row>
    <row r="3381" spans="1:13" x14ac:dyDescent="0.55000000000000004">
      <c r="A3381">
        <v>3376</v>
      </c>
      <c r="C3381">
        <f t="shared" si="162"/>
        <v>-0.26527344241786749</v>
      </c>
      <c r="D3381">
        <f t="shared" si="163"/>
        <v>3.5729091104747408E-4</v>
      </c>
      <c r="E3381" s="2">
        <f t="shared" si="164"/>
        <v>0.13819219968942223</v>
      </c>
      <c r="K3381">
        <v>3376</v>
      </c>
      <c r="L3381" s="2">
        <v>-3.96263266911292E-4</v>
      </c>
      <c r="M3381" s="2">
        <v>0.10646867207741301</v>
      </c>
    </row>
    <row r="3382" spans="1:13" x14ac:dyDescent="0.55000000000000004">
      <c r="A3382">
        <v>3377</v>
      </c>
      <c r="C3382">
        <f t="shared" si="162"/>
        <v>-0.25443027341218621</v>
      </c>
      <c r="D3382">
        <f t="shared" si="163"/>
        <v>4.6874063431995386E-4</v>
      </c>
      <c r="E3382" s="2">
        <f t="shared" si="164"/>
        <v>5.1857329802475108E-2</v>
      </c>
      <c r="K3382">
        <v>3377</v>
      </c>
      <c r="L3382" s="2">
        <v>-2.1441653914048501E-4</v>
      </c>
      <c r="M3382" s="2">
        <v>-2.6708228360603398E-2</v>
      </c>
    </row>
    <row r="3383" spans="1:13" x14ac:dyDescent="0.55000000000000004">
      <c r="A3383">
        <v>3378</v>
      </c>
      <c r="C3383">
        <f t="shared" si="162"/>
        <v>-0.17973046874468857</v>
      </c>
      <c r="D3383">
        <f t="shared" si="163"/>
        <v>4.6254633864675282E-4</v>
      </c>
      <c r="E3383" s="2">
        <f t="shared" si="164"/>
        <v>7.040840113894238E-4</v>
      </c>
      <c r="K3383">
        <v>3378</v>
      </c>
      <c r="L3383" s="2">
        <v>2.1132141001697701E-5</v>
      </c>
      <c r="M3383" s="2">
        <v>-0.15319588731988701</v>
      </c>
    </row>
    <row r="3384" spans="1:13" x14ac:dyDescent="0.55000000000000004">
      <c r="A3384">
        <v>3379</v>
      </c>
      <c r="C3384">
        <f t="shared" si="162"/>
        <v>-5.9922104841875615E-2</v>
      </c>
      <c r="D3384">
        <f t="shared" si="163"/>
        <v>3.4026266167892614E-4</v>
      </c>
      <c r="E3384" s="2">
        <f t="shared" si="164"/>
        <v>3.2903268478025889E-2</v>
      </c>
      <c r="K3384">
        <v>3379</v>
      </c>
      <c r="L3384" s="2">
        <v>2.51388145335719E-4</v>
      </c>
      <c r="M3384" s="2">
        <v>-0.24131468594161601</v>
      </c>
    </row>
    <row r="3385" spans="1:13" x14ac:dyDescent="0.55000000000000004">
      <c r="A3385">
        <v>3380</v>
      </c>
      <c r="C3385">
        <f t="shared" si="162"/>
        <v>7.4925444319953557E-2</v>
      </c>
      <c r="D3385">
        <f t="shared" si="163"/>
        <v>1.325802287965623E-4</v>
      </c>
      <c r="E3385" s="2">
        <f t="shared" si="164"/>
        <v>0.11828108249475845</v>
      </c>
      <c r="K3385">
        <v>3380</v>
      </c>
      <c r="L3385" s="2">
        <v>4.1868242917157602E-4</v>
      </c>
      <c r="M3385" s="2">
        <v>-0.26899472446163802</v>
      </c>
    </row>
    <row r="3386" spans="1:13" x14ac:dyDescent="0.55000000000000004">
      <c r="A3386">
        <v>3381</v>
      </c>
      <c r="C3386">
        <f t="shared" si="162"/>
        <v>0.19096828626053181</v>
      </c>
      <c r="D3386">
        <f t="shared" si="163"/>
        <v>-1.0837704694424913E-4</v>
      </c>
      <c r="E3386" s="2">
        <f t="shared" si="164"/>
        <v>0.17662826128875717</v>
      </c>
      <c r="K3386">
        <v>3381</v>
      </c>
      <c r="L3386" s="2">
        <v>4.8111510130418602E-4</v>
      </c>
      <c r="M3386" s="2">
        <v>-0.229303365518121</v>
      </c>
    </row>
    <row r="3387" spans="1:13" x14ac:dyDescent="0.55000000000000004">
      <c r="A3387">
        <v>3382</v>
      </c>
      <c r="C3387">
        <f t="shared" si="162"/>
        <v>0.25908211364180661</v>
      </c>
      <c r="D3387">
        <f t="shared" si="163"/>
        <v>-3.2213396830894876E-4</v>
      </c>
      <c r="E3387" s="2">
        <f t="shared" si="164"/>
        <v>0.15308725932695386</v>
      </c>
      <c r="K3387">
        <v>3382</v>
      </c>
      <c r="L3387" s="2">
        <v>4.2304951169375702E-4</v>
      </c>
      <c r="M3387" s="2">
        <v>-0.132181556185784</v>
      </c>
    </row>
    <row r="3388" spans="1:13" x14ac:dyDescent="0.55000000000000004">
      <c r="A3388">
        <v>3383</v>
      </c>
      <c r="C3388">
        <f t="shared" si="162"/>
        <v>0.26217179151708958</v>
      </c>
      <c r="D3388">
        <f t="shared" si="163"/>
        <v>-4.5504205367226494E-4</v>
      </c>
      <c r="E3388" s="2">
        <f t="shared" si="164"/>
        <v>6.9762463385718745E-2</v>
      </c>
      <c r="K3388">
        <v>3383</v>
      </c>
      <c r="L3388" s="2">
        <v>2.5902854747098702E-4</v>
      </c>
      <c r="M3388" s="2">
        <v>-1.9540561118744902E-3</v>
      </c>
    </row>
    <row r="3389" spans="1:13" x14ac:dyDescent="0.55000000000000004">
      <c r="A3389">
        <v>3384</v>
      </c>
      <c r="C3389">
        <f t="shared" si="162"/>
        <v>0.19946187586501388</v>
      </c>
      <c r="D3389">
        <f t="shared" si="163"/>
        <v>-4.7374417509190051E-4</v>
      </c>
      <c r="E3389" s="2">
        <f t="shared" si="164"/>
        <v>4.9983523378212104E-3</v>
      </c>
      <c r="K3389">
        <v>3384</v>
      </c>
      <c r="L3389" s="2">
        <v>3.0132276637660799E-5</v>
      </c>
      <c r="M3389" s="2">
        <v>0.12876284943733801</v>
      </c>
    </row>
    <row r="3390" spans="1:13" x14ac:dyDescent="0.55000000000000004">
      <c r="A3390">
        <v>3385</v>
      </c>
      <c r="C3390">
        <f t="shared" si="162"/>
        <v>8.6691233693573511E-2</v>
      </c>
      <c r="D3390">
        <f t="shared" si="163"/>
        <v>-3.7354649429836802E-4</v>
      </c>
      <c r="E3390" s="2">
        <f t="shared" si="164"/>
        <v>1.9751229315192322E-2</v>
      </c>
      <c r="K3390">
        <v>3385</v>
      </c>
      <c r="L3390" s="2">
        <v>-2.0631080980664101E-4</v>
      </c>
      <c r="M3390" s="2">
        <v>0.227230300558244</v>
      </c>
    </row>
    <row r="3391" spans="1:13" x14ac:dyDescent="0.55000000000000004">
      <c r="A3391">
        <v>3386</v>
      </c>
      <c r="C3391">
        <f t="shared" si="162"/>
        <v>-4.7837080826805968E-2</v>
      </c>
      <c r="D3391">
        <f t="shared" si="163"/>
        <v>-1.7959651717455586E-4</v>
      </c>
      <c r="E3391" s="2">
        <f t="shared" si="164"/>
        <v>0.10025050033870993</v>
      </c>
      <c r="K3391">
        <v>3386</v>
      </c>
      <c r="L3391" s="2">
        <v>-3.9108207407552301E-4</v>
      </c>
      <c r="M3391" s="2">
        <v>0.268786513269891</v>
      </c>
    </row>
    <row r="3392" spans="1:13" x14ac:dyDescent="0.55000000000000004">
      <c r="A3392">
        <v>3387</v>
      </c>
      <c r="C3392">
        <f t="shared" si="162"/>
        <v>-0.17035929638717093</v>
      </c>
      <c r="D3392">
        <f t="shared" si="163"/>
        <v>5.9428400168059836E-5</v>
      </c>
      <c r="E3392" s="2">
        <f t="shared" si="164"/>
        <v>0.17088531675670021</v>
      </c>
      <c r="K3392">
        <v>3387</v>
      </c>
      <c r="L3392" s="2">
        <v>-4.7790440679513699E-4</v>
      </c>
      <c r="M3392" s="2">
        <v>0.243023476302621</v>
      </c>
    </row>
    <row r="3393" spans="1:13" x14ac:dyDescent="0.55000000000000004">
      <c r="A3393">
        <v>3388</v>
      </c>
      <c r="C3393">
        <f t="shared" si="162"/>
        <v>-0.25012491944340692</v>
      </c>
      <c r="D3393">
        <f t="shared" si="163"/>
        <v>2.8353804171977716E-4</v>
      </c>
      <c r="E3393" s="2">
        <f t="shared" si="164"/>
        <v>0.16525738965111639</v>
      </c>
      <c r="K3393">
        <v>3388</v>
      </c>
      <c r="L3393" s="2">
        <v>-4.4503261612920602E-4</v>
      </c>
      <c r="M3393" s="2">
        <v>0.15639370208716499</v>
      </c>
    </row>
    <row r="3394" spans="1:13" x14ac:dyDescent="0.55000000000000004">
      <c r="A3394">
        <v>3389</v>
      </c>
      <c r="C3394">
        <f t="shared" si="162"/>
        <v>-0.26711445993457694</v>
      </c>
      <c r="D3394">
        <f t="shared" si="163"/>
        <v>4.3648561130607474E-4</v>
      </c>
      <c r="E3394" s="2">
        <f t="shared" si="164"/>
        <v>8.8630419399051974E-2</v>
      </c>
      <c r="K3394">
        <v>3389</v>
      </c>
      <c r="L3394" s="2">
        <v>-3.00699645971798E-4</v>
      </c>
      <c r="M3394" s="2">
        <v>3.05941549878871E-2</v>
      </c>
    </row>
    <row r="3395" spans="1:13" x14ac:dyDescent="0.55000000000000004">
      <c r="A3395">
        <v>3390</v>
      </c>
      <c r="C3395">
        <f t="shared" si="162"/>
        <v>-0.21706390130897449</v>
      </c>
      <c r="D3395">
        <f t="shared" si="163"/>
        <v>4.7988449284406306E-4</v>
      </c>
      <c r="E3395" s="2">
        <f t="shared" si="164"/>
        <v>1.3040729450989209E-2</v>
      </c>
      <c r="K3395">
        <v>3390</v>
      </c>
      <c r="L3395" s="2">
        <v>-8.1054584075577197E-5</v>
      </c>
      <c r="M3395" s="2">
        <v>-0.10286788802046599</v>
      </c>
    </row>
    <row r="3396" spans="1:13" x14ac:dyDescent="0.55000000000000004">
      <c r="A3396">
        <v>3391</v>
      </c>
      <c r="C3396">
        <f t="shared" si="162"/>
        <v>-0.11253487879883116</v>
      </c>
      <c r="D3396">
        <f t="shared" si="163"/>
        <v>4.0284248184071928E-4</v>
      </c>
      <c r="E3396" s="2">
        <f t="shared" si="164"/>
        <v>9.6101066701438798E-3</v>
      </c>
      <c r="K3396">
        <v>3391</v>
      </c>
      <c r="L3396" s="2">
        <v>1.58891101228506E-4</v>
      </c>
      <c r="M3396" s="2">
        <v>-0.21056603032804599</v>
      </c>
    </row>
    <row r="3397" spans="1:13" x14ac:dyDescent="0.55000000000000004">
      <c r="A3397">
        <v>3392</v>
      </c>
      <c r="C3397">
        <f t="shared" si="162"/>
        <v>2.0238026240828617E-2</v>
      </c>
      <c r="D3397">
        <f t="shared" si="163"/>
        <v>2.2469549914423494E-4</v>
      </c>
      <c r="E3397" s="2">
        <f t="shared" si="164"/>
        <v>8.1661423944198994E-2</v>
      </c>
      <c r="K3397">
        <v>3392</v>
      </c>
      <c r="L3397" s="2">
        <v>3.5904152454107902E-4</v>
      </c>
      <c r="M3397" s="2">
        <v>-0.26552660408314799</v>
      </c>
    </row>
    <row r="3398" spans="1:13" x14ac:dyDescent="0.55000000000000004">
      <c r="A3398">
        <v>3393</v>
      </c>
      <c r="C3398">
        <f t="shared" ref="C3398:C3461" si="165">$D$1*COS($B$2*(A3398-$L$2)+$B$1)</f>
        <v>0.1479316132795665</v>
      </c>
      <c r="D3398">
        <f t="shared" ref="D3398:D3461" si="166">$D$2*COS($B$2*(A3398-$L$3)+$B$3)</f>
        <v>-9.8453176340359115E-6</v>
      </c>
      <c r="E3398" s="2">
        <f t="shared" ref="E3398:E3461" si="167">(M3398-C3398)^2</f>
        <v>0.16153647581285879</v>
      </c>
      <c r="K3398">
        <v>3393</v>
      </c>
      <c r="L3398" s="2">
        <v>4.6926777070042502E-4</v>
      </c>
      <c r="M3398" s="2">
        <v>-0.25398439263816103</v>
      </c>
    </row>
    <row r="3399" spans="1:13" x14ac:dyDescent="0.55000000000000004">
      <c r="A3399">
        <v>3394</v>
      </c>
      <c r="C3399">
        <f t="shared" si="165"/>
        <v>0.23849748353613334</v>
      </c>
      <c r="D3399">
        <f t="shared" si="166"/>
        <v>-2.4191516720899371E-4</v>
      </c>
      <c r="E3399" s="2">
        <f t="shared" si="167"/>
        <v>0.17416240750821152</v>
      </c>
      <c r="K3399">
        <v>3394</v>
      </c>
      <c r="L3399" s="2">
        <v>4.6196299256194697E-4</v>
      </c>
      <c r="M3399" s="2">
        <v>-0.17883021445216399</v>
      </c>
    </row>
    <row r="3400" spans="1:13" x14ac:dyDescent="0.55000000000000004">
      <c r="A3400">
        <v>3395</v>
      </c>
      <c r="C3400">
        <f t="shared" si="165"/>
        <v>0.26920551255325537</v>
      </c>
      <c r="D3400">
        <f t="shared" si="166"/>
        <v>-4.1326940897983585E-4</v>
      </c>
      <c r="E3400" s="2">
        <f t="shared" si="167"/>
        <v>0.10764463096143541</v>
      </c>
      <c r="K3400">
        <v>3395</v>
      </c>
      <c r="L3400" s="2">
        <v>3.3895671712597998E-4</v>
      </c>
      <c r="M3400" s="2">
        <v>-5.88868996745123E-2</v>
      </c>
    </row>
    <row r="3401" spans="1:13" x14ac:dyDescent="0.55000000000000004">
      <c r="A3401">
        <v>3396</v>
      </c>
      <c r="C3401">
        <f t="shared" si="165"/>
        <v>0.23234863232239258</v>
      </c>
      <c r="D3401">
        <f t="shared" si="166"/>
        <v>-4.8090174012773541E-4</v>
      </c>
      <c r="E3401" s="2">
        <f t="shared" si="167"/>
        <v>2.4505907432326401E-2</v>
      </c>
      <c r="K3401">
        <v>3396</v>
      </c>
      <c r="L3401" s="2">
        <v>1.3105662915099701E-4</v>
      </c>
      <c r="M3401" s="2">
        <v>7.5805004434425199E-2</v>
      </c>
    </row>
    <row r="3402" spans="1:13" x14ac:dyDescent="0.55000000000000004">
      <c r="A3402">
        <v>3397</v>
      </c>
      <c r="C3402">
        <f t="shared" si="165"/>
        <v>0.13717714289918781</v>
      </c>
      <c r="D3402">
        <f t="shared" si="166"/>
        <v>-4.2783787110797246E-4</v>
      </c>
      <c r="E3402" s="2">
        <f t="shared" si="167"/>
        <v>2.9521761691306461E-3</v>
      </c>
      <c r="K3402">
        <v>3397</v>
      </c>
      <c r="L3402" s="2">
        <v>-1.09667404611155E-4</v>
      </c>
      <c r="M3402" s="2">
        <v>0.19151107492265401</v>
      </c>
    </row>
    <row r="3403" spans="1:13" x14ac:dyDescent="0.55000000000000004">
      <c r="A3403">
        <v>3398</v>
      </c>
      <c r="C3403">
        <f t="shared" si="165"/>
        <v>7.5770820749962026E-3</v>
      </c>
      <c r="D3403">
        <f t="shared" si="166"/>
        <v>-2.6739571454980553E-4</v>
      </c>
      <c r="E3403" s="2">
        <f t="shared" si="167"/>
        <v>6.3340268665551008E-2</v>
      </c>
      <c r="K3403">
        <v>3398</v>
      </c>
      <c r="L3403" s="2">
        <v>-3.2292455656125697E-4</v>
      </c>
      <c r="M3403" s="2">
        <v>0.25925200864804798</v>
      </c>
    </row>
    <row r="3404" spans="1:13" x14ac:dyDescent="0.55000000000000004">
      <c r="A3404">
        <v>3399</v>
      </c>
      <c r="C3404">
        <f t="shared" si="165"/>
        <v>-0.12392466663948756</v>
      </c>
      <c r="D3404">
        <f t="shared" si="166"/>
        <v>-3.9842869892493415E-5</v>
      </c>
      <c r="E3404" s="2">
        <f t="shared" si="167"/>
        <v>0.14898545093358631</v>
      </c>
      <c r="K3404">
        <v>3399</v>
      </c>
      <c r="L3404" s="2">
        <v>-4.5530325004208101E-4</v>
      </c>
      <c r="M3404" s="2">
        <v>0.26206166852483698</v>
      </c>
    </row>
    <row r="3405" spans="1:13" x14ac:dyDescent="0.55000000000000004">
      <c r="A3405">
        <v>3400</v>
      </c>
      <c r="C3405">
        <f t="shared" si="165"/>
        <v>-0.22432393615217525</v>
      </c>
      <c r="D3405">
        <f t="shared" si="166"/>
        <v>1.9770969528677229E-4</v>
      </c>
      <c r="E3405" s="2">
        <f t="shared" si="167"/>
        <v>0.17940332261879652</v>
      </c>
      <c r="K3405">
        <v>3400</v>
      </c>
      <c r="L3405" s="2">
        <v>-4.7364842005356102E-4</v>
      </c>
      <c r="M3405" s="2">
        <v>0.19923635780701601</v>
      </c>
    </row>
    <row r="3406" spans="1:13" x14ac:dyDescent="0.55000000000000004">
      <c r="A3406">
        <v>3401</v>
      </c>
      <c r="C3406">
        <f t="shared" si="165"/>
        <v>-0.26842262606391493</v>
      </c>
      <c r="D3406">
        <f t="shared" si="166"/>
        <v>3.8564129433668251E-4</v>
      </c>
      <c r="E3406" s="2">
        <f t="shared" si="167"/>
        <v>0.1259779252679091</v>
      </c>
      <c r="K3406">
        <v>3401</v>
      </c>
      <c r="L3406" s="2">
        <v>-3.7336540496114802E-4</v>
      </c>
      <c r="M3406" s="2">
        <v>8.6511065303795501E-2</v>
      </c>
    </row>
    <row r="3407" spans="1:13" x14ac:dyDescent="0.55000000000000004">
      <c r="A3407">
        <v>3402</v>
      </c>
      <c r="C3407">
        <f t="shared" si="165"/>
        <v>-0.24515289473473056</v>
      </c>
      <c r="D3407">
        <f t="shared" si="166"/>
        <v>4.767850571847968E-4</v>
      </c>
      <c r="E3407" s="2">
        <f t="shared" si="167"/>
        <v>3.8916018891104825E-2</v>
      </c>
      <c r="K3407">
        <v>3402</v>
      </c>
      <c r="L3407" s="2">
        <v>-1.7957070800539901E-4</v>
      </c>
      <c r="M3407" s="2">
        <v>-4.7881460180447401E-2</v>
      </c>
    </row>
    <row r="3408" spans="1:13" x14ac:dyDescent="0.55000000000000004">
      <c r="A3408">
        <v>3403</v>
      </c>
      <c r="C3408">
        <f t="shared" si="165"/>
        <v>-0.16035495424014459</v>
      </c>
      <c r="D3408">
        <f t="shared" si="166"/>
        <v>4.4826582051113483E-4</v>
      </c>
      <c r="E3408" s="2">
        <f t="shared" si="167"/>
        <v>9.8541808665856572E-5</v>
      </c>
      <c r="K3408">
        <v>3403</v>
      </c>
      <c r="L3408" s="2">
        <v>5.91985867461008E-5</v>
      </c>
      <c r="M3408" s="2">
        <v>-0.170281776927483</v>
      </c>
    </row>
    <row r="3409" spans="1:13" x14ac:dyDescent="0.55000000000000004">
      <c r="A3409">
        <v>3404</v>
      </c>
      <c r="C3409">
        <f t="shared" si="165"/>
        <v>-3.5311300247474892E-2</v>
      </c>
      <c r="D3409">
        <f t="shared" si="166"/>
        <v>3.0724131158566751E-4</v>
      </c>
      <c r="E3409" s="2">
        <f t="shared" si="167"/>
        <v>4.6105823313086991E-2</v>
      </c>
      <c r="K3409">
        <v>3404</v>
      </c>
      <c r="L3409" s="2">
        <v>2.8314122820566898E-4</v>
      </c>
      <c r="M3409" s="2">
        <v>-0.25003396629157698</v>
      </c>
    </row>
    <row r="3410" spans="1:13" x14ac:dyDescent="0.55000000000000004">
      <c r="A3410">
        <v>3405</v>
      </c>
      <c r="C3410">
        <f t="shared" si="165"/>
        <v>9.8594745805732076E-2</v>
      </c>
      <c r="D3410">
        <f t="shared" si="166"/>
        <v>8.9105709583929316E-5</v>
      </c>
      <c r="E3410" s="2">
        <f t="shared" si="167"/>
        <v>0.13377916584393201</v>
      </c>
      <c r="K3410">
        <v>3405</v>
      </c>
      <c r="L3410" s="2">
        <v>4.36169392580468E-4</v>
      </c>
      <c r="M3410" s="2">
        <v>-0.267163597699829</v>
      </c>
    </row>
    <row r="3411" spans="1:13" x14ac:dyDescent="0.55000000000000004">
      <c r="A3411">
        <v>3406</v>
      </c>
      <c r="C3411">
        <f t="shared" si="165"/>
        <v>0.20775558887404738</v>
      </c>
      <c r="D3411">
        <f t="shared" si="166"/>
        <v>-1.5139354732404169E-4</v>
      </c>
      <c r="E3411" s="2">
        <f t="shared" si="167"/>
        <v>0.18074065044545595</v>
      </c>
      <c r="K3411">
        <v>3406</v>
      </c>
      <c r="L3411" s="2">
        <v>4.7995622678501798E-4</v>
      </c>
      <c r="M3411" s="2">
        <v>-0.21738044870152201</v>
      </c>
    </row>
    <row r="3412" spans="1:13" x14ac:dyDescent="0.55000000000000004">
      <c r="A3412">
        <v>3407</v>
      </c>
      <c r="C3412">
        <f t="shared" si="165"/>
        <v>0.26477415827533002</v>
      </c>
      <c r="D3412">
        <f t="shared" si="166"/>
        <v>-3.538962149764581E-4</v>
      </c>
      <c r="E3412" s="2">
        <f t="shared" si="167"/>
        <v>0.14282895041288576</v>
      </c>
      <c r="K3412">
        <v>3407</v>
      </c>
      <c r="L3412" s="2">
        <v>4.0353504655899001E-4</v>
      </c>
      <c r="M3412" s="2">
        <v>-0.11315301779551799</v>
      </c>
    </row>
    <row r="3413" spans="1:13" x14ac:dyDescent="0.55000000000000004">
      <c r="A3413">
        <v>3408</v>
      </c>
      <c r="C3413">
        <f t="shared" si="165"/>
        <v>0.25533999494656273</v>
      </c>
      <c r="D3413">
        <f t="shared" si="166"/>
        <v>-4.6757839220929739E-4</v>
      </c>
      <c r="E3413" s="2">
        <f t="shared" si="167"/>
        <v>5.5660939024719962E-2</v>
      </c>
      <c r="K3413">
        <v>3408</v>
      </c>
      <c r="L3413" s="2">
        <v>2.26046010572576E-4</v>
      </c>
      <c r="M3413" s="2">
        <v>1.94142883677332E-2</v>
      </c>
    </row>
    <row r="3414" spans="1:13" x14ac:dyDescent="0.55000000000000004">
      <c r="A3414">
        <v>3409</v>
      </c>
      <c r="C3414">
        <f t="shared" si="165"/>
        <v>0.18182087502661595</v>
      </c>
      <c r="D3414">
        <f t="shared" si="166"/>
        <v>-4.6390824877048231E-4</v>
      </c>
      <c r="E3414" s="2">
        <f t="shared" si="167"/>
        <v>1.2042086390875036E-3</v>
      </c>
      <c r="K3414">
        <v>3409</v>
      </c>
      <c r="L3414" s="2">
        <v>-8.0576510493818007E-6</v>
      </c>
      <c r="M3414" s="2">
        <v>0.147119165571785</v>
      </c>
    </row>
    <row r="3415" spans="1:13" x14ac:dyDescent="0.55000000000000004">
      <c r="A3415">
        <v>3410</v>
      </c>
      <c r="C3415">
        <f t="shared" si="165"/>
        <v>6.266854795494832E-2</v>
      </c>
      <c r="D3415">
        <f t="shared" si="166"/>
        <v>-3.4380691330029828E-4</v>
      </c>
      <c r="E3415" s="2">
        <f t="shared" si="167"/>
        <v>3.0733100725861183E-2</v>
      </c>
      <c r="K3415">
        <v>3410</v>
      </c>
      <c r="L3415" s="2">
        <v>-2.4014322397998401E-4</v>
      </c>
      <c r="M3415" s="2">
        <v>0.237977135097339</v>
      </c>
    </row>
    <row r="3416" spans="1:13" x14ac:dyDescent="0.55000000000000004">
      <c r="A3416">
        <v>3411</v>
      </c>
      <c r="C3416">
        <f t="shared" si="165"/>
        <v>-7.2212263703342758E-2</v>
      </c>
      <c r="D3416">
        <f t="shared" si="166"/>
        <v>-1.3741728946982772E-4</v>
      </c>
      <c r="E3416" s="2">
        <f t="shared" si="167"/>
        <v>0.11658435923974277</v>
      </c>
      <c r="K3416">
        <v>3411</v>
      </c>
      <c r="L3416" s="2">
        <v>-4.1208343672439302E-4</v>
      </c>
      <c r="M3416" s="2">
        <v>0.26923225483479801</v>
      </c>
    </row>
    <row r="3417" spans="1:13" x14ac:dyDescent="0.55000000000000004">
      <c r="A3417">
        <v>3412</v>
      </c>
      <c r="C3417">
        <f t="shared" si="165"/>
        <v>-0.18896931928774793</v>
      </c>
      <c r="D3417">
        <f t="shared" si="166"/>
        <v>1.0346117749337966E-4</v>
      </c>
      <c r="E3417" s="2">
        <f t="shared" si="167"/>
        <v>0.17810578045810443</v>
      </c>
      <c r="K3417">
        <v>3412</v>
      </c>
      <c r="L3417" s="2">
        <v>-4.8081479636113002E-4</v>
      </c>
      <c r="M3417" s="2">
        <v>0.23305648615322799</v>
      </c>
    </row>
    <row r="3418" spans="1:13" x14ac:dyDescent="0.55000000000000004">
      <c r="A3418">
        <v>3413</v>
      </c>
      <c r="C3418">
        <f t="shared" si="165"/>
        <v>-0.25829905888813781</v>
      </c>
      <c r="D3418">
        <f t="shared" si="166"/>
        <v>3.1837306969433699E-4</v>
      </c>
      <c r="E3418" s="2">
        <f t="shared" si="167"/>
        <v>0.15745764725211006</v>
      </c>
      <c r="K3418">
        <v>3413</v>
      </c>
      <c r="L3418" s="2">
        <v>-4.2912310749077198E-4</v>
      </c>
      <c r="M3418" s="2">
        <v>0.138510274737106</v>
      </c>
    </row>
    <row r="3419" spans="1:13" x14ac:dyDescent="0.55000000000000004">
      <c r="A3419">
        <v>3414</v>
      </c>
      <c r="C3419">
        <f t="shared" si="165"/>
        <v>-0.26280117922020213</v>
      </c>
      <c r="D3419">
        <f t="shared" si="166"/>
        <v>4.5338003217269092E-4</v>
      </c>
      <c r="E3419" s="2">
        <f t="shared" si="167"/>
        <v>7.402452537599756E-2</v>
      </c>
      <c r="K3419">
        <v>3414</v>
      </c>
      <c r="L3419" s="2">
        <v>-2.69954874262858E-4</v>
      </c>
      <c r="M3419" s="2">
        <v>9.2733057577126504E-3</v>
      </c>
    </row>
    <row r="3420" spans="1:13" x14ac:dyDescent="0.55000000000000004">
      <c r="A3420">
        <v>3415</v>
      </c>
      <c r="C3420">
        <f t="shared" si="165"/>
        <v>-0.2013457429778864</v>
      </c>
      <c r="D3420">
        <f t="shared" si="166"/>
        <v>4.7459816307114818E-4</v>
      </c>
      <c r="E3420" s="2">
        <f t="shared" si="167"/>
        <v>6.2504081456442873E-3</v>
      </c>
      <c r="K3420">
        <v>3415</v>
      </c>
      <c r="L3420" s="2">
        <v>-4.3174768097353702E-5</v>
      </c>
      <c r="M3420" s="2">
        <v>-0.122286220176112</v>
      </c>
    </row>
    <row r="3421" spans="1:13" x14ac:dyDescent="0.55000000000000004">
      <c r="A3421">
        <v>3416</v>
      </c>
      <c r="C3421">
        <f t="shared" si="165"/>
        <v>-8.9356769279643061E-2</v>
      </c>
      <c r="D3421">
        <f t="shared" si="166"/>
        <v>3.7670215877428449E-4</v>
      </c>
      <c r="E3421" s="2">
        <f t="shared" si="167"/>
        <v>1.7918937158497121E-2</v>
      </c>
      <c r="K3421">
        <v>3416</v>
      </c>
      <c r="L3421" s="2">
        <v>1.9441872657494899E-4</v>
      </c>
      <c r="M3421" s="2">
        <v>-0.22321840365819501</v>
      </c>
    </row>
    <row r="3422" spans="1:13" x14ac:dyDescent="0.55000000000000004">
      <c r="A3422">
        <v>3417</v>
      </c>
      <c r="C3422">
        <f t="shared" si="165"/>
        <v>4.5058870014607094E-2</v>
      </c>
      <c r="D3422">
        <f t="shared" si="166"/>
        <v>1.8426185287980179E-4</v>
      </c>
      <c r="E3422" s="2">
        <f t="shared" si="167"/>
        <v>9.8158784353932604E-2</v>
      </c>
      <c r="K3422">
        <v>3417</v>
      </c>
      <c r="L3422" s="2">
        <v>3.8331884509033799E-4</v>
      </c>
      <c r="M3422" s="2">
        <v>-0.268244153197638</v>
      </c>
    </row>
    <row r="3423" spans="1:13" x14ac:dyDescent="0.55000000000000004">
      <c r="A3423">
        <v>3418</v>
      </c>
      <c r="C3423">
        <f t="shared" si="165"/>
        <v>0.16816568270266044</v>
      </c>
      <c r="D3423">
        <f t="shared" si="166"/>
        <v>-5.4424294157998476E-5</v>
      </c>
      <c r="E3423" s="2">
        <f t="shared" si="167"/>
        <v>0.17160486300546174</v>
      </c>
      <c r="K3423">
        <v>3418</v>
      </c>
      <c r="L3423" s="2">
        <v>4.7621438091537501E-4</v>
      </c>
      <c r="M3423" s="2">
        <v>-0.246086490502818</v>
      </c>
    </row>
    <row r="3424" spans="1:13" x14ac:dyDescent="0.55000000000000004">
      <c r="A3424">
        <v>3419</v>
      </c>
      <c r="C3424">
        <f t="shared" si="165"/>
        <v>0.24906645368368921</v>
      </c>
      <c r="D3424">
        <f t="shared" si="166"/>
        <v>-2.7945109053524023E-4</v>
      </c>
      <c r="E3424" s="2">
        <f t="shared" si="167"/>
        <v>0.16921819592692411</v>
      </c>
      <c r="K3424">
        <v>3419</v>
      </c>
      <c r="L3424" s="2">
        <v>4.4983907082061299E-4</v>
      </c>
      <c r="M3424" s="2">
        <v>-0.16229493965181099</v>
      </c>
    </row>
    <row r="3425" spans="1:13" x14ac:dyDescent="0.55000000000000004">
      <c r="A3425">
        <v>3420</v>
      </c>
      <c r="C3425">
        <f t="shared" si="165"/>
        <v>0.26745679469463274</v>
      </c>
      <c r="D3425">
        <f t="shared" si="166"/>
        <v>-4.3434155354825203E-4</v>
      </c>
      <c r="E3425" s="2">
        <f t="shared" si="167"/>
        <v>9.3215667122924742E-2</v>
      </c>
      <c r="K3425">
        <v>3420</v>
      </c>
      <c r="L3425" s="2">
        <v>3.1079877483982998E-4</v>
      </c>
      <c r="M3425" s="2">
        <v>-3.7855614360297003E-2</v>
      </c>
    </row>
    <row r="3426" spans="1:13" x14ac:dyDescent="0.55000000000000004">
      <c r="A3426">
        <v>3421</v>
      </c>
      <c r="C3426">
        <f t="shared" si="165"/>
        <v>0.21872111777989306</v>
      </c>
      <c r="D3426">
        <f t="shared" si="166"/>
        <v>-4.8022144181703778E-4</v>
      </c>
      <c r="E3426" s="2">
        <f t="shared" si="167"/>
        <v>1.5044551590147479E-2</v>
      </c>
      <c r="K3426">
        <v>3421</v>
      </c>
      <c r="L3426" s="2">
        <v>9.3916997644788897E-5</v>
      </c>
      <c r="M3426" s="2">
        <v>9.6064884386936306E-2</v>
      </c>
    </row>
    <row r="3427" spans="1:13" x14ac:dyDescent="0.55000000000000004">
      <c r="A3427">
        <v>3422</v>
      </c>
      <c r="C3427">
        <f t="shared" si="165"/>
        <v>0.11509105057776356</v>
      </c>
      <c r="D3427">
        <f t="shared" si="166"/>
        <v>-4.0557587045459564E-4</v>
      </c>
      <c r="E3427" s="2">
        <f t="shared" si="167"/>
        <v>8.2508675709767835E-3</v>
      </c>
      <c r="K3427">
        <v>3422</v>
      </c>
      <c r="L3427" s="2">
        <v>-1.46486874229145E-4</v>
      </c>
      <c r="M3427" s="2">
        <v>0.205925336896184</v>
      </c>
    </row>
    <row r="3428" spans="1:13" x14ac:dyDescent="0.55000000000000004">
      <c r="A3428">
        <v>3423</v>
      </c>
      <c r="C3428">
        <f t="shared" si="165"/>
        <v>-1.7424444390566993E-2</v>
      </c>
      <c r="D3428">
        <f t="shared" si="166"/>
        <v>-2.291393044721732E-4</v>
      </c>
      <c r="E3428" s="2">
        <f t="shared" si="167"/>
        <v>7.9318248273438183E-2</v>
      </c>
      <c r="K3428">
        <v>3423</v>
      </c>
      <c r="L3428" s="2">
        <v>-3.5020219971379599E-4</v>
      </c>
      <c r="M3428" s="2">
        <v>0.26421051131173601</v>
      </c>
    </row>
    <row r="3429" spans="1:13" x14ac:dyDescent="0.55000000000000004">
      <c r="A3429">
        <v>3424</v>
      </c>
      <c r="C3429">
        <f t="shared" si="165"/>
        <v>-0.14556677109678282</v>
      </c>
      <c r="D3429">
        <f t="shared" si="166"/>
        <v>4.8063970613331487E-6</v>
      </c>
      <c r="E3429" s="2">
        <f t="shared" si="167"/>
        <v>0.16151500561486284</v>
      </c>
      <c r="K3429">
        <v>3424</v>
      </c>
      <c r="L3429" s="2">
        <v>-4.6620721178340299E-4</v>
      </c>
      <c r="M3429" s="2">
        <v>0.25632252412624601</v>
      </c>
    </row>
    <row r="3430" spans="1:13" x14ac:dyDescent="0.55000000000000004">
      <c r="A3430">
        <v>3425</v>
      </c>
      <c r="C3430">
        <f t="shared" si="165"/>
        <v>-0.23717490656178813</v>
      </c>
      <c r="D3430">
        <f t="shared" si="166"/>
        <v>2.3754579424325651E-4</v>
      </c>
      <c r="E3430" s="2">
        <f t="shared" si="167"/>
        <v>0.17758797026682788</v>
      </c>
      <c r="K3430">
        <v>3425</v>
      </c>
      <c r="L3430" s="2">
        <v>-4.6544773552228302E-4</v>
      </c>
      <c r="M3430" s="2">
        <v>0.18423697066384001</v>
      </c>
    </row>
    <row r="3431" spans="1:13" x14ac:dyDescent="0.55000000000000004">
      <c r="A3431">
        <v>3426</v>
      </c>
      <c r="C3431">
        <f t="shared" si="165"/>
        <v>-0.26925713973017806</v>
      </c>
      <c r="D3431">
        <f t="shared" si="166"/>
        <v>4.1066620413635828E-4</v>
      </c>
      <c r="E3431" s="2">
        <f t="shared" si="167"/>
        <v>0.11240279771815834</v>
      </c>
      <c r="K3431">
        <v>3426</v>
      </c>
      <c r="L3431" s="2">
        <v>-3.48113986471483E-4</v>
      </c>
      <c r="M3431" s="2">
        <v>6.6008124975485E-2</v>
      </c>
    </row>
    <row r="3432" spans="1:13" x14ac:dyDescent="0.55000000000000004">
      <c r="A3432">
        <v>3427</v>
      </c>
      <c r="C3432">
        <f t="shared" si="165"/>
        <v>-0.2337615063174083</v>
      </c>
      <c r="D3432">
        <f t="shared" si="166"/>
        <v>4.807180529510442E-4</v>
      </c>
      <c r="E3432" s="2">
        <f t="shared" si="167"/>
        <v>2.7227851677187942E-2</v>
      </c>
      <c r="K3432">
        <v>3427</v>
      </c>
      <c r="L3432" s="2">
        <v>-1.4359292996651E-4</v>
      </c>
      <c r="M3432" s="2">
        <v>-6.8752865097659002E-2</v>
      </c>
    </row>
    <row r="3433" spans="1:13" x14ac:dyDescent="0.55000000000000004">
      <c r="A3433">
        <v>3428</v>
      </c>
      <c r="C3433">
        <f t="shared" si="165"/>
        <v>-0.13959666212056845</v>
      </c>
      <c r="D3433">
        <f t="shared" si="166"/>
        <v>4.3011980320759865E-4</v>
      </c>
      <c r="E3433" s="2">
        <f t="shared" si="167"/>
        <v>2.1806669174434848E-3</v>
      </c>
      <c r="K3433">
        <v>3428</v>
      </c>
      <c r="L3433" s="2">
        <v>9.6891866634441E-5</v>
      </c>
      <c r="M3433" s="2">
        <v>-0.186294273595284</v>
      </c>
    </row>
    <row r="3434" spans="1:13" x14ac:dyDescent="0.55000000000000004">
      <c r="A3434">
        <v>3429</v>
      </c>
      <c r="C3434">
        <f t="shared" si="165"/>
        <v>-1.0395998197593211E-2</v>
      </c>
      <c r="D3434">
        <f t="shared" si="166"/>
        <v>2.7157054906803469E-4</v>
      </c>
      <c r="E3434" s="2">
        <f t="shared" si="167"/>
        <v>6.0900924834697723E-2</v>
      </c>
      <c r="K3434">
        <v>3429</v>
      </c>
      <c r="L3434" s="2">
        <v>3.13109494163294E-4</v>
      </c>
      <c r="M3434" s="2">
        <v>-0.25717712558519901</v>
      </c>
    </row>
    <row r="3435" spans="1:13" x14ac:dyDescent="0.55000000000000004">
      <c r="A3435">
        <v>3430</v>
      </c>
      <c r="C3435">
        <f t="shared" si="165"/>
        <v>0.12141384214439813</v>
      </c>
      <c r="D3435">
        <f t="shared" si="166"/>
        <v>4.4862811363812127E-5</v>
      </c>
      <c r="E3435" s="2">
        <f t="shared" si="167"/>
        <v>0.14827290803882512</v>
      </c>
      <c r="K3435">
        <v>3430</v>
      </c>
      <c r="L3435" s="2">
        <v>4.5090690648866603E-4</v>
      </c>
      <c r="M3435" s="2">
        <v>-0.263648371061241</v>
      </c>
    </row>
    <row r="3436" spans="1:13" x14ac:dyDescent="0.55000000000000004">
      <c r="A3436">
        <v>3431</v>
      </c>
      <c r="C3436">
        <f t="shared" si="165"/>
        <v>0.22275136730887973</v>
      </c>
      <c r="D3436">
        <f t="shared" si="166"/>
        <v>-1.9310454635969437E-4</v>
      </c>
      <c r="E3436" s="2">
        <f t="shared" si="167"/>
        <v>0.18219120219495416</v>
      </c>
      <c r="K3436">
        <v>3431</v>
      </c>
      <c r="L3436" s="2">
        <v>4.7577188686058101E-4</v>
      </c>
      <c r="M3436" s="2">
        <v>-0.20408724644924101</v>
      </c>
    </row>
    <row r="3437" spans="1:13" x14ac:dyDescent="0.55000000000000004">
      <c r="A3437">
        <v>3432</v>
      </c>
      <c r="C3437">
        <f t="shared" si="165"/>
        <v>0.26818299450511546</v>
      </c>
      <c r="D3437">
        <f t="shared" si="166"/>
        <v>-3.8260673326779768E-4</v>
      </c>
      <c r="E3437" s="2">
        <f t="shared" si="167"/>
        <v>0.13075036504246385</v>
      </c>
      <c r="K3437">
        <v>3432</v>
      </c>
      <c r="L3437" s="2">
        <v>3.8147684669375401E-4</v>
      </c>
      <c r="M3437" s="2">
        <v>-9.3411204898668998E-2</v>
      </c>
    </row>
    <row r="3438" spans="1:13" x14ac:dyDescent="0.55000000000000004">
      <c r="A3438">
        <v>3433</v>
      </c>
      <c r="C3438">
        <f t="shared" si="165"/>
        <v>0.24630634293036144</v>
      </c>
      <c r="D3438">
        <f t="shared" si="166"/>
        <v>-4.7608269483522556E-4</v>
      </c>
      <c r="E3438" s="2">
        <f t="shared" si="167"/>
        <v>4.2290314550495603E-2</v>
      </c>
      <c r="K3438">
        <v>3433</v>
      </c>
      <c r="L3438" s="2">
        <v>1.9163856376192801E-4</v>
      </c>
      <c r="M3438" s="2">
        <v>4.0660252399820102E-2</v>
      </c>
    </row>
    <row r="3439" spans="1:13" x14ac:dyDescent="0.55000000000000004">
      <c r="A3439">
        <v>3434</v>
      </c>
      <c r="C3439">
        <f t="shared" si="165"/>
        <v>0.16261199100603799</v>
      </c>
      <c r="D3439">
        <f t="shared" si="166"/>
        <v>-4.5007193502811838E-4</v>
      </c>
      <c r="E3439" s="2">
        <f t="shared" si="167"/>
        <v>3.7485073758312328E-6</v>
      </c>
      <c r="K3439">
        <v>3434</v>
      </c>
      <c r="L3439" s="2">
        <v>-4.61967863034125E-5</v>
      </c>
      <c r="M3439" s="2">
        <v>0.16454809724688099</v>
      </c>
    </row>
    <row r="3440" spans="1:13" x14ac:dyDescent="0.55000000000000004">
      <c r="A3440">
        <v>3435</v>
      </c>
      <c r="C3440">
        <f t="shared" si="165"/>
        <v>3.8105456928009471E-2</v>
      </c>
      <c r="D3440">
        <f t="shared" si="166"/>
        <v>-3.1110260629262234E-4</v>
      </c>
      <c r="E3440" s="2">
        <f t="shared" si="167"/>
        <v>4.3730502469976604E-2</v>
      </c>
      <c r="K3440">
        <v>3435</v>
      </c>
      <c r="L3440" s="2">
        <v>-2.7246186465500801E-4</v>
      </c>
      <c r="M3440" s="2">
        <v>0.247223850356174</v>
      </c>
    </row>
    <row r="3441" spans="1:13" x14ac:dyDescent="0.55000000000000004">
      <c r="A3441">
        <v>3436</v>
      </c>
      <c r="C3441">
        <f t="shared" si="165"/>
        <v>-9.5964743637816111E-2</v>
      </c>
      <c r="D3441">
        <f t="shared" si="166"/>
        <v>-9.4053080903749305E-5</v>
      </c>
      <c r="E3441" s="2">
        <f t="shared" si="167"/>
        <v>0.13245639984390828</v>
      </c>
      <c r="K3441">
        <v>3436</v>
      </c>
      <c r="L3441" s="2">
        <v>-4.30487178773058E-4</v>
      </c>
      <c r="M3441" s="2">
        <v>0.26798085647833902</v>
      </c>
    </row>
    <row r="3442" spans="1:13" x14ac:dyDescent="0.55000000000000004">
      <c r="A3442">
        <v>3437</v>
      </c>
      <c r="C3442">
        <f t="shared" si="165"/>
        <v>-0.20594981632878934</v>
      </c>
      <c r="D3442">
        <f t="shared" si="166"/>
        <v>1.466017853129886E-4</v>
      </c>
      <c r="E3442" s="2">
        <f t="shared" si="167"/>
        <v>0.18281628532753158</v>
      </c>
      <c r="K3442">
        <v>3437</v>
      </c>
      <c r="L3442" s="2">
        <v>-4.8069430841882102E-4</v>
      </c>
      <c r="M3442" s="2">
        <v>0.22162039466296299</v>
      </c>
    </row>
    <row r="3443" spans="1:13" x14ac:dyDescent="0.55000000000000004">
      <c r="A3443">
        <v>3438</v>
      </c>
      <c r="C3443">
        <f t="shared" si="165"/>
        <v>-0.26424582619892445</v>
      </c>
      <c r="D3443">
        <f t="shared" si="166"/>
        <v>3.5046269353661709E-4</v>
      </c>
      <c r="E3443" s="2">
        <f t="shared" si="167"/>
        <v>0.14745565929240015</v>
      </c>
      <c r="K3443">
        <v>3438</v>
      </c>
      <c r="L3443" s="2">
        <v>-4.1050856651009401E-4</v>
      </c>
      <c r="M3443" s="2">
        <v>0.119753730171132</v>
      </c>
    </row>
    <row r="3444" spans="1:13" x14ac:dyDescent="0.55000000000000004">
      <c r="A3444">
        <v>3439</v>
      </c>
      <c r="C3444">
        <f t="shared" si="165"/>
        <v>-0.25622170355381141</v>
      </c>
      <c r="D3444">
        <f t="shared" si="166"/>
        <v>4.6636485284914329E-4</v>
      </c>
      <c r="E3444" s="2">
        <f t="shared" si="167"/>
        <v>5.9592477238967614E-2</v>
      </c>
      <c r="K3444">
        <v>3439</v>
      </c>
      <c r="L3444" s="2">
        <v>-2.3750840750865E-4</v>
      </c>
      <c r="M3444" s="2">
        <v>-1.21059989402663E-2</v>
      </c>
    </row>
    <row r="3445" spans="1:13" x14ac:dyDescent="0.55000000000000004">
      <c r="A3445">
        <v>3440</v>
      </c>
      <c r="C3445">
        <f t="shared" si="165"/>
        <v>-0.18389133404206243</v>
      </c>
      <c r="D3445">
        <f t="shared" si="166"/>
        <v>4.6521926429006055E-4</v>
      </c>
      <c r="E3445" s="2">
        <f t="shared" si="167"/>
        <v>1.8453578485049889E-3</v>
      </c>
      <c r="K3445">
        <v>3440</v>
      </c>
      <c r="L3445" s="2">
        <v>-5.0227944514738098E-6</v>
      </c>
      <c r="M3445" s="2">
        <v>-0.14093370551691001</v>
      </c>
    </row>
    <row r="3446" spans="1:13" x14ac:dyDescent="0.55000000000000004">
      <c r="A3446">
        <v>3441</v>
      </c>
      <c r="C3446">
        <f t="shared" si="165"/>
        <v>-6.5408115807528838E-2</v>
      </c>
      <c r="D3446">
        <f t="shared" si="166"/>
        <v>3.4731344643820929E-4</v>
      </c>
      <c r="E3446" s="2">
        <f t="shared" si="167"/>
        <v>2.8579787590757407E-2</v>
      </c>
      <c r="K3446">
        <v>3441</v>
      </c>
      <c r="L3446" s="2">
        <v>2.28720808635229E-4</v>
      </c>
      <c r="M3446" s="2">
        <v>-0.23446369125760799</v>
      </c>
    </row>
    <row r="3447" spans="1:13" x14ac:dyDescent="0.55000000000000004">
      <c r="A3447">
        <v>3442</v>
      </c>
      <c r="C3447">
        <f t="shared" si="165"/>
        <v>6.9491160799111953E-2</v>
      </c>
      <c r="D3447">
        <f t="shared" si="166"/>
        <v>1.422392743202992E-4</v>
      </c>
      <c r="E3447" s="2">
        <f t="shared" si="167"/>
        <v>0.1147596599973769</v>
      </c>
      <c r="K3447">
        <v>3442</v>
      </c>
      <c r="L3447" s="2">
        <v>4.0517986631835199E-4</v>
      </c>
      <c r="M3447" s="2">
        <v>-0.26927079101569401</v>
      </c>
    </row>
    <row r="3448" spans="1:13" x14ac:dyDescent="0.55000000000000004">
      <c r="A3448">
        <v>3443</v>
      </c>
      <c r="C3448">
        <f t="shared" si="165"/>
        <v>0.1869496208045256</v>
      </c>
      <c r="D3448">
        <f t="shared" si="166"/>
        <v>-9.8533957488413534E-5</v>
      </c>
      <c r="E3448" s="2">
        <f t="shared" si="167"/>
        <v>0.17942592245310141</v>
      </c>
      <c r="K3448">
        <v>3443</v>
      </c>
      <c r="L3448" s="2">
        <v>4.8015911292863798E-4</v>
      </c>
      <c r="M3448" s="2">
        <v>-0.23663735072918601</v>
      </c>
    </row>
    <row r="3449" spans="1:13" x14ac:dyDescent="0.55000000000000004">
      <c r="A3449">
        <v>3444</v>
      </c>
      <c r="C3449">
        <f t="shared" si="165"/>
        <v>0.25748766657334654</v>
      </c>
      <c r="D3449">
        <f t="shared" si="166"/>
        <v>-3.1457724289856554E-4</v>
      </c>
      <c r="E3449" s="2">
        <f t="shared" si="167"/>
        <v>0.16178437506917021</v>
      </c>
      <c r="K3449">
        <v>3444</v>
      </c>
      <c r="L3449" s="2">
        <v>4.3487953101506102E-4</v>
      </c>
      <c r="M3449" s="2">
        <v>-0.14473661796100401</v>
      </c>
    </row>
    <row r="3450" spans="1:13" x14ac:dyDescent="0.55000000000000004">
      <c r="A3450">
        <v>3445</v>
      </c>
      <c r="C3450">
        <f t="shared" si="165"/>
        <v>0.26340173544204148</v>
      </c>
      <c r="D3450">
        <f t="shared" si="166"/>
        <v>-4.5166827110213771E-4</v>
      </c>
      <c r="E3450" s="2">
        <f t="shared" si="167"/>
        <v>7.8392964757848696E-2</v>
      </c>
      <c r="K3450">
        <v>3445</v>
      </c>
      <c r="L3450" s="2">
        <v>2.8068167276201203E-4</v>
      </c>
      <c r="M3450" s="2">
        <v>-1.6585701343698401E-2</v>
      </c>
    </row>
    <row r="3451" spans="1:13" x14ac:dyDescent="0.55000000000000004">
      <c r="A3451">
        <v>3446</v>
      </c>
      <c r="C3451">
        <f t="shared" si="165"/>
        <v>0.20320752078341514</v>
      </c>
      <c r="D3451">
        <f t="shared" si="166"/>
        <v>-4.7540008367348574E-4</v>
      </c>
      <c r="E3451" s="2">
        <f t="shared" si="167"/>
        <v>7.6542050372291849E-3</v>
      </c>
      <c r="K3451">
        <v>3446</v>
      </c>
      <c r="L3451" s="2">
        <v>5.6185348343031603E-5</v>
      </c>
      <c r="M3451" s="2">
        <v>0.115719207065358</v>
      </c>
    </row>
    <row r="3452" spans="1:13" x14ac:dyDescent="0.55000000000000004">
      <c r="A3452">
        <v>3447</v>
      </c>
      <c r="C3452">
        <f t="shared" si="165"/>
        <v>9.2012501682835882E-2</v>
      </c>
      <c r="D3452">
        <f t="shared" si="166"/>
        <v>-3.7981649588147124E-4</v>
      </c>
      <c r="E3452" s="2">
        <f t="shared" si="167"/>
        <v>1.613637205229327E-2</v>
      </c>
      <c r="K3452">
        <v>3447</v>
      </c>
      <c r="L3452" s="2">
        <v>-1.82382945117058E-4</v>
      </c>
      <c r="M3452" s="2">
        <v>0.21904152219505299</v>
      </c>
    </row>
    <row r="3453" spans="1:13" x14ac:dyDescent="0.55000000000000004">
      <c r="A3453">
        <v>3448</v>
      </c>
      <c r="C3453">
        <f t="shared" si="165"/>
        <v>-4.2275715868550771E-2</v>
      </c>
      <c r="D3453">
        <f t="shared" si="166"/>
        <v>-1.8890697352293715E-4</v>
      </c>
      <c r="E3453" s="2">
        <f t="shared" si="167"/>
        <v>9.5963180709963763E-2</v>
      </c>
      <c r="K3453">
        <v>3448</v>
      </c>
      <c r="L3453" s="2">
        <v>-3.75272298550929E-4</v>
      </c>
      <c r="M3453" s="2">
        <v>0.26750352925604398</v>
      </c>
    </row>
    <row r="3454" spans="1:13" x14ac:dyDescent="0.55000000000000004">
      <c r="A3454">
        <v>3449</v>
      </c>
      <c r="C3454">
        <f t="shared" si="165"/>
        <v>-0.16595361984015913</v>
      </c>
      <c r="D3454">
        <f t="shared" si="166"/>
        <v>4.9414217348938128E-5</v>
      </c>
      <c r="E3454" s="2">
        <f t="shared" si="167"/>
        <v>0.17215963356387401</v>
      </c>
      <c r="K3454">
        <v>3449</v>
      </c>
      <c r="L3454" s="2">
        <v>-4.74172376792395E-4</v>
      </c>
      <c r="M3454" s="2">
        <v>0.24896761794343999</v>
      </c>
    </row>
    <row r="3455" spans="1:13" x14ac:dyDescent="0.55000000000000004">
      <c r="A3455">
        <v>3450</v>
      </c>
      <c r="C3455">
        <f t="shared" si="165"/>
        <v>-0.24798066325664514</v>
      </c>
      <c r="D3455">
        <f t="shared" si="166"/>
        <v>2.7533348123528898E-4</v>
      </c>
      <c r="E3455" s="2">
        <f t="shared" si="167"/>
        <v>0.17310333196411759</v>
      </c>
      <c r="K3455">
        <v>3450</v>
      </c>
      <c r="L3455" s="2">
        <v>-4.5431304171433497E-4</v>
      </c>
      <c r="M3455" s="2">
        <v>0.16807622223393001</v>
      </c>
    </row>
    <row r="3456" spans="1:13" x14ac:dyDescent="0.55000000000000004">
      <c r="A3456">
        <v>3451</v>
      </c>
      <c r="C3456">
        <f t="shared" si="165"/>
        <v>-0.26776978721356737</v>
      </c>
      <c r="D3456">
        <f t="shared" si="166"/>
        <v>4.321498448993471E-4</v>
      </c>
      <c r="E3456" s="2">
        <f t="shared" si="167"/>
        <v>9.788067955216917E-2</v>
      </c>
      <c r="K3456">
        <v>3451</v>
      </c>
      <c r="L3456" s="2">
        <v>-3.2066818698542099E-4</v>
      </c>
      <c r="M3456" s="2">
        <v>4.50890939967463E-2</v>
      </c>
    </row>
    <row r="3457" spans="1:13" x14ac:dyDescent="0.55000000000000004">
      <c r="A3457">
        <v>3452</v>
      </c>
      <c r="C3457">
        <f t="shared" si="165"/>
        <v>-0.22035433871993151</v>
      </c>
      <c r="D3457">
        <f t="shared" si="166"/>
        <v>4.8050570649252268E-4</v>
      </c>
      <c r="E3457" s="2">
        <f t="shared" si="167"/>
        <v>1.7203853547557126E-2</v>
      </c>
      <c r="K3457">
        <v>3452</v>
      </c>
      <c r="L3457" s="2">
        <v>-1.06709995544998E-4</v>
      </c>
      <c r="M3457" s="2">
        <v>-8.9190877544354397E-2</v>
      </c>
    </row>
    <row r="3458" spans="1:13" x14ac:dyDescent="0.55000000000000004">
      <c r="A3458">
        <v>3453</v>
      </c>
      <c r="C3458">
        <f t="shared" si="165"/>
        <v>-0.1176345959085221</v>
      </c>
      <c r="D3458">
        <f t="shared" si="166"/>
        <v>4.0826476401274752E-4</v>
      </c>
      <c r="E3458" s="2">
        <f t="shared" si="167"/>
        <v>6.9718900521635535E-3</v>
      </c>
      <c r="K3458">
        <v>3453</v>
      </c>
      <c r="L3458" s="2">
        <v>1.3397437626042199E-4</v>
      </c>
      <c r="M3458" s="2">
        <v>-0.20113244050443699</v>
      </c>
    </row>
    <row r="3459" spans="1:13" x14ac:dyDescent="0.55000000000000004">
      <c r="A3459">
        <v>3454</v>
      </c>
      <c r="C3459">
        <f t="shared" si="165"/>
        <v>1.460895093342585E-2</v>
      </c>
      <c r="D3459">
        <f t="shared" si="166"/>
        <v>2.3355797130725754E-4</v>
      </c>
      <c r="E3459" s="2">
        <f t="shared" si="167"/>
        <v>7.68997750815089E-2</v>
      </c>
      <c r="K3459">
        <v>3454</v>
      </c>
      <c r="L3459" s="2">
        <v>3.4110403441472802E-4</v>
      </c>
      <c r="M3459" s="2">
        <v>-0.26269913600510703</v>
      </c>
    </row>
    <row r="3460" spans="1:13" x14ac:dyDescent="0.55000000000000004">
      <c r="A3460">
        <v>3455</v>
      </c>
      <c r="C3460">
        <f t="shared" si="165"/>
        <v>0.14318595902509934</v>
      </c>
      <c r="D3460">
        <f t="shared" si="166"/>
        <v>2.3305081321535288E-7</v>
      </c>
      <c r="E3460" s="2">
        <f t="shared" si="167"/>
        <v>0.16132847598774491</v>
      </c>
      <c r="K3460">
        <v>3455</v>
      </c>
      <c r="L3460" s="2">
        <v>4.6280207109406201E-4</v>
      </c>
      <c r="M3460" s="2">
        <v>-0.25847120322617301</v>
      </c>
    </row>
    <row r="3461" spans="1:13" x14ac:dyDescent="0.55000000000000004">
      <c r="A3461">
        <v>3456</v>
      </c>
      <c r="C3461">
        <f t="shared" si="165"/>
        <v>0.23582630952201819</v>
      </c>
      <c r="D3461">
        <f t="shared" si="166"/>
        <v>-2.3315036052262247E-4</v>
      </c>
      <c r="E3461" s="2">
        <f t="shared" si="167"/>
        <v>0.18090889559493478</v>
      </c>
      <c r="K3461">
        <v>3456</v>
      </c>
      <c r="L3461" s="2">
        <v>4.6858845805227399E-4</v>
      </c>
      <c r="M3461" s="2">
        <v>-0.18950755416030701</v>
      </c>
    </row>
    <row r="3462" spans="1:13" x14ac:dyDescent="0.55000000000000004">
      <c r="A3462">
        <v>3457</v>
      </c>
      <c r="C3462">
        <f t="shared" ref="C3462:C3525" si="168">$D$1*COS($B$2*(A3462-$L$2)+$B$1)</f>
        <v>0.26927922715310815</v>
      </c>
      <c r="D3462">
        <f t="shared" ref="D3462:D3525" si="169">$D$2*COS($B$2*(A3462-$L$3)+$B$3)</f>
        <v>-4.0801794578695022E-4</v>
      </c>
      <c r="E3462" s="2">
        <f t="shared" ref="E3462:E3525" si="170">(M3462-C3462)^2</f>
        <v>0.1172102255956126</v>
      </c>
      <c r="K3462">
        <v>3457</v>
      </c>
      <c r="L3462" s="2">
        <v>3.57013958779541E-4</v>
      </c>
      <c r="M3462" s="2">
        <v>-7.3080562535477497E-2</v>
      </c>
    </row>
    <row r="3463" spans="1:13" x14ac:dyDescent="0.55000000000000004">
      <c r="A3463">
        <v>3458</v>
      </c>
      <c r="C3463">
        <f t="shared" si="168"/>
        <v>0.23514873472547584</v>
      </c>
      <c r="D3463">
        <f t="shared" si="169"/>
        <v>-4.8048162699447971E-4</v>
      </c>
      <c r="E3463" s="2">
        <f t="shared" si="170"/>
        <v>3.0101842411784811E-2</v>
      </c>
      <c r="K3463">
        <v>3458</v>
      </c>
      <c r="L3463" s="2">
        <v>1.5602309877666299E-4</v>
      </c>
      <c r="M3463" s="2">
        <v>6.1649909335259399E-2</v>
      </c>
    </row>
    <row r="3464" spans="1:13" x14ac:dyDescent="0.55000000000000004">
      <c r="A3464">
        <v>3459</v>
      </c>
      <c r="C3464">
        <f t="shared" si="168"/>
        <v>0.14200086642379814</v>
      </c>
      <c r="D3464">
        <f t="shared" si="169"/>
        <v>-4.3235454757736694E-4</v>
      </c>
      <c r="E3464" s="2">
        <f t="shared" si="170"/>
        <v>1.5162389098687054E-3</v>
      </c>
      <c r="K3464">
        <v>3459</v>
      </c>
      <c r="L3464" s="2">
        <v>-8.4044714211865902E-5</v>
      </c>
      <c r="M3464" s="2">
        <v>0.180939778964709</v>
      </c>
    </row>
    <row r="3465" spans="1:13" x14ac:dyDescent="0.55000000000000004">
      <c r="A3465">
        <v>3460</v>
      </c>
      <c r="C3465">
        <f t="shared" si="168"/>
        <v>1.3213773790522436E-2</v>
      </c>
      <c r="D3465">
        <f t="shared" si="169"/>
        <v>-2.7571559002910782E-4</v>
      </c>
      <c r="E3465" s="2">
        <f t="shared" si="170"/>
        <v>5.8418109163218247E-2</v>
      </c>
      <c r="K3465">
        <v>3460</v>
      </c>
      <c r="L3465" s="2">
        <v>-3.0306300715047803E-4</v>
      </c>
      <c r="M3465" s="2">
        <v>0.25491215848354898</v>
      </c>
    </row>
    <row r="3466" spans="1:13" x14ac:dyDescent="0.55000000000000004">
      <c r="A3466">
        <v>3461</v>
      </c>
      <c r="C3466">
        <f t="shared" si="168"/>
        <v>-0.11888969753816428</v>
      </c>
      <c r="D3466">
        <f t="shared" si="169"/>
        <v>-4.9877831010542623E-5</v>
      </c>
      <c r="E3466" s="2">
        <f t="shared" si="170"/>
        <v>0.14740217125311636</v>
      </c>
      <c r="K3466">
        <v>3461</v>
      </c>
      <c r="L3466" s="2">
        <v>-4.4617728988184901E-4</v>
      </c>
      <c r="M3466" s="2">
        <v>0.26504020654996002</v>
      </c>
    </row>
    <row r="3467" spans="1:13" x14ac:dyDescent="0.55000000000000004">
      <c r="A3467">
        <v>3462</v>
      </c>
      <c r="C3467">
        <f t="shared" si="168"/>
        <v>-0.22115436078271608</v>
      </c>
      <c r="D3467">
        <f t="shared" si="169"/>
        <v>1.88478212253278E-4</v>
      </c>
      <c r="E3467" s="2">
        <f t="shared" si="170"/>
        <v>0.1848498236761254</v>
      </c>
      <c r="K3467">
        <v>3462</v>
      </c>
      <c r="L3467" s="2">
        <v>-4.7754370247935299E-4</v>
      </c>
      <c r="M3467" s="2">
        <v>0.20878729069586</v>
      </c>
    </row>
    <row r="3468" spans="1:13" x14ac:dyDescent="0.55000000000000004">
      <c r="A3468">
        <v>3463</v>
      </c>
      <c r="C3468">
        <f t="shared" si="168"/>
        <v>-0.26791394103486244</v>
      </c>
      <c r="D3468">
        <f t="shared" si="169"/>
        <v>3.7953019704702035E-4</v>
      </c>
      <c r="E3468" s="2">
        <f t="shared" si="170"/>
        <v>0.13553901977494362</v>
      </c>
      <c r="K3468">
        <v>3463</v>
      </c>
      <c r="L3468" s="2">
        <v>-3.8930633232484599E-4</v>
      </c>
      <c r="M3468" s="2">
        <v>0.100242302664662</v>
      </c>
    </row>
    <row r="3469" spans="1:13" x14ac:dyDescent="0.55000000000000004">
      <c r="A3469">
        <v>3464</v>
      </c>
      <c r="C3469">
        <f t="shared" si="168"/>
        <v>-0.24743276926583649</v>
      </c>
      <c r="D3469">
        <f t="shared" si="169"/>
        <v>4.7532810224322784E-4</v>
      </c>
      <c r="E3469" s="2">
        <f t="shared" si="170"/>
        <v>4.5806177266384841E-2</v>
      </c>
      <c r="K3469">
        <v>3464</v>
      </c>
      <c r="L3469" s="2">
        <v>-2.03564776158431E-4</v>
      </c>
      <c r="M3469" s="2">
        <v>-3.34089919269977E-2</v>
      </c>
    </row>
    <row r="3470" spans="1:13" x14ac:dyDescent="0.55000000000000004">
      <c r="A3470">
        <v>3465</v>
      </c>
      <c r="C3470">
        <f t="shared" si="168"/>
        <v>-0.16485118788024064</v>
      </c>
      <c r="D3470">
        <f t="shared" si="169"/>
        <v>4.5182867289997097E-4</v>
      </c>
      <c r="E3470" s="2">
        <f t="shared" si="170"/>
        <v>3.7925775324582673E-5</v>
      </c>
      <c r="K3470">
        <v>3465</v>
      </c>
      <c r="L3470" s="2">
        <v>3.31608410210531E-5</v>
      </c>
      <c r="M3470" s="2">
        <v>-0.158692797236202</v>
      </c>
    </row>
    <row r="3471" spans="1:13" x14ac:dyDescent="0.55000000000000004">
      <c r="A3471">
        <v>3466</v>
      </c>
      <c r="C3471">
        <f t="shared" si="168"/>
        <v>-4.0895433124040002E-2</v>
      </c>
      <c r="D3471">
        <f t="shared" si="169"/>
        <v>3.1492977045158651E-4</v>
      </c>
      <c r="E3471" s="2">
        <f t="shared" si="170"/>
        <v>4.1345355611175652E-2</v>
      </c>
      <c r="K3471">
        <v>3466</v>
      </c>
      <c r="L3471" s="2">
        <v>2.6158111985189202E-4</v>
      </c>
      <c r="M3471" s="2">
        <v>-0.244231007018958</v>
      </c>
    </row>
    <row r="3472" spans="1:13" x14ac:dyDescent="0.55000000000000004">
      <c r="A3472">
        <v>3467</v>
      </c>
      <c r="C3472">
        <f t="shared" si="168"/>
        <v>9.3324213337122042E-2</v>
      </c>
      <c r="D3472">
        <f t="shared" si="169"/>
        <v>9.8990133816137451E-5</v>
      </c>
      <c r="E3472" s="2">
        <f t="shared" si="170"/>
        <v>0.1309891694928467</v>
      </c>
      <c r="K3472">
        <v>3467</v>
      </c>
      <c r="L3472" s="2">
        <v>4.2448678448436702E-4</v>
      </c>
      <c r="M3472" s="2">
        <v>-0.26860004599464299</v>
      </c>
    </row>
    <row r="3473" spans="1:13" x14ac:dyDescent="0.55000000000000004">
      <c r="A3473">
        <v>3468</v>
      </c>
      <c r="C3473">
        <f t="shared" si="168"/>
        <v>0.20412144937094032</v>
      </c>
      <c r="D3473">
        <f t="shared" si="169"/>
        <v>-1.4179393986334362E-4</v>
      </c>
      <c r="E3473" s="2">
        <f t="shared" si="170"/>
        <v>0.18474350156034633</v>
      </c>
      <c r="K3473">
        <v>3468</v>
      </c>
      <c r="L3473" s="2">
        <v>4.81077100617901E-4</v>
      </c>
      <c r="M3473" s="2">
        <v>-0.22569653717725699</v>
      </c>
    </row>
    <row r="3474" spans="1:13" x14ac:dyDescent="0.55000000000000004">
      <c r="A3474">
        <v>3469</v>
      </c>
      <c r="C3474">
        <f t="shared" si="168"/>
        <v>0.26368850415142303</v>
      </c>
      <c r="D3474">
        <f t="shared" si="169"/>
        <v>-3.4699072341623494E-4</v>
      </c>
      <c r="E3474" s="2">
        <f t="shared" si="170"/>
        <v>0.15206446110755301</v>
      </c>
      <c r="K3474">
        <v>3469</v>
      </c>
      <c r="L3474" s="2">
        <v>4.17178672516014E-4</v>
      </c>
      <c r="M3474" s="2">
        <v>-0.12626593050415699</v>
      </c>
    </row>
    <row r="3475" spans="1:13" x14ac:dyDescent="0.55000000000000004">
      <c r="A3475">
        <v>3470</v>
      </c>
      <c r="C3475">
        <f t="shared" si="168"/>
        <v>0.25707530250314414</v>
      </c>
      <c r="D3475">
        <f t="shared" si="169"/>
        <v>-4.6510014937488098E-4</v>
      </c>
      <c r="E3475" s="2">
        <f t="shared" si="170"/>
        <v>6.3648498639802473E-2</v>
      </c>
      <c r="K3475">
        <v>3470</v>
      </c>
      <c r="L3475" s="2">
        <v>2.4879525789389499E-4</v>
      </c>
      <c r="M3475" s="2">
        <v>4.7887617606731502E-3</v>
      </c>
    </row>
    <row r="3476" spans="1:13" x14ac:dyDescent="0.55000000000000004">
      <c r="A3476">
        <v>3471</v>
      </c>
      <c r="C3476">
        <f t="shared" si="168"/>
        <v>0.18594161864440517</v>
      </c>
      <c r="D3476">
        <f t="shared" si="169"/>
        <v>-4.6647924137615035E-4</v>
      </c>
      <c r="E3476" s="2">
        <f t="shared" si="170"/>
        <v>2.631437580215223E-3</v>
      </c>
      <c r="K3476">
        <v>3471</v>
      </c>
      <c r="L3476" s="2">
        <v>1.8099527518522398E-5</v>
      </c>
      <c r="M3476" s="2">
        <v>0.13464407893522201</v>
      </c>
    </row>
    <row r="3477" spans="1:13" x14ac:dyDescent="0.55000000000000004">
      <c r="A3477">
        <v>3472</v>
      </c>
      <c r="C3477">
        <f t="shared" si="168"/>
        <v>6.8140507844264037E-2</v>
      </c>
      <c r="D3477">
        <f t="shared" si="169"/>
        <v>-3.507818763942524E-4</v>
      </c>
      <c r="E3477" s="2">
        <f t="shared" si="170"/>
        <v>2.6450612729918898E-2</v>
      </c>
      <c r="K3477">
        <v>3472</v>
      </c>
      <c r="L3477" s="2">
        <v>-2.1712934180518199E-4</v>
      </c>
      <c r="M3477" s="2">
        <v>0.23077695126921999</v>
      </c>
    </row>
    <row r="3478" spans="1:13" x14ac:dyDescent="0.55000000000000004">
      <c r="A3478">
        <v>3473</v>
      </c>
      <c r="C3478">
        <f t="shared" si="168"/>
        <v>-6.67624341349453E-2</v>
      </c>
      <c r="D3478">
        <f t="shared" si="169"/>
        <v>-1.4704565433602056E-4</v>
      </c>
      <c r="E3478" s="2">
        <f t="shared" si="170"/>
        <v>0.11281049657262916</v>
      </c>
      <c r="K3478">
        <v>3473</v>
      </c>
      <c r="L3478" s="2">
        <v>-3.9797682050113202E-4</v>
      </c>
      <c r="M3478" s="2">
        <v>0.26911030452157197</v>
      </c>
    </row>
    <row r="3479" spans="1:13" x14ac:dyDescent="0.55000000000000004">
      <c r="A3479">
        <v>3474</v>
      </c>
      <c r="C3479">
        <f t="shared" si="168"/>
        <v>-0.18490941238863381</v>
      </c>
      <c r="D3479">
        <f t="shared" si="169"/>
        <v>9.3595927486481159E-5</v>
      </c>
      <c r="E3479" s="2">
        <f t="shared" si="170"/>
        <v>0.1805848184475313</v>
      </c>
      <c r="K3479">
        <v>3474</v>
      </c>
      <c r="L3479" s="2">
        <v>-4.7914853563361899E-4</v>
      </c>
      <c r="M3479" s="2">
        <v>0.24004331256736799</v>
      </c>
    </row>
    <row r="3480" spans="1:13" x14ac:dyDescent="0.55000000000000004">
      <c r="A3480">
        <v>3475</v>
      </c>
      <c r="C3480">
        <f t="shared" si="168"/>
        <v>-0.25664802571393719</v>
      </c>
      <c r="D3480">
        <f t="shared" si="169"/>
        <v>3.1074690435549325E-4</v>
      </c>
      <c r="E3480" s="2">
        <f t="shared" si="170"/>
        <v>0.16605951781888928</v>
      </c>
      <c r="K3480">
        <v>3475</v>
      </c>
      <c r="L3480" s="2">
        <v>-4.4031452759494698E-4</v>
      </c>
      <c r="M3480" s="2">
        <v>0.15085598386006599</v>
      </c>
    </row>
    <row r="3481" spans="1:13" x14ac:dyDescent="0.55000000000000004">
      <c r="A3481">
        <v>3476</v>
      </c>
      <c r="C3481">
        <f t="shared" si="168"/>
        <v>-0.26397339429658118</v>
      </c>
      <c r="D3481">
        <f t="shared" si="169"/>
        <v>4.4990695825507194E-4</v>
      </c>
      <c r="E3481" s="2">
        <f t="shared" si="170"/>
        <v>8.2862937706132928E-2</v>
      </c>
      <c r="K3481">
        <v>3476</v>
      </c>
      <c r="L3481" s="2">
        <v>-2.9120101460709997E-4</v>
      </c>
      <c r="M3481" s="2">
        <v>2.3885838152428399E-2</v>
      </c>
    </row>
    <row r="3482" spans="1:13" x14ac:dyDescent="0.55000000000000004">
      <c r="A3482">
        <v>3477</v>
      </c>
      <c r="C3482">
        <f t="shared" si="168"/>
        <v>-0.20504700502904655</v>
      </c>
      <c r="D3482">
        <f t="shared" si="169"/>
        <v>4.7614984892153467E-4</v>
      </c>
      <c r="E3482" s="2">
        <f t="shared" si="170"/>
        <v>9.2122258837343818E-3</v>
      </c>
      <c r="K3482">
        <v>3477</v>
      </c>
      <c r="L3482" s="2">
        <v>-6.9154401030960293E-5</v>
      </c>
      <c r="M3482" s="2">
        <v>-0.109066663897467</v>
      </c>
    </row>
    <row r="3483" spans="1:13" x14ac:dyDescent="0.55000000000000004">
      <c r="A3483">
        <v>3478</v>
      </c>
      <c r="C3483">
        <f t="shared" si="168"/>
        <v>-9.4658139547157003E-2</v>
      </c>
      <c r="D3483">
        <f t="shared" si="169"/>
        <v>3.8288916395117206E-4</v>
      </c>
      <c r="E3483" s="2">
        <f t="shared" si="170"/>
        <v>1.4410706907890871E-2</v>
      </c>
      <c r="K3483">
        <v>3478</v>
      </c>
      <c r="L3483" s="2">
        <v>1.70212361286142E-4</v>
      </c>
      <c r="M3483" s="2">
        <v>-0.21470274337378001</v>
      </c>
    </row>
    <row r="3484" spans="1:13" x14ac:dyDescent="0.55000000000000004">
      <c r="A3484">
        <v>3479</v>
      </c>
      <c r="C3484">
        <f t="shared" si="168"/>
        <v>3.9487923723859931E-2</v>
      </c>
      <c r="D3484">
        <f t="shared" si="169"/>
        <v>1.9353136949548444E-4</v>
      </c>
      <c r="E3484" s="2">
        <f t="shared" si="170"/>
        <v>9.3668507717988403E-2</v>
      </c>
      <c r="K3484">
        <v>3479</v>
      </c>
      <c r="L3484" s="2">
        <v>3.6694838179829998E-4</v>
      </c>
      <c r="M3484" s="2">
        <v>-0.26656518885300701</v>
      </c>
    </row>
    <row r="3485" spans="1:13" x14ac:dyDescent="0.55000000000000004">
      <c r="A3485">
        <v>3480</v>
      </c>
      <c r="C3485">
        <f t="shared" si="168"/>
        <v>0.16372335048141287</v>
      </c>
      <c r="D3485">
        <f t="shared" si="169"/>
        <v>-4.4398719388091663E-5</v>
      </c>
      <c r="E3485" s="2">
        <f t="shared" si="170"/>
        <v>0.17254725668626655</v>
      </c>
      <c r="K3485">
        <v>3480</v>
      </c>
      <c r="L3485" s="2">
        <v>4.7177990370657899E-4</v>
      </c>
      <c r="M3485" s="2">
        <v>-0.25166472913362198</v>
      </c>
    </row>
    <row r="3486" spans="1:13" x14ac:dyDescent="0.55000000000000004">
      <c r="A3486">
        <v>3481</v>
      </c>
      <c r="C3486">
        <f t="shared" si="168"/>
        <v>0.24686766728254073</v>
      </c>
      <c r="D3486">
        <f t="shared" si="169"/>
        <v>-2.7118566555600697E-4</v>
      </c>
      <c r="E3486" s="2">
        <f t="shared" si="170"/>
        <v>0.17690515415310165</v>
      </c>
      <c r="K3486">
        <v>3481</v>
      </c>
      <c r="L3486" s="2">
        <v>4.5845122202150098E-4</v>
      </c>
      <c r="M3486" s="2">
        <v>-0.17373327678808501</v>
      </c>
    </row>
    <row r="3487" spans="1:13" x14ac:dyDescent="0.55000000000000004">
      <c r="A3487">
        <v>3482</v>
      </c>
      <c r="C3487">
        <f t="shared" si="168"/>
        <v>0.26805340315330406</v>
      </c>
      <c r="D3487">
        <f t="shared" si="169"/>
        <v>-4.2991072580965075E-4</v>
      </c>
      <c r="E3487" s="2">
        <f t="shared" si="170"/>
        <v>0.10261941383269031</v>
      </c>
      <c r="K3487">
        <v>3482</v>
      </c>
      <c r="L3487" s="2">
        <v>3.3030058775623198E-4</v>
      </c>
      <c r="M3487" s="2">
        <v>-5.2289247507968803E-2</v>
      </c>
    </row>
    <row r="3488" spans="1:13" x14ac:dyDescent="0.55000000000000004">
      <c r="A3488">
        <v>3483</v>
      </c>
      <c r="C3488">
        <f t="shared" si="168"/>
        <v>0.22196338495113066</v>
      </c>
      <c r="D3488">
        <f t="shared" si="169"/>
        <v>-4.8073725568431179E-4</v>
      </c>
      <c r="E3488" s="2">
        <f t="shared" si="170"/>
        <v>1.9519564985883763E-2</v>
      </c>
      <c r="K3488">
        <v>3483</v>
      </c>
      <c r="L3488" s="2">
        <v>1.19424122251328E-4</v>
      </c>
      <c r="M3488" s="2">
        <v>8.2250948189460202E-2</v>
      </c>
    </row>
    <row r="3489" spans="1:13" x14ac:dyDescent="0.55000000000000004">
      <c r="A3489">
        <v>3484</v>
      </c>
      <c r="C3489">
        <f t="shared" si="168"/>
        <v>0.12016523574296943</v>
      </c>
      <c r="D3489">
        <f t="shared" si="169"/>
        <v>-4.1090886752112468E-4</v>
      </c>
      <c r="E3489" s="2">
        <f t="shared" si="170"/>
        <v>5.7798991419645528E-3</v>
      </c>
      <c r="K3489">
        <v>3484</v>
      </c>
      <c r="L3489" s="2">
        <v>-1.21362855524889E-4</v>
      </c>
      <c r="M3489" s="2">
        <v>0.19619088366500001</v>
      </c>
    </row>
    <row r="3490" spans="1:13" x14ac:dyDescent="0.55000000000000004">
      <c r="A3490">
        <v>3485</v>
      </c>
      <c r="C3490">
        <f t="shared" si="168"/>
        <v>-1.1791854754477667E-2</v>
      </c>
      <c r="D3490">
        <f t="shared" si="169"/>
        <v>-2.3795101488183922E-4</v>
      </c>
      <c r="E3490" s="2">
        <f t="shared" si="170"/>
        <v>7.4411901732376676E-2</v>
      </c>
      <c r="K3490">
        <v>3485</v>
      </c>
      <c r="L3490" s="2">
        <v>-3.31753753254402E-4</v>
      </c>
      <c r="M3490" s="2">
        <v>0.26099359524675803</v>
      </c>
    </row>
    <row r="3491" spans="1:13" x14ac:dyDescent="0.55000000000000004">
      <c r="A3491">
        <v>3486</v>
      </c>
      <c r="C3491">
        <f t="shared" si="168"/>
        <v>-0.14078943825945769</v>
      </c>
      <c r="D3491">
        <f t="shared" si="169"/>
        <v>-5.2724731201458674E-6</v>
      </c>
      <c r="E3491" s="2">
        <f t="shared" si="170"/>
        <v>0.16097610826369685</v>
      </c>
      <c r="K3491">
        <v>3486</v>
      </c>
      <c r="L3491" s="2">
        <v>-4.5905486543047801E-4</v>
      </c>
      <c r="M3491" s="2">
        <v>0.26042884181224701</v>
      </c>
    </row>
    <row r="3492" spans="1:13" x14ac:dyDescent="0.55000000000000004">
      <c r="A3492">
        <v>3487</v>
      </c>
      <c r="C3492">
        <f t="shared" si="168"/>
        <v>-0.23445184036916686</v>
      </c>
      <c r="D3492">
        <f t="shared" si="169"/>
        <v>2.2872934826283128E-4</v>
      </c>
      <c r="E3492" s="2">
        <f t="shared" si="170"/>
        <v>0.18411815063362783</v>
      </c>
      <c r="K3492">
        <v>3487</v>
      </c>
      <c r="L3492" s="2">
        <v>-4.7138283878985399E-4</v>
      </c>
      <c r="M3492" s="2">
        <v>0.19463806936261399</v>
      </c>
    </row>
    <row r="3493" spans="1:13" x14ac:dyDescent="0.55000000000000004">
      <c r="A3493">
        <v>3488</v>
      </c>
      <c r="C3493">
        <f t="shared" si="168"/>
        <v>-0.26927177239890177</v>
      </c>
      <c r="D3493">
        <f t="shared" si="169"/>
        <v>4.0532492446396142E-4</v>
      </c>
      <c r="E3493" s="2">
        <f t="shared" si="170"/>
        <v>0.12205992612142468</v>
      </c>
      <c r="K3493">
        <v>3488</v>
      </c>
      <c r="L3493" s="2">
        <v>-3.6565005592747801E-4</v>
      </c>
      <c r="M3493" s="2">
        <v>8.0098984994193004E-2</v>
      </c>
    </row>
    <row r="3494" spans="1:13" x14ac:dyDescent="0.55000000000000004">
      <c r="A3494">
        <v>3489</v>
      </c>
      <c r="C3494">
        <f t="shared" si="168"/>
        <v>-0.23651016535606853</v>
      </c>
      <c r="D3494">
        <f t="shared" si="169"/>
        <v>4.8019248819594125E-4</v>
      </c>
      <c r="E3494" s="2">
        <f t="shared" si="170"/>
        <v>3.3127195375352456E-2</v>
      </c>
      <c r="K3494">
        <v>3489</v>
      </c>
      <c r="L3494" s="2">
        <v>-1.68337948229799E-4</v>
      </c>
      <c r="M3494" s="2">
        <v>-5.4501387064051901E-2</v>
      </c>
    </row>
    <row r="3495" spans="1:13" x14ac:dyDescent="0.55000000000000004">
      <c r="A3495">
        <v>3490</v>
      </c>
      <c r="C3495">
        <f t="shared" si="168"/>
        <v>-0.14438949204761242</v>
      </c>
      <c r="D3495">
        <f t="shared" si="169"/>
        <v>4.3454185904718071E-4</v>
      </c>
      <c r="E3495" s="2">
        <f t="shared" si="170"/>
        <v>9.6485135913024309E-4</v>
      </c>
      <c r="K3495">
        <v>3490</v>
      </c>
      <c r="L3495" s="2">
        <v>7.1135442894848104E-5</v>
      </c>
      <c r="M3495" s="2">
        <v>-0.175451548630045</v>
      </c>
    </row>
    <row r="3496" spans="1:13" x14ac:dyDescent="0.55000000000000004">
      <c r="A3496">
        <v>3491</v>
      </c>
      <c r="C3496">
        <f t="shared" si="168"/>
        <v>-1.6030099724214195E-2</v>
      </c>
      <c r="D3496">
        <f t="shared" si="169"/>
        <v>2.7983038269321822E-4</v>
      </c>
      <c r="E3496" s="2">
        <f t="shared" si="170"/>
        <v>5.5898521528055384E-2</v>
      </c>
      <c r="K3496">
        <v>3491</v>
      </c>
      <c r="L3496" s="2">
        <v>2.9279252105423101E-4</v>
      </c>
      <c r="M3496" s="2">
        <v>-0.25245878141925598</v>
      </c>
    </row>
    <row r="3497" spans="1:13" x14ac:dyDescent="0.55000000000000004">
      <c r="A3497">
        <v>3492</v>
      </c>
      <c r="C3497">
        <f t="shared" si="168"/>
        <v>0.11635250974050217</v>
      </c>
      <c r="D3497">
        <f t="shared" si="169"/>
        <v>5.4887378643201515E-5</v>
      </c>
      <c r="E3497" s="2">
        <f t="shared" si="170"/>
        <v>0.14637407970136937</v>
      </c>
      <c r="K3497">
        <v>3492</v>
      </c>
      <c r="L3497" s="2">
        <v>4.4111789596264802E-4</v>
      </c>
      <c r="M3497" s="2">
        <v>-0.26623614626143599</v>
      </c>
    </row>
    <row r="3498" spans="1:13" x14ac:dyDescent="0.55000000000000004">
      <c r="A3498">
        <v>3493</v>
      </c>
      <c r="C3498">
        <f t="shared" si="168"/>
        <v>0.21953309177862018</v>
      </c>
      <c r="D3498">
        <f t="shared" si="169"/>
        <v>-1.8383120051496099E-4</v>
      </c>
      <c r="E3498" s="2">
        <f t="shared" si="170"/>
        <v>0.18737306783764701</v>
      </c>
      <c r="K3498">
        <v>3493</v>
      </c>
      <c r="L3498" s="2">
        <v>4.7896255733046302E-4</v>
      </c>
      <c r="M3498" s="2">
        <v>-0.21333301666329399</v>
      </c>
    </row>
    <row r="3499" spans="1:13" x14ac:dyDescent="0.55000000000000004">
      <c r="A3499">
        <v>3494</v>
      </c>
      <c r="C3499">
        <f t="shared" si="168"/>
        <v>0.26761549517072175</v>
      </c>
      <c r="D3499">
        <f t="shared" si="169"/>
        <v>-3.7641202319812714E-4</v>
      </c>
      <c r="E3499" s="2">
        <f t="shared" si="170"/>
        <v>0.14033625196829613</v>
      </c>
      <c r="K3499">
        <v>3494</v>
      </c>
      <c r="L3499" s="2">
        <v>3.9684807494687102E-4</v>
      </c>
      <c r="M3499" s="2">
        <v>-0.106999309619874</v>
      </c>
    </row>
    <row r="3500" spans="1:13" x14ac:dyDescent="0.55000000000000004">
      <c r="A3500">
        <v>3495</v>
      </c>
      <c r="C3500">
        <f t="shared" si="168"/>
        <v>0.24853205016279178</v>
      </c>
      <c r="D3500">
        <f t="shared" si="169"/>
        <v>-4.745213621939048E-4</v>
      </c>
      <c r="E3500" s="2">
        <f t="shared" si="170"/>
        <v>4.9461320480495695E-2</v>
      </c>
      <c r="K3500">
        <v>3495</v>
      </c>
      <c r="L3500" s="2">
        <v>2.1534053032610899E-4</v>
      </c>
      <c r="M3500" s="2">
        <v>2.6133038293368899E-2</v>
      </c>
    </row>
    <row r="3501" spans="1:13" x14ac:dyDescent="0.55000000000000004">
      <c r="A3501">
        <v>3496</v>
      </c>
      <c r="C3501">
        <f t="shared" si="168"/>
        <v>0.16707229920417926</v>
      </c>
      <c r="D3501">
        <f t="shared" si="169"/>
        <v>-4.5353584139789583E-4</v>
      </c>
      <c r="E3501" s="2">
        <f t="shared" si="170"/>
        <v>2.0598261813693815E-4</v>
      </c>
      <c r="K3501">
        <v>3496</v>
      </c>
      <c r="L3501" s="2">
        <v>-2.0100385990491899E-5</v>
      </c>
      <c r="M3501" s="2">
        <v>0.152720204648438</v>
      </c>
    </row>
    <row r="3502" spans="1:13" x14ac:dyDescent="0.55000000000000004">
      <c r="A3502">
        <v>3497</v>
      </c>
      <c r="C3502">
        <f t="shared" si="168"/>
        <v>4.3680922749965441E-2</v>
      </c>
      <c r="D3502">
        <f t="shared" si="169"/>
        <v>-3.1872238418803703E-4</v>
      </c>
      <c r="E3502" s="2">
        <f t="shared" si="170"/>
        <v>3.8957571805408833E-2</v>
      </c>
      <c r="K3502">
        <v>3497</v>
      </c>
      <c r="L3502" s="2">
        <v>-2.5050703594203301E-4</v>
      </c>
      <c r="M3502" s="2">
        <v>0.24105764834193799</v>
      </c>
    </row>
    <row r="3503" spans="1:13" x14ac:dyDescent="0.55000000000000004">
      <c r="A3503">
        <v>3498</v>
      </c>
      <c r="C3503">
        <f t="shared" si="168"/>
        <v>-9.0673444591847341E-2</v>
      </c>
      <c r="D3503">
        <f t="shared" si="169"/>
        <v>-1.0391632668521141E-4</v>
      </c>
      <c r="E3503" s="2">
        <f t="shared" si="170"/>
        <v>0.12937988383688737</v>
      </c>
      <c r="K3503">
        <v>3498</v>
      </c>
      <c r="L3503" s="2">
        <v>-4.1817264470906301E-4</v>
      </c>
      <c r="M3503" s="2">
        <v>0.26902070859511701</v>
      </c>
    </row>
    <row r="3504" spans="1:13" x14ac:dyDescent="0.55000000000000004">
      <c r="A3504">
        <v>3499</v>
      </c>
      <c r="C3504">
        <f t="shared" si="168"/>
        <v>-0.20227068858760522</v>
      </c>
      <c r="D3504">
        <f t="shared" si="169"/>
        <v>1.369705384358528E-4</v>
      </c>
      <c r="E3504" s="2">
        <f t="shared" si="170"/>
        <v>0.18651735624077351</v>
      </c>
      <c r="K3504">
        <v>3499</v>
      </c>
      <c r="L3504" s="2">
        <v>-4.8110432045395601E-4</v>
      </c>
      <c r="M3504" s="2">
        <v>0.229605863497332</v>
      </c>
    </row>
    <row r="3505" spans="1:13" x14ac:dyDescent="0.55000000000000004">
      <c r="A3505">
        <v>3500</v>
      </c>
      <c r="C3505">
        <f t="shared" si="168"/>
        <v>-0.26310225327570258</v>
      </c>
      <c r="D3505">
        <f t="shared" si="169"/>
        <v>3.4348068551939219E-4</v>
      </c>
      <c r="E3505" s="2">
        <f t="shared" si="170"/>
        <v>0.15664739590641116</v>
      </c>
      <c r="K3505">
        <v>3500</v>
      </c>
      <c r="L3505" s="2">
        <v>-4.2354043458662903E-4</v>
      </c>
      <c r="M3505" s="2">
        <v>0.13268480551527301</v>
      </c>
    </row>
    <row r="3506" spans="1:13" x14ac:dyDescent="0.55000000000000004">
      <c r="A3506">
        <v>3501</v>
      </c>
      <c r="C3506">
        <f t="shared" si="168"/>
        <v>-0.25790069814763661</v>
      </c>
      <c r="D3506">
        <f t="shared" si="169"/>
        <v>4.6378442053502994E-4</v>
      </c>
      <c r="E3506" s="2">
        <f t="shared" si="170"/>
        <v>6.7825198012403068E-2</v>
      </c>
      <c r="K3506">
        <v>3501</v>
      </c>
      <c r="L3506" s="2">
        <v>-2.5989821942297799E-4</v>
      </c>
      <c r="M3506" s="2">
        <v>2.5320148751384001E-3</v>
      </c>
    </row>
    <row r="3507" spans="1:13" x14ac:dyDescent="0.55000000000000004">
      <c r="A3507">
        <v>3502</v>
      </c>
      <c r="C3507">
        <f t="shared" si="168"/>
        <v>-0.18797150390032277</v>
      </c>
      <c r="D3507">
        <f t="shared" si="169"/>
        <v>4.6768804179875653E-4</v>
      </c>
      <c r="E3507" s="2">
        <f t="shared" si="170"/>
        <v>3.5660686492446116E-3</v>
      </c>
      <c r="K3507">
        <v>3502</v>
      </c>
      <c r="L3507" s="2">
        <v>-3.1162882913341001E-5</v>
      </c>
      <c r="M3507" s="2">
        <v>-0.12825493459795401</v>
      </c>
    </row>
    <row r="3508" spans="1:13" x14ac:dyDescent="0.55000000000000004">
      <c r="A3508">
        <v>3503</v>
      </c>
      <c r="C3508">
        <f t="shared" si="168"/>
        <v>-7.0865424298957758E-2</v>
      </c>
      <c r="D3508">
        <f t="shared" si="169"/>
        <v>3.5421182265273288E-4</v>
      </c>
      <c r="E3508" s="2">
        <f t="shared" si="170"/>
        <v>2.4352918258397541E-2</v>
      </c>
      <c r="K3508">
        <v>3503</v>
      </c>
      <c r="L3508" s="2">
        <v>2.0537739094243199E-4</v>
      </c>
      <c r="M3508" s="2">
        <v>-0.22691964006513801</v>
      </c>
    </row>
    <row r="3509" spans="1:13" x14ac:dyDescent="0.55000000000000004">
      <c r="A3509">
        <v>3504</v>
      </c>
      <c r="C3509">
        <f t="shared" si="168"/>
        <v>6.4026383074917023E-2</v>
      </c>
      <c r="D3509">
        <f t="shared" si="169"/>
        <v>1.5183590221701606E-4</v>
      </c>
      <c r="E3509" s="2">
        <f t="shared" si="170"/>
        <v>0.11074072942902743</v>
      </c>
      <c r="K3509">
        <v>3504</v>
      </c>
      <c r="L3509" s="2">
        <v>3.90479623167839E-4</v>
      </c>
      <c r="M3509" s="2">
        <v>-0.26875091397076101</v>
      </c>
    </row>
    <row r="3510" spans="1:13" x14ac:dyDescent="0.55000000000000004">
      <c r="A3510">
        <v>3505</v>
      </c>
      <c r="C3510">
        <f t="shared" si="168"/>
        <v>0.18284891786795232</v>
      </c>
      <c r="D3510">
        <f t="shared" si="169"/>
        <v>-8.864762923065973E-5</v>
      </c>
      <c r="E3510" s="2">
        <f t="shared" si="170"/>
        <v>0.18157891244128721</v>
      </c>
      <c r="K3510">
        <v>3505</v>
      </c>
      <c r="L3510" s="2">
        <v>4.7778381141114001E-4</v>
      </c>
      <c r="M3510" s="2">
        <v>-0.24327185426277501</v>
      </c>
    </row>
    <row r="3511" spans="1:13" x14ac:dyDescent="0.55000000000000004">
      <c r="A3511">
        <v>3506</v>
      </c>
      <c r="C3511">
        <f t="shared" si="168"/>
        <v>0.25578022842551512</v>
      </c>
      <c r="D3511">
        <f t="shared" si="169"/>
        <v>-3.0688247428520564E-4</v>
      </c>
      <c r="E3511" s="2">
        <f t="shared" si="170"/>
        <v>0.17027513505166722</v>
      </c>
      <c r="K3511">
        <v>3506</v>
      </c>
      <c r="L3511" s="2">
        <v>4.4542408013093702E-4</v>
      </c>
      <c r="M3511" s="2">
        <v>-0.15686384950565699</v>
      </c>
    </row>
    <row r="3512" spans="1:13" x14ac:dyDescent="0.55000000000000004">
      <c r="A3512">
        <v>3507</v>
      </c>
      <c r="C3512">
        <f t="shared" si="168"/>
        <v>0.2645160930677099</v>
      </c>
      <c r="D3512">
        <f t="shared" si="169"/>
        <v>-4.4809628686347816E-4</v>
      </c>
      <c r="E3512" s="2">
        <f t="shared" si="170"/>
        <v>8.7429272442949901E-2</v>
      </c>
      <c r="K3512">
        <v>3507</v>
      </c>
      <c r="L3512" s="2">
        <v>3.01505124771557E-4</v>
      </c>
      <c r="M3512" s="2">
        <v>-3.11683205271732E-2</v>
      </c>
    </row>
    <row r="3513" spans="1:13" x14ac:dyDescent="0.55000000000000004">
      <c r="A3513">
        <v>3508</v>
      </c>
      <c r="C3513">
        <f t="shared" si="168"/>
        <v>0.20686399390801652</v>
      </c>
      <c r="D3513">
        <f t="shared" si="169"/>
        <v>-4.7684737655979379E-4</v>
      </c>
      <c r="E3513" s="2">
        <f t="shared" si="170"/>
        <v>1.0926622550738578E-2</v>
      </c>
      <c r="K3513">
        <v>3508</v>
      </c>
      <c r="L3513" s="2">
        <v>8.2072340511138E-5</v>
      </c>
      <c r="M3513" s="2">
        <v>0.102333507681564</v>
      </c>
    </row>
    <row r="3514" spans="1:13" x14ac:dyDescent="0.55000000000000004">
      <c r="A3514">
        <v>3509</v>
      </c>
      <c r="C3514">
        <f t="shared" si="168"/>
        <v>9.7293392624066583E-2</v>
      </c>
      <c r="D3514">
        <f t="shared" si="169"/>
        <v>-3.8591982588607191E-4</v>
      </c>
      <c r="E3514" s="2">
        <f t="shared" si="170"/>
        <v>1.2749092969506388E-2</v>
      </c>
      <c r="K3514">
        <v>3509</v>
      </c>
      <c r="L3514" s="2">
        <v>-1.5791597057013301E-4</v>
      </c>
      <c r="M3514" s="2">
        <v>0.21020527406046099</v>
      </c>
    </row>
    <row r="3515" spans="1:13" x14ac:dyDescent="0.55000000000000004">
      <c r="A3515">
        <v>3510</v>
      </c>
      <c r="C3515">
        <f t="shared" si="168"/>
        <v>-3.6695799426525622E-2</v>
      </c>
      <c r="D3515">
        <f t="shared" si="169"/>
        <v>-1.9813453345944519E-4</v>
      </c>
      <c r="E3515" s="2">
        <f t="shared" si="170"/>
        <v>9.127989325662017E-2</v>
      </c>
      <c r="K3515">
        <v>3510</v>
      </c>
      <c r="L3515" s="2">
        <v>-3.5835324718255503E-4</v>
      </c>
      <c r="M3515" s="2">
        <v>0.26542982553206701</v>
      </c>
    </row>
    <row r="3516" spans="1:13" x14ac:dyDescent="0.55000000000000004">
      <c r="A3516">
        <v>3511</v>
      </c>
      <c r="C3516">
        <f t="shared" si="168"/>
        <v>-0.1614751193055721</v>
      </c>
      <c r="D3516">
        <f t="shared" si="169"/>
        <v>3.9378350517417508E-5</v>
      </c>
      <c r="E3516" s="2">
        <f t="shared" si="170"/>
        <v>0.17276571215081382</v>
      </c>
      <c r="K3516">
        <v>3511</v>
      </c>
      <c r="L3516" s="2">
        <v>-4.69038729975954E-4</v>
      </c>
      <c r="M3516" s="2">
        <v>0.25417583059207199</v>
      </c>
    </row>
    <row r="3517" spans="1:13" x14ac:dyDescent="0.55000000000000004">
      <c r="A3517">
        <v>3512</v>
      </c>
      <c r="C3517">
        <f t="shared" si="168"/>
        <v>-0.24572758786631732</v>
      </c>
      <c r="D3517">
        <f t="shared" si="169"/>
        <v>2.6700809854736921E-4</v>
      </c>
      <c r="E3517" s="2">
        <f t="shared" si="170"/>
        <v>0.18061608357113856</v>
      </c>
      <c r="K3517">
        <v>3512</v>
      </c>
      <c r="L3517" s="2">
        <v>-4.6225055314183901E-4</v>
      </c>
      <c r="M3517" s="2">
        <v>0.179261922087915</v>
      </c>
    </row>
    <row r="3518" spans="1:13" x14ac:dyDescent="0.55000000000000004">
      <c r="A3518">
        <v>3513</v>
      </c>
      <c r="C3518">
        <f t="shared" si="168"/>
        <v>-0.26830761139920273</v>
      </c>
      <c r="D3518">
        <f t="shared" si="169"/>
        <v>4.2762444192609168E-4</v>
      </c>
      <c r="E3518" s="2">
        <f t="shared" si="170"/>
        <v>0.10742554552319075</v>
      </c>
      <c r="K3518">
        <v>3513</v>
      </c>
      <c r="L3518" s="2">
        <v>-3.3968885767910497E-4</v>
      </c>
      <c r="M3518" s="2">
        <v>5.94507531366101E-2</v>
      </c>
    </row>
    <row r="3519" spans="1:13" x14ac:dyDescent="0.55000000000000004">
      <c r="A3519">
        <v>3514</v>
      </c>
      <c r="C3519">
        <f t="shared" si="168"/>
        <v>-0.22354807994769857</v>
      </c>
      <c r="D3519">
        <f t="shared" si="169"/>
        <v>4.8091606398952761E-4</v>
      </c>
      <c r="E3519" s="2">
        <f t="shared" si="170"/>
        <v>2.1992253561582721E-2</v>
      </c>
      <c r="K3519">
        <v>3514</v>
      </c>
      <c r="L3519" s="2">
        <v>-1.3204998053395399E-4</v>
      </c>
      <c r="M3519" s="2">
        <v>-7.5250225743456203E-2</v>
      </c>
    </row>
    <row r="3520" spans="1:13" x14ac:dyDescent="0.55000000000000004">
      <c r="A3520">
        <v>3515</v>
      </c>
      <c r="C3520">
        <f t="shared" si="168"/>
        <v>-0.12268269244880868</v>
      </c>
      <c r="D3520">
        <f t="shared" si="169"/>
        <v>4.1350789089951884E-4</v>
      </c>
      <c r="E3520" s="2">
        <f t="shared" si="170"/>
        <v>4.6815189481033918E-3</v>
      </c>
      <c r="K3520">
        <v>3515</v>
      </c>
      <c r="L3520" s="2">
        <v>1.08661633414531E-4</v>
      </c>
      <c r="M3520" s="2">
        <v>-0.19110431876756401</v>
      </c>
    </row>
    <row r="3521" spans="1:13" x14ac:dyDescent="0.55000000000000004">
      <c r="A3521">
        <v>3516</v>
      </c>
      <c r="C3521">
        <f t="shared" si="168"/>
        <v>8.9734649087556909E-3</v>
      </c>
      <c r="D3521">
        <f t="shared" si="169"/>
        <v>2.4231795324850089E-4</v>
      </c>
      <c r="E3521" s="2">
        <f t="shared" si="170"/>
        <v>7.1860782101377224E-2</v>
      </c>
      <c r="K3521">
        <v>3516</v>
      </c>
      <c r="L3521" s="2">
        <v>3.2215826718651398E-4</v>
      </c>
      <c r="M3521" s="2">
        <v>-0.259095149631211</v>
      </c>
    </row>
    <row r="3522" spans="1:13" x14ac:dyDescent="0.55000000000000004">
      <c r="A3522">
        <v>3517</v>
      </c>
      <c r="C3522">
        <f t="shared" si="168"/>
        <v>0.13837747171817422</v>
      </c>
      <c r="D3522">
        <f t="shared" si="169"/>
        <v>1.031131699279965E-5</v>
      </c>
      <c r="E3522" s="2">
        <f t="shared" si="170"/>
        <v>0.16045749831450029</v>
      </c>
      <c r="K3522">
        <v>3517</v>
      </c>
      <c r="L3522" s="2">
        <v>4.5496836441683702E-4</v>
      </c>
      <c r="M3522" s="2">
        <v>-0.26219399296010298</v>
      </c>
    </row>
    <row r="3523" spans="1:13" x14ac:dyDescent="0.55000000000000004">
      <c r="A3523">
        <v>3518</v>
      </c>
      <c r="C3523">
        <f t="shared" si="168"/>
        <v>0.23305164989396404</v>
      </c>
      <c r="D3523">
        <f t="shared" si="169"/>
        <v>-2.2428324248580155E-4</v>
      </c>
      <c r="E3523" s="2">
        <f t="shared" si="170"/>
        <v>0.18720884471527421</v>
      </c>
      <c r="K3523">
        <v>3518</v>
      </c>
      <c r="L3523" s="2">
        <v>4.7382881236013698E-4</v>
      </c>
      <c r="M3523" s="2">
        <v>-0.19962472421869101</v>
      </c>
    </row>
    <row r="3524" spans="1:13" x14ac:dyDescent="0.55000000000000004">
      <c r="A3524">
        <v>3519</v>
      </c>
      <c r="C3524">
        <f t="shared" si="168"/>
        <v>0.26923477628538206</v>
      </c>
      <c r="D3524">
        <f t="shared" si="169"/>
        <v>-4.025874356161163E-4</v>
      </c>
      <c r="E3524" s="2">
        <f t="shared" si="170"/>
        <v>0.1269446884525314</v>
      </c>
      <c r="K3524">
        <v>3519</v>
      </c>
      <c r="L3524" s="2">
        <v>3.7401589482729001E-4</v>
      </c>
      <c r="M3524" s="2">
        <v>-8.7058204914825396E-2</v>
      </c>
    </row>
    <row r="3525" spans="1:13" x14ac:dyDescent="0.55000000000000004">
      <c r="A3525">
        <v>3520</v>
      </c>
      <c r="C3525">
        <f t="shared" si="168"/>
        <v>0.23784564884889103</v>
      </c>
      <c r="D3525">
        <f t="shared" si="169"/>
        <v>-4.7985066827636668E-4</v>
      </c>
      <c r="E3525" s="2">
        <f t="shared" si="170"/>
        <v>3.6302849608627966E-2</v>
      </c>
      <c r="K3525">
        <v>3520</v>
      </c>
      <c r="L3525" s="2">
        <v>1.8052837620878499E-4</v>
      </c>
      <c r="M3525" s="2">
        <v>4.7312581879852898E-2</v>
      </c>
    </row>
    <row r="3526" spans="1:13" x14ac:dyDescent="0.55000000000000004">
      <c r="A3526">
        <v>3521</v>
      </c>
      <c r="C3526">
        <f t="shared" ref="C3526:C3589" si="171">$D$1*COS($B$2*(A3526-$L$2)+$B$1)</f>
        <v>0.14676227693985777</v>
      </c>
      <c r="D3526">
        <f t="shared" ref="D3526:D3589" si="172">$D$2*COS($B$2*(A3526-$L$3)+$B$3)</f>
        <v>-4.3668149765072848E-4</v>
      </c>
      <c r="E3526" s="2">
        <f t="shared" ref="E3526:E3589" si="173">(M3526-C3526)^2</f>
        <v>5.3228774900693102E-4</v>
      </c>
      <c r="K3526">
        <v>3521</v>
      </c>
      <c r="L3526" s="2">
        <v>-5.8173594147949698E-5</v>
      </c>
      <c r="M3526" s="2">
        <v>0.16983363903677201</v>
      </c>
    </row>
    <row r="3527" spans="1:13" x14ac:dyDescent="0.55000000000000004">
      <c r="A3527">
        <v>3522</v>
      </c>
      <c r="C3527">
        <f t="shared" si="171"/>
        <v>1.8844667022265966E-2</v>
      </c>
      <c r="D3527">
        <f t="shared" si="172"/>
        <v>-2.8391447563040113E-4</v>
      </c>
      <c r="E3527" s="2">
        <f t="shared" si="173"/>
        <v>5.3349053673608898E-2</v>
      </c>
      <c r="K3527">
        <v>3522</v>
      </c>
      <c r="L3527" s="2">
        <v>-2.8230562696755302E-4</v>
      </c>
      <c r="M3527" s="2">
        <v>0.24981880772552501</v>
      </c>
    </row>
    <row r="3528" spans="1:13" x14ac:dyDescent="0.55000000000000004">
      <c r="A3528">
        <v>3523</v>
      </c>
      <c r="C3528">
        <f t="shared" si="171"/>
        <v>-0.11380255710207479</v>
      </c>
      <c r="D3528">
        <f t="shared" si="172"/>
        <v>-5.9890904672630995E-5</v>
      </c>
      <c r="E3528" s="2">
        <f t="shared" si="173"/>
        <v>0.14518985331252426</v>
      </c>
      <c r="K3528">
        <v>3523</v>
      </c>
      <c r="L3528" s="2">
        <v>-4.3573246421616701E-4</v>
      </c>
      <c r="M3528" s="2">
        <v>0.26723530625604902</v>
      </c>
    </row>
    <row r="3529" spans="1:13" x14ac:dyDescent="0.55000000000000004">
      <c r="A3529">
        <v>3524</v>
      </c>
      <c r="C3529">
        <f t="shared" si="171"/>
        <v>-0.21788773816332418</v>
      </c>
      <c r="D3529">
        <f t="shared" si="172"/>
        <v>1.7916402096068969E-4</v>
      </c>
      <c r="E3529" s="2">
        <f t="shared" si="173"/>
        <v>0.18975502898152607</v>
      </c>
      <c r="K3529">
        <v>3524</v>
      </c>
      <c r="L3529" s="2">
        <v>-4.8002740271387701E-4</v>
      </c>
      <c r="M3529" s="2">
        <v>0.217721064527262</v>
      </c>
    </row>
    <row r="3530" spans="1:13" x14ac:dyDescent="0.55000000000000004">
      <c r="A3530">
        <v>3525</v>
      </c>
      <c r="C3530">
        <f t="shared" si="171"/>
        <v>-0.26728768965469402</v>
      </c>
      <c r="D3530">
        <f t="shared" si="172"/>
        <v>3.7325255381079678E-4</v>
      </c>
      <c r="E3530" s="2">
        <f t="shared" si="173"/>
        <v>0.14513427118407574</v>
      </c>
      <c r="K3530">
        <v>3525</v>
      </c>
      <c r="L3530" s="2">
        <v>-4.0409650032808398E-4</v>
      </c>
      <c r="M3530" s="2">
        <v>0.113677231544195</v>
      </c>
    </row>
    <row r="3531" spans="1:13" x14ac:dyDescent="0.55000000000000004">
      <c r="A3531">
        <v>3526</v>
      </c>
      <c r="C3531">
        <f t="shared" si="171"/>
        <v>-0.24960406502094418</v>
      </c>
      <c r="D3531">
        <f t="shared" si="172"/>
        <v>4.7366256319336837E-4</v>
      </c>
      <c r="E3531" s="2">
        <f t="shared" si="173"/>
        <v>5.3253083249321688E-2</v>
      </c>
      <c r="K3531">
        <v>3526</v>
      </c>
      <c r="L3531" s="2">
        <v>-2.2695712260242901E-4</v>
      </c>
      <c r="M3531" s="2">
        <v>-1.8837769281462999E-2</v>
      </c>
    </row>
    <row r="3532" spans="1:13" x14ac:dyDescent="0.55000000000000004">
      <c r="A3532">
        <v>3527</v>
      </c>
      <c r="C3532">
        <f t="shared" si="171"/>
        <v>-0.16927508130341631</v>
      </c>
      <c r="D3532">
        <f t="shared" si="172"/>
        <v>4.551932532312701E-4</v>
      </c>
      <c r="E3532" s="2">
        <f t="shared" si="173"/>
        <v>5.125853292096981E-4</v>
      </c>
      <c r="K3532">
        <v>3527</v>
      </c>
      <c r="L3532" s="2">
        <v>7.0250744187754502E-6</v>
      </c>
      <c r="M3532" s="2">
        <v>-0.14663473392954199</v>
      </c>
    </row>
    <row r="3533" spans="1:13" x14ac:dyDescent="0.55000000000000004">
      <c r="A3533">
        <v>3528</v>
      </c>
      <c r="C3533">
        <f t="shared" si="171"/>
        <v>-4.6461620214341227E-2</v>
      </c>
      <c r="D3533">
        <f t="shared" si="172"/>
        <v>3.2248003142061447E-4</v>
      </c>
      <c r="E3533" s="2">
        <f t="shared" si="173"/>
        <v>3.6574458625256573E-2</v>
      </c>
      <c r="K3533">
        <v>3528</v>
      </c>
      <c r="L3533" s="2">
        <v>2.392477979714E-4</v>
      </c>
      <c r="M3533" s="2">
        <v>-0.23770611980911799</v>
      </c>
    </row>
    <row r="3534" spans="1:13" x14ac:dyDescent="0.55000000000000004">
      <c r="A3534">
        <v>3529</v>
      </c>
      <c r="C3534">
        <f t="shared" si="171"/>
        <v>8.8012728213432326E-2</v>
      </c>
      <c r="D3534">
        <f t="shared" si="172"/>
        <v>1.0883111906652619E-4</v>
      </c>
      <c r="E3534" s="2">
        <f t="shared" si="173"/>
        <v>0.12763132192246673</v>
      </c>
      <c r="K3534">
        <v>3529</v>
      </c>
      <c r="L3534" s="2">
        <v>4.1154942633650097E-4</v>
      </c>
      <c r="M3534" s="2">
        <v>-0.26924253336079101</v>
      </c>
    </row>
    <row r="3535" spans="1:13" x14ac:dyDescent="0.55000000000000004">
      <c r="A3535">
        <v>3530</v>
      </c>
      <c r="C3535">
        <f t="shared" si="171"/>
        <v>0.20039773702267835</v>
      </c>
      <c r="D3535">
        <f t="shared" si="172"/>
        <v>-1.3213211019788256E-4</v>
      </c>
      <c r="E3535" s="2">
        <f t="shared" si="173"/>
        <v>0.18813318193306261</v>
      </c>
      <c r="K3535">
        <v>3530</v>
      </c>
      <c r="L3535" s="2">
        <v>4.8077594780833699E-4</v>
      </c>
      <c r="M3535" s="2">
        <v>-0.23334548417283801</v>
      </c>
    </row>
    <row r="3536" spans="1:13" x14ac:dyDescent="0.55000000000000004">
      <c r="A3536">
        <v>3531</v>
      </c>
      <c r="C3536">
        <f t="shared" si="171"/>
        <v>0.26248713788837397</v>
      </c>
      <c r="D3536">
        <f t="shared" si="172"/>
        <v>-3.3993296492652186E-4</v>
      </c>
      <c r="E3536" s="2">
        <f t="shared" si="173"/>
        <v>0.16119642733245962</v>
      </c>
      <c r="K3536">
        <v>3531</v>
      </c>
      <c r="L3536" s="2">
        <v>4.2958915063412401E-4</v>
      </c>
      <c r="M3536" s="2">
        <v>-0.13900561090350599</v>
      </c>
    </row>
    <row r="3537" spans="1:13" x14ac:dyDescent="0.55000000000000004">
      <c r="A3537">
        <v>3532</v>
      </c>
      <c r="C3537">
        <f t="shared" si="171"/>
        <v>0.25869779993395853</v>
      </c>
      <c r="D3537">
        <f t="shared" si="172"/>
        <v>-4.6241781067698481E-4</v>
      </c>
      <c r="E3537" s="2">
        <f t="shared" si="173"/>
        <v>7.211841500780837E-2</v>
      </c>
      <c r="K3537">
        <v>3532</v>
      </c>
      <c r="L3537" s="2">
        <v>2.7080908570598203E-4</v>
      </c>
      <c r="M3537" s="2">
        <v>-9.8509200551868004E-3</v>
      </c>
    </row>
    <row r="3538" spans="1:13" x14ac:dyDescent="0.55000000000000004">
      <c r="A3538">
        <v>3533</v>
      </c>
      <c r="C3538">
        <f t="shared" si="171"/>
        <v>0.18998076711447223</v>
      </c>
      <c r="D3538">
        <f t="shared" si="172"/>
        <v>-4.6884553294239059E-4</v>
      </c>
      <c r="E3538" s="2">
        <f t="shared" si="173"/>
        <v>4.652573034877875E-3</v>
      </c>
      <c r="K3538">
        <v>3533</v>
      </c>
      <c r="L3538" s="2">
        <v>4.4203205285174598E-5</v>
      </c>
      <c r="M3538" s="2">
        <v>0.121770994831625</v>
      </c>
    </row>
    <row r="3539" spans="1:13" x14ac:dyDescent="0.55000000000000004">
      <c r="A3539">
        <v>3534</v>
      </c>
      <c r="C3539">
        <f t="shared" si="171"/>
        <v>7.3582566225547541E-2</v>
      </c>
      <c r="D3539">
        <f t="shared" si="172"/>
        <v>-3.5760290891993833E-4</v>
      </c>
      <c r="E3539" s="2">
        <f t="shared" si="173"/>
        <v>2.2294086013095273E-2</v>
      </c>
      <c r="K3539">
        <v>3534</v>
      </c>
      <c r="L3539" s="2">
        <v>-1.9347364211608201E-4</v>
      </c>
      <c r="M3539" s="2">
        <v>0.222894608650448</v>
      </c>
    </row>
    <row r="3540" spans="1:13" x14ac:dyDescent="0.55000000000000004">
      <c r="A3540">
        <v>3535</v>
      </c>
      <c r="C3540">
        <f t="shared" si="171"/>
        <v>-6.1283307788556486E-2</v>
      </c>
      <c r="D3540">
        <f t="shared" si="172"/>
        <v>-1.5660949242982965E-4</v>
      </c>
      <c r="E3540" s="2">
        <f t="shared" si="173"/>
        <v>0.10855456161114795</v>
      </c>
      <c r="K3540">
        <v>3535</v>
      </c>
      <c r="L3540" s="2">
        <v>-3.82693815626026E-4</v>
      </c>
      <c r="M3540" s="2">
        <v>0.26819288499500099</v>
      </c>
    </row>
    <row r="3541" spans="1:13" x14ac:dyDescent="0.55000000000000004">
      <c r="A3541">
        <v>3536</v>
      </c>
      <c r="C3541">
        <f t="shared" si="171"/>
        <v>-0.18076836329591575</v>
      </c>
      <c r="D3541">
        <f t="shared" si="172"/>
        <v>8.368960559053958E-5</v>
      </c>
      <c r="E3541" s="2">
        <f t="shared" si="173"/>
        <v>0.18240497363848091</v>
      </c>
      <c r="K3541">
        <v>3536</v>
      </c>
      <c r="L3541" s="2">
        <v>-4.76065948952356E-4</v>
      </c>
      <c r="M3541" s="2">
        <v>0.246320589544685</v>
      </c>
    </row>
    <row r="3542" spans="1:13" x14ac:dyDescent="0.55000000000000004">
      <c r="A3542">
        <v>3537</v>
      </c>
      <c r="C3542">
        <f t="shared" si="171"/>
        <v>-0.25488436991268076</v>
      </c>
      <c r="D3542">
        <f t="shared" si="172"/>
        <v>3.0298437664791285E-4</v>
      </c>
      <c r="E3542" s="2">
        <f t="shared" si="173"/>
        <v>0.17442329012556462</v>
      </c>
      <c r="K3542">
        <v>3537</v>
      </c>
      <c r="L3542" s="2">
        <v>-4.5020441206483099E-4</v>
      </c>
      <c r="M3542" s="2">
        <v>0.162755774380902</v>
      </c>
    </row>
    <row r="3543" spans="1:13" x14ac:dyDescent="0.55000000000000004">
      <c r="A3543">
        <v>3538</v>
      </c>
      <c r="C3543">
        <f t="shared" si="171"/>
        <v>-0.26502977221760005</v>
      </c>
      <c r="D3543">
        <f t="shared" si="172"/>
        <v>4.4623645557059446E-4</v>
      </c>
      <c r="E3543" s="2">
        <f t="shared" si="173"/>
        <v>9.2086477416056772E-2</v>
      </c>
      <c r="K3543">
        <v>3538</v>
      </c>
      <c r="L3543" s="2">
        <v>-3.1158638731025698E-4</v>
      </c>
      <c r="M3543" s="2">
        <v>3.8427765859899002E-2</v>
      </c>
    </row>
    <row r="3544" spans="1:13" x14ac:dyDescent="0.55000000000000004">
      <c r="A3544">
        <v>3539</v>
      </c>
      <c r="C3544">
        <f t="shared" si="171"/>
        <v>-0.20865828808149028</v>
      </c>
      <c r="D3544">
        <f t="shared" si="172"/>
        <v>4.7749259006366339E-4</v>
      </c>
      <c r="E3544" s="2">
        <f t="shared" si="173"/>
        <v>1.2799205356087881E-2</v>
      </c>
      <c r="K3544">
        <v>3539</v>
      </c>
      <c r="L3544" s="2">
        <v>-9.4929618912214202E-5</v>
      </c>
      <c r="M3544" s="2">
        <v>-9.5524715009267902E-2</v>
      </c>
    </row>
    <row r="3545" spans="1:13" x14ac:dyDescent="0.55000000000000004">
      <c r="A3545">
        <v>3540</v>
      </c>
      <c r="C3545">
        <f t="shared" si="171"/>
        <v>-9.991797180432252E-2</v>
      </c>
      <c r="D3545">
        <f t="shared" si="172"/>
        <v>3.8890814919727919E-4</v>
      </c>
      <c r="E3545" s="2">
        <f t="shared" si="173"/>
        <v>1.1158640535499939E-2</v>
      </c>
      <c r="K3545">
        <v>3540</v>
      </c>
      <c r="L3545" s="2">
        <v>1.45502861442994E-4</v>
      </c>
      <c r="M3545" s="2">
        <v>-0.20555243841205401</v>
      </c>
    </row>
    <row r="3546" spans="1:13" x14ac:dyDescent="0.55000000000000004">
      <c r="A3546">
        <v>3541</v>
      </c>
      <c r="C3546">
        <f t="shared" si="171"/>
        <v>3.3899649291992087E-2</v>
      </c>
      <c r="D3546">
        <f t="shared" si="172"/>
        <v>2.0271596041573472E-4</v>
      </c>
      <c r="E3546" s="2">
        <f t="shared" si="173"/>
        <v>8.8802764944355739E-2</v>
      </c>
      <c r="K3546">
        <v>3541</v>
      </c>
      <c r="L3546" s="2">
        <v>3.4949324751558402E-4</v>
      </c>
      <c r="M3546" s="2">
        <v>-0.264098278459789</v>
      </c>
    </row>
    <row r="3547" spans="1:13" x14ac:dyDescent="0.55000000000000004">
      <c r="A3547">
        <v>3542</v>
      </c>
      <c r="C3547">
        <f t="shared" si="171"/>
        <v>0.15920917296234824</v>
      </c>
      <c r="D3547">
        <f t="shared" si="172"/>
        <v>-3.4353661513253532E-5</v>
      </c>
      <c r="E3547" s="2">
        <f t="shared" si="173"/>
        <v>0.17281334020764086</v>
      </c>
      <c r="K3547">
        <v>3542</v>
      </c>
      <c r="L3547" s="2">
        <v>4.6595088164919101E-4</v>
      </c>
      <c r="M3547" s="2">
        <v>-0.25649906632049402</v>
      </c>
    </row>
    <row r="3548" spans="1:13" x14ac:dyDescent="0.55000000000000004">
      <c r="A3548">
        <v>3543</v>
      </c>
      <c r="C3548">
        <f t="shared" si="171"/>
        <v>0.2445605500841958</v>
      </c>
      <c r="D3548">
        <f t="shared" si="172"/>
        <v>-2.6280123852331997E-4</v>
      </c>
      <c r="E3548" s="2">
        <f t="shared" si="173"/>
        <v>0.18422862538637108</v>
      </c>
      <c r="K3548">
        <v>3543</v>
      </c>
      <c r="L3548" s="2">
        <v>4.6570822692434298E-4</v>
      </c>
      <c r="M3548" s="2">
        <v>-0.18465807181654501</v>
      </c>
    </row>
    <row r="3549" spans="1:13" x14ac:dyDescent="0.55000000000000004">
      <c r="A3549">
        <v>3544</v>
      </c>
      <c r="C3549">
        <f t="shared" si="171"/>
        <v>0.26853238406229141</v>
      </c>
      <c r="D3549">
        <f t="shared" si="172"/>
        <v>-4.2529124407462006E-4</v>
      </c>
      <c r="E3549" s="2">
        <f t="shared" si="173"/>
        <v>0.11229248031530097</v>
      </c>
      <c r="K3549">
        <v>3544</v>
      </c>
      <c r="L3549" s="2">
        <v>3.48826057722196E-4</v>
      </c>
      <c r="M3549" s="2">
        <v>-6.6568317690630902E-2</v>
      </c>
    </row>
    <row r="3550" spans="1:13" x14ac:dyDescent="0.55000000000000004">
      <c r="A3550">
        <v>3545</v>
      </c>
      <c r="C3550">
        <f t="shared" si="171"/>
        <v>0.22510824985537689</v>
      </c>
      <c r="D3550">
        <f t="shared" si="172"/>
        <v>-4.8104211179140772E-4</v>
      </c>
      <c r="E3550" s="2">
        <f t="shared" si="173"/>
        <v>2.4622118035811155E-2</v>
      </c>
      <c r="K3550">
        <v>3545</v>
      </c>
      <c r="L3550" s="2">
        <v>1.4457823840376699E-4</v>
      </c>
      <c r="M3550" s="2">
        <v>6.8193884560764195E-2</v>
      </c>
    </row>
    <row r="3551" spans="1:13" x14ac:dyDescent="0.55000000000000004">
      <c r="A3551">
        <v>3546</v>
      </c>
      <c r="C3551">
        <f t="shared" si="171"/>
        <v>0.12518668984004222</v>
      </c>
      <c r="D3551">
        <f t="shared" si="172"/>
        <v>-4.1606154901338804E-4</v>
      </c>
      <c r="E3551" s="2">
        <f t="shared" si="173"/>
        <v>3.6832537102460612E-3</v>
      </c>
      <c r="K3551">
        <v>3546</v>
      </c>
      <c r="L3551" s="2">
        <v>-9.58800976211621E-5</v>
      </c>
      <c r="M3551" s="2">
        <v>0.18587650537976899</v>
      </c>
    </row>
    <row r="3552" spans="1:13" x14ac:dyDescent="0.55000000000000004">
      <c r="A3552">
        <v>3547</v>
      </c>
      <c r="C3552">
        <f t="shared" si="171"/>
        <v>-6.1540905990893754E-3</v>
      </c>
      <c r="D3552">
        <f t="shared" si="172"/>
        <v>-2.4665830731462033E-4</v>
      </c>
      <c r="E3552" s="2">
        <f t="shared" si="173"/>
        <v>6.9252813456141454E-2</v>
      </c>
      <c r="K3552">
        <v>3547</v>
      </c>
      <c r="L3552" s="2">
        <v>-3.1232466839992699E-4</v>
      </c>
      <c r="M3552" s="2">
        <v>0.25700520233228602</v>
      </c>
    </row>
    <row r="3553" spans="1:13" x14ac:dyDescent="0.55000000000000004">
      <c r="A3553">
        <v>3548</v>
      </c>
      <c r="C3553">
        <f t="shared" si="171"/>
        <v>-0.13595032401409571</v>
      </c>
      <c r="D3553">
        <f t="shared" si="172"/>
        <v>-1.5349029627977018E-5</v>
      </c>
      <c r="E3553" s="2">
        <f t="shared" si="173"/>
        <v>0.15977262166432035</v>
      </c>
      <c r="K3553">
        <v>3548</v>
      </c>
      <c r="L3553" s="2">
        <v>-4.5054558845635201E-4</v>
      </c>
      <c r="M3553" s="2">
        <v>0.26376535201615497</v>
      </c>
    </row>
    <row r="3554" spans="1:13" x14ac:dyDescent="0.55000000000000004">
      <c r="A3554">
        <v>3549</v>
      </c>
      <c r="C3554">
        <f t="shared" si="171"/>
        <v>-0.23162589170898329</v>
      </c>
      <c r="D3554">
        <f t="shared" si="172"/>
        <v>2.1981253096642011E-4</v>
      </c>
      <c r="E3554" s="2">
        <f t="shared" si="173"/>
        <v>0.19017424800210245</v>
      </c>
      <c r="K3554">
        <v>3549</v>
      </c>
      <c r="L3554" s="2">
        <v>-4.7592457090196803E-4</v>
      </c>
      <c r="M3554" s="2">
        <v>0.204463833006129</v>
      </c>
    </row>
    <row r="3555" spans="1:13" x14ac:dyDescent="0.55000000000000004">
      <c r="A3555">
        <v>3550</v>
      </c>
      <c r="C3555">
        <f t="shared" si="171"/>
        <v>-0.26916824287133123</v>
      </c>
      <c r="D3555">
        <f t="shared" si="172"/>
        <v>3.9980577956877367E-4</v>
      </c>
      <c r="E3555" s="2">
        <f t="shared" si="173"/>
        <v>0.1318570941202912</v>
      </c>
      <c r="K3555">
        <v>3550</v>
      </c>
      <c r="L3555" s="2">
        <v>-3.8210529214349401E-4</v>
      </c>
      <c r="M3555" s="2">
        <v>9.3953078618183097E-2</v>
      </c>
    </row>
    <row r="3556" spans="1:13" x14ac:dyDescent="0.55000000000000004">
      <c r="A3556">
        <v>3551</v>
      </c>
      <c r="C3556">
        <f t="shared" si="171"/>
        <v>-0.23915503869026558</v>
      </c>
      <c r="D3556">
        <f t="shared" si="172"/>
        <v>4.7945620473625211E-4</v>
      </c>
      <c r="E3556" s="2">
        <f t="shared" si="173"/>
        <v>3.962736453873799E-2</v>
      </c>
      <c r="K3556">
        <v>3551</v>
      </c>
      <c r="L3556" s="2">
        <v>-1.9258537255854001E-4</v>
      </c>
      <c r="M3556" s="2">
        <v>-4.0088807152272199E-2</v>
      </c>
    </row>
    <row r="3557" spans="1:13" x14ac:dyDescent="0.55000000000000004">
      <c r="A3557">
        <v>3552</v>
      </c>
      <c r="C3557">
        <f t="shared" si="171"/>
        <v>-0.14911896078624118</v>
      </c>
      <c r="D3557">
        <f t="shared" si="172"/>
        <v>4.387732286518095E-4</v>
      </c>
      <c r="E3557" s="2">
        <f t="shared" si="173"/>
        <v>2.2413807780910692E-4</v>
      </c>
      <c r="K3557">
        <v>3552</v>
      </c>
      <c r="L3557" s="2">
        <v>4.5168748296615798E-5</v>
      </c>
      <c r="M3557" s="2">
        <v>-0.16409020247853601</v>
      </c>
    </row>
    <row r="3558" spans="1:13" x14ac:dyDescent="0.55000000000000004">
      <c r="A3558">
        <v>3553</v>
      </c>
      <c r="C3558">
        <f t="shared" si="171"/>
        <v>-2.1657166903170055E-2</v>
      </c>
      <c r="D3558">
        <f t="shared" si="172"/>
        <v>2.8796742078159764E-4</v>
      </c>
      <c r="E3558" s="2">
        <f t="shared" si="173"/>
        <v>5.0776773370784539E-2</v>
      </c>
      <c r="K3558">
        <v>3553</v>
      </c>
      <c r="L3558" s="2">
        <v>2.7161007593431199E-4</v>
      </c>
      <c r="M3558" s="2">
        <v>-0.24699418865233699</v>
      </c>
    </row>
    <row r="3559" spans="1:13" x14ac:dyDescent="0.55000000000000004">
      <c r="A3559">
        <v>3554</v>
      </c>
      <c r="C3559">
        <f t="shared" si="171"/>
        <v>0.11124011937395463</v>
      </c>
      <c r="D3559">
        <f t="shared" si="172"/>
        <v>6.4887860170293368E-5</v>
      </c>
      <c r="E3559" s="2">
        <f t="shared" si="173"/>
        <v>0.14385109386419817</v>
      </c>
      <c r="K3559">
        <v>3554</v>
      </c>
      <c r="L3559" s="2">
        <v>4.3002497510767602E-4</v>
      </c>
      <c r="M3559" s="2">
        <v>-0.26803694803745398</v>
      </c>
    </row>
    <row r="3560" spans="1:13" x14ac:dyDescent="0.55000000000000004">
      <c r="A3560">
        <v>3555</v>
      </c>
      <c r="C3560">
        <f t="shared" si="171"/>
        <v>0.2162184804458428</v>
      </c>
      <c r="D3560">
        <f t="shared" si="172"/>
        <v>-1.7447718561898817E-4</v>
      </c>
      <c r="E3560" s="2">
        <f t="shared" si="173"/>
        <v>0.19199003197125988</v>
      </c>
      <c r="K3560">
        <v>3555</v>
      </c>
      <c r="L3560" s="2">
        <v>4.8073745158405001E-4</v>
      </c>
      <c r="M3560" s="2">
        <v>-0.22194819100608301</v>
      </c>
    </row>
    <row r="3561" spans="1:13" x14ac:dyDescent="0.55000000000000004">
      <c r="A3561">
        <v>3556</v>
      </c>
      <c r="C3561">
        <f t="shared" si="171"/>
        <v>0.26693056044977825</v>
      </c>
      <c r="D3561">
        <f t="shared" si="172"/>
        <v>-3.7005213550517268E-4</v>
      </c>
      <c r="E3561" s="2">
        <f t="shared" si="173"/>
        <v>0.14992515115530383</v>
      </c>
      <c r="K3561">
        <v>3556</v>
      </c>
      <c r="L3561" s="2">
        <v>4.1104625103256201E-4</v>
      </c>
      <c r="M3561" s="2">
        <v>-0.12027113267062101</v>
      </c>
    </row>
    <row r="3562" spans="1:13" x14ac:dyDescent="0.55000000000000004">
      <c r="A3562">
        <v>3557</v>
      </c>
      <c r="C3562">
        <f t="shared" si="171"/>
        <v>0.25064869623060643</v>
      </c>
      <c r="D3562">
        <f t="shared" si="172"/>
        <v>-4.7275179945968263E-4</v>
      </c>
      <c r="E3562" s="2">
        <f t="shared" si="173"/>
        <v>5.7178431444705975E-2</v>
      </c>
      <c r="K3562">
        <v>3557</v>
      </c>
      <c r="L3562" s="2">
        <v>2.38405966964153E-4</v>
      </c>
      <c r="M3562" s="2">
        <v>1.15285769501369E-2</v>
      </c>
    </row>
    <row r="3563" spans="1:13" x14ac:dyDescent="0.55000000000000004">
      <c r="A3563">
        <v>3558</v>
      </c>
      <c r="C3563">
        <f t="shared" si="171"/>
        <v>0.17145929251438299</v>
      </c>
      <c r="D3563">
        <f t="shared" si="172"/>
        <v>-4.5680072656819172E-4</v>
      </c>
      <c r="E3563" s="2">
        <f t="shared" si="173"/>
        <v>9.6214173155429058E-4</v>
      </c>
      <c r="K3563">
        <v>3558</v>
      </c>
      <c r="L3563" s="2">
        <v>6.0554295063255704E-6</v>
      </c>
      <c r="M3563" s="2">
        <v>0.14044088295563401</v>
      </c>
    </row>
    <row r="3564" spans="1:13" x14ac:dyDescent="0.55000000000000004">
      <c r="A3564">
        <v>3559</v>
      </c>
      <c r="C3564">
        <f t="shared" si="171"/>
        <v>4.9237220451462914E-2</v>
      </c>
      <c r="D3564">
        <f t="shared" si="172"/>
        <v>-3.2620229990407645E-4</v>
      </c>
      <c r="E3564" s="2">
        <f t="shared" si="173"/>
        <v>3.4203424313773496E-2</v>
      </c>
      <c r="K3564">
        <v>3559</v>
      </c>
      <c r="L3564" s="2">
        <v>-2.2781172783651799E-4</v>
      </c>
      <c r="M3564" s="2">
        <v>0.234178898592907</v>
      </c>
    </row>
    <row r="3565" spans="1:13" x14ac:dyDescent="0.55000000000000004">
      <c r="A3565">
        <v>3560</v>
      </c>
      <c r="C3565">
        <f t="shared" si="171"/>
        <v>-8.5342356106513889E-2</v>
      </c>
      <c r="D3565">
        <f t="shared" si="172"/>
        <v>-1.1373397176296382E-4</v>
      </c>
      <c r="E3565" s="2">
        <f t="shared" si="173"/>
        <v>0.12574662972454023</v>
      </c>
      <c r="K3565">
        <v>3560</v>
      </c>
      <c r="L3565" s="2">
        <v>-4.04622024701348E-4</v>
      </c>
      <c r="M3565" s="2">
        <v>0.26926535633716697</v>
      </c>
    </row>
    <row r="3566" spans="1:13" x14ac:dyDescent="0.55000000000000004">
      <c r="A3566">
        <v>3561</v>
      </c>
      <c r="C3566">
        <f t="shared" si="171"/>
        <v>-0.19850280015456795</v>
      </c>
      <c r="D3566">
        <f t="shared" si="172"/>
        <v>1.2727918596536602E-4</v>
      </c>
      <c r="E3566" s="2">
        <f t="shared" si="173"/>
        <v>0.18958660133262825</v>
      </c>
      <c r="K3566">
        <v>3561</v>
      </c>
      <c r="L3566" s="2">
        <v>-4.8009222538691703E-4</v>
      </c>
      <c r="M3566" s="2">
        <v>0.23691263518578401</v>
      </c>
    </row>
    <row r="3567" spans="1:13" x14ac:dyDescent="0.55000000000000004">
      <c r="A3567">
        <v>3562</v>
      </c>
      <c r="C3567">
        <f t="shared" si="171"/>
        <v>-0.26184322547272554</v>
      </c>
      <c r="D3567">
        <f t="shared" si="172"/>
        <v>3.3634795085216287E-4</v>
      </c>
      <c r="E3567" s="2">
        <f t="shared" si="173"/>
        <v>0.16570346134065822</v>
      </c>
      <c r="K3567">
        <v>3562</v>
      </c>
      <c r="L3567" s="2">
        <v>-4.3532034994838798E-4</v>
      </c>
      <c r="M3567" s="2">
        <v>0.145223674852833</v>
      </c>
    </row>
    <row r="3568" spans="1:13" x14ac:dyDescent="0.55000000000000004">
      <c r="A3568">
        <v>3563</v>
      </c>
      <c r="C3568">
        <f t="shared" si="171"/>
        <v>-0.25946652041450308</v>
      </c>
      <c r="D3568">
        <f t="shared" si="172"/>
        <v>4.6100046972734668E-4</v>
      </c>
      <c r="E3568" s="2">
        <f t="shared" si="173"/>
        <v>7.6523639417554232E-2</v>
      </c>
      <c r="K3568">
        <v>3563</v>
      </c>
      <c r="L3568" s="2">
        <v>-2.81519792333892E-4</v>
      </c>
      <c r="M3568" s="2">
        <v>1.7162544250716501E-2</v>
      </c>
    </row>
    <row r="3569" spans="1:13" x14ac:dyDescent="0.55000000000000004">
      <c r="A3569">
        <v>3564</v>
      </c>
      <c r="C3569">
        <f t="shared" si="171"/>
        <v>-0.19196918785392056</v>
      </c>
      <c r="D3569">
        <f t="shared" si="172"/>
        <v>4.699515878206199E-4</v>
      </c>
      <c r="E3569" s="2">
        <f t="shared" si="173"/>
        <v>5.893960839321654E-3</v>
      </c>
      <c r="K3569">
        <v>3564</v>
      </c>
      <c r="L3569" s="2">
        <v>-5.7210856307371402E-5</v>
      </c>
      <c r="M3569" s="2">
        <v>-0.115197052027687</v>
      </c>
    </row>
    <row r="3570" spans="1:13" x14ac:dyDescent="0.55000000000000004">
      <c r="A3570">
        <v>3565</v>
      </c>
      <c r="C3570">
        <f t="shared" si="171"/>
        <v>-7.6291635530901555E-2</v>
      </c>
      <c r="D3570">
        <f t="shared" si="172"/>
        <v>3.6095476316542173E-4</v>
      </c>
      <c r="E3570" s="2">
        <f t="shared" si="173"/>
        <v>2.0281518527158364E-2</v>
      </c>
      <c r="K3570">
        <v>3565</v>
      </c>
      <c r="L3570" s="2">
        <v>1.81426893591716E-4</v>
      </c>
      <c r="M3570" s="2">
        <v>-0.218704831995128</v>
      </c>
    </row>
    <row r="3571" spans="1:13" x14ac:dyDescent="0.55000000000000004">
      <c r="A3571">
        <v>3566</v>
      </c>
      <c r="C3571">
        <f t="shared" si="171"/>
        <v>5.8533509210290484E-2</v>
      </c>
      <c r="D3571">
        <f t="shared" si="172"/>
        <v>1.6136590127843246E-4</v>
      </c>
      <c r="E3571" s="2">
        <f t="shared" si="173"/>
        <v>0.10625653168488197</v>
      </c>
      <c r="K3571">
        <v>3566</v>
      </c>
      <c r="L3571" s="2">
        <v>3.7462515250002098E-4</v>
      </c>
      <c r="M3571" s="2">
        <v>-0.26743663004311102</v>
      </c>
    </row>
    <row r="3572" spans="1:13" x14ac:dyDescent="0.55000000000000004">
      <c r="A3572">
        <v>3567</v>
      </c>
      <c r="C3572">
        <f t="shared" si="171"/>
        <v>0.17866797692671368</v>
      </c>
      <c r="D3572">
        <f t="shared" si="172"/>
        <v>-7.872240050266678E-5</v>
      </c>
      <c r="E3572" s="2">
        <f t="shared" si="173"/>
        <v>0.18306010807872969</v>
      </c>
      <c r="K3572">
        <v>3567</v>
      </c>
      <c r="L3572" s="2">
        <v>4.7399621795897202E-4</v>
      </c>
      <c r="M3572" s="2">
        <v>-0.24918726504039099</v>
      </c>
    </row>
    <row r="3573" spans="1:13" x14ac:dyDescent="0.55000000000000004">
      <c r="A3573">
        <v>3568</v>
      </c>
      <c r="C3573">
        <f t="shared" si="171"/>
        <v>0.25396054845858507</v>
      </c>
      <c r="D3573">
        <f t="shared" si="172"/>
        <v>-2.9905303909743815E-4</v>
      </c>
      <c r="E3573" s="2">
        <f t="shared" si="173"/>
        <v>0.1784960696876719</v>
      </c>
      <c r="K3573">
        <v>3568</v>
      </c>
      <c r="L3573" s="2">
        <v>4.54651990171039E-4</v>
      </c>
      <c r="M3573" s="2">
        <v>-0.16852740366274099</v>
      </c>
    </row>
    <row r="3574" spans="1:13" x14ac:dyDescent="0.55000000000000004">
      <c r="A3574">
        <v>3569</v>
      </c>
      <c r="C3574">
        <f t="shared" si="171"/>
        <v>0.2655143753909775</v>
      </c>
      <c r="D3574">
        <f t="shared" si="172"/>
        <v>-4.4432766841666637E-4</v>
      </c>
      <c r="E3574" s="2">
        <f t="shared" si="173"/>
        <v>9.68287504161921E-2</v>
      </c>
      <c r="K3574">
        <v>3569</v>
      </c>
      <c r="L3574" s="2">
        <v>3.2143735098858698E-4</v>
      </c>
      <c r="M3574" s="2">
        <v>-4.5658808569646103E-2</v>
      </c>
    </row>
    <row r="3575" spans="1:13" x14ac:dyDescent="0.55000000000000004">
      <c r="A3575">
        <v>3570</v>
      </c>
      <c r="C3575">
        <f t="shared" si="171"/>
        <v>0.2104296907004316</v>
      </c>
      <c r="D3575">
        <f t="shared" si="172"/>
        <v>-4.7808541864784062E-4</v>
      </c>
      <c r="E3575" s="2">
        <f t="shared" si="173"/>
        <v>1.4831433342358015E-2</v>
      </c>
      <c r="K3575">
        <v>3570</v>
      </c>
      <c r="L3575" s="2">
        <v>1.07716733198485E-4</v>
      </c>
      <c r="M3575" s="2">
        <v>8.8645318376401397E-2</v>
      </c>
    </row>
    <row r="3576" spans="1:13" x14ac:dyDescent="0.55000000000000004">
      <c r="A3576">
        <v>3571</v>
      </c>
      <c r="C3576">
        <f t="shared" si="171"/>
        <v>0.10253158914969827</v>
      </c>
      <c r="D3576">
        <f t="shared" si="172"/>
        <v>-3.918538060408023E-4</v>
      </c>
      <c r="E3576" s="2">
        <f t="shared" si="173"/>
        <v>9.6463996021469191E-3</v>
      </c>
      <c r="K3576">
        <v>3571</v>
      </c>
      <c r="L3576" s="2">
        <v>-1.3298220864727599E-4</v>
      </c>
      <c r="M3576" s="2">
        <v>0.20074767541944799</v>
      </c>
    </row>
    <row r="3577" spans="1:13" x14ac:dyDescent="0.55000000000000004">
      <c r="A3577">
        <v>3572</v>
      </c>
      <c r="C3577">
        <f t="shared" si="171"/>
        <v>-3.1099780083188686E-2</v>
      </c>
      <c r="D3577">
        <f t="shared" si="172"/>
        <v>-2.0727514774039916E-4</v>
      </c>
      <c r="E3577" s="2">
        <f t="shared" si="173"/>
        <v>8.624283942643933E-2</v>
      </c>
      <c r="K3577">
        <v>3572</v>
      </c>
      <c r="L3577" s="2">
        <v>-3.4037493137559698E-4</v>
      </c>
      <c r="M3577" s="2">
        <v>0.262571531805527</v>
      </c>
    </row>
    <row r="3578" spans="1:13" x14ac:dyDescent="0.55000000000000004">
      <c r="A3578">
        <v>3573</v>
      </c>
      <c r="C3578">
        <f t="shared" si="171"/>
        <v>-0.15692576004495454</v>
      </c>
      <c r="D3578">
        <f t="shared" si="172"/>
        <v>2.9325203625892299E-5</v>
      </c>
      <c r="E3578" s="2">
        <f t="shared" si="173"/>
        <v>0.17268884965192133</v>
      </c>
      <c r="K3578">
        <v>3573</v>
      </c>
      <c r="L3578" s="2">
        <v>-4.6251864100812302E-4</v>
      </c>
      <c r="M3578" s="2">
        <v>0.258632719175385</v>
      </c>
    </row>
    <row r="3579" spans="1:13" x14ac:dyDescent="0.55000000000000004">
      <c r="A3579">
        <v>3574</v>
      </c>
      <c r="C3579">
        <f t="shared" si="171"/>
        <v>-0.24336668196995465</v>
      </c>
      <c r="D3579">
        <f t="shared" si="172"/>
        <v>2.5856554701149154E-4</v>
      </c>
      <c r="E3579" s="2">
        <f t="shared" si="173"/>
        <v>0.18773538823068575</v>
      </c>
      <c r="K3579">
        <v>3574</v>
      </c>
      <c r="L3579" s="2">
        <v>-4.6882168774282299E-4</v>
      </c>
      <c r="M3579" s="2">
        <v>0.18991773758686001</v>
      </c>
    </row>
    <row r="3580" spans="1:13" x14ac:dyDescent="0.55000000000000004">
      <c r="A3580">
        <v>3575</v>
      </c>
      <c r="C3580">
        <f t="shared" si="171"/>
        <v>-0.26872769648313416</v>
      </c>
      <c r="D3580">
        <f t="shared" si="172"/>
        <v>4.2291138822650025E-4</v>
      </c>
      <c r="E3580" s="2">
        <f t="shared" si="173"/>
        <v>0.11721336659664537</v>
      </c>
      <c r="K3580">
        <v>3575</v>
      </c>
      <c r="L3580" s="2">
        <v>-3.5770543442372799E-4</v>
      </c>
      <c r="M3580" s="2">
        <v>7.3636680455596695E-2</v>
      </c>
    </row>
    <row r="3581" spans="1:13" x14ac:dyDescent="0.55000000000000004">
      <c r="A3581">
        <v>3576</v>
      </c>
      <c r="C3581">
        <f t="shared" si="171"/>
        <v>-0.22664372351051404</v>
      </c>
      <c r="D3581">
        <f t="shared" si="172"/>
        <v>4.8111538526145686E-4</v>
      </c>
      <c r="E3581" s="2">
        <f t="shared" si="173"/>
        <v>2.7408982309048577E-2</v>
      </c>
      <c r="K3581">
        <v>3576</v>
      </c>
      <c r="L3581" s="2">
        <v>-1.56999636009798E-4</v>
      </c>
      <c r="M3581" s="2">
        <v>-6.1087140104572203E-2</v>
      </c>
    </row>
    <row r="3582" spans="1:13" x14ac:dyDescent="0.55000000000000004">
      <c r="A3582">
        <v>3577</v>
      </c>
      <c r="C3582">
        <f t="shared" si="171"/>
        <v>-0.1276769532072714</v>
      </c>
      <c r="D3582">
        <f t="shared" si="172"/>
        <v>4.1856956170513839E-4</v>
      </c>
      <c r="E3582" s="2">
        <f t="shared" si="173"/>
        <v>2.7914689901952969E-3</v>
      </c>
      <c r="K3582">
        <v>3577</v>
      </c>
      <c r="L3582" s="2">
        <v>8.3027695197818694E-5</v>
      </c>
      <c r="M3582" s="2">
        <v>-0.18051130746844599</v>
      </c>
    </row>
    <row r="3583" spans="1:13" x14ac:dyDescent="0.55000000000000004">
      <c r="A3583">
        <v>3578</v>
      </c>
      <c r="C3583">
        <f t="shared" si="171"/>
        <v>3.3340411343556909E-3</v>
      </c>
      <c r="D3583">
        <f t="shared" si="172"/>
        <v>2.5097160090715542E-4</v>
      </c>
      <c r="E3583" s="2">
        <f t="shared" si="173"/>
        <v>6.6594622548521137E-2</v>
      </c>
      <c r="K3583">
        <v>3578</v>
      </c>
      <c r="L3583" s="2">
        <v>3.0226022507671502E-4</v>
      </c>
      <c r="M3583" s="2">
        <v>-0.25472529806599398</v>
      </c>
    </row>
    <row r="3584" spans="1:13" x14ac:dyDescent="0.55000000000000004">
      <c r="A3584">
        <v>3579</v>
      </c>
      <c r="C3584">
        <f t="shared" si="171"/>
        <v>0.1335082614255691</v>
      </c>
      <c r="D3584">
        <f t="shared" si="172"/>
        <v>2.0385058346584473E-5</v>
      </c>
      <c r="E3584" s="2">
        <f t="shared" si="173"/>
        <v>0.15892183763869913</v>
      </c>
      <c r="K3584">
        <v>3579</v>
      </c>
      <c r="L3584" s="2">
        <v>4.4578980649884198E-4</v>
      </c>
      <c r="M3584" s="2">
        <v>-0.26514175756188701</v>
      </c>
    </row>
    <row r="3585" spans="1:13" x14ac:dyDescent="0.55000000000000004">
      <c r="A3585">
        <v>3580</v>
      </c>
      <c r="C3585">
        <f t="shared" si="171"/>
        <v>0.23017472223178914</v>
      </c>
      <c r="D3585">
        <f t="shared" si="172"/>
        <v>-2.1531770417902892E-4</v>
      </c>
      <c r="E3585" s="2">
        <f t="shared" si="173"/>
        <v>0.19300780988020341</v>
      </c>
      <c r="K3585">
        <v>3580</v>
      </c>
      <c r="L3585" s="2">
        <v>4.7766856540414797E-4</v>
      </c>
      <c r="M3585" s="2">
        <v>-0.20915181905635499</v>
      </c>
    </row>
    <row r="3586" spans="1:13" x14ac:dyDescent="0.55000000000000004">
      <c r="A3586">
        <v>3581</v>
      </c>
      <c r="C3586">
        <f t="shared" si="171"/>
        <v>0.26907217945601969</v>
      </c>
      <c r="D3586">
        <f t="shared" si="172"/>
        <v>-3.9698026149280263E-4</v>
      </c>
      <c r="E3586" s="2">
        <f t="shared" si="173"/>
        <v>0.13678953247960632</v>
      </c>
      <c r="K3586">
        <v>3581</v>
      </c>
      <c r="L3586" s="2">
        <v>3.8991226886333699E-4</v>
      </c>
      <c r="M3586" s="2">
        <v>-0.10077850998447099</v>
      </c>
    </row>
    <row r="3587" spans="1:13" x14ac:dyDescent="0.55000000000000004">
      <c r="A3587">
        <v>3582</v>
      </c>
      <c r="C3587">
        <f t="shared" si="171"/>
        <v>0.24043819122832327</v>
      </c>
      <c r="D3587">
        <f t="shared" si="172"/>
        <v>-4.7900914085186676E-4</v>
      </c>
      <c r="E3587" s="2">
        <f t="shared" si="173"/>
        <v>4.3098918054892132E-2</v>
      </c>
      <c r="K3587">
        <v>3582</v>
      </c>
      <c r="L3587" s="2">
        <v>2.0450002574559301E-4</v>
      </c>
      <c r="M3587" s="2">
        <v>3.2835402097511901E-2</v>
      </c>
    </row>
    <row r="3588" spans="1:13" x14ac:dyDescent="0.55000000000000004">
      <c r="A3588">
        <v>3583</v>
      </c>
      <c r="C3588">
        <f t="shared" si="171"/>
        <v>0.15145928503888859</v>
      </c>
      <c r="D3588">
        <f t="shared" si="172"/>
        <v>-4.4081682257008677E-4</v>
      </c>
      <c r="E3588" s="2">
        <f t="shared" si="173"/>
        <v>4.5781448761957419E-5</v>
      </c>
      <c r="K3588">
        <v>3583</v>
      </c>
      <c r="L3588" s="2">
        <v>-3.2130517446190997E-5</v>
      </c>
      <c r="M3588" s="2">
        <v>0.158225484028126</v>
      </c>
    </row>
    <row r="3589" spans="1:13" x14ac:dyDescent="0.55000000000000004">
      <c r="A3589">
        <v>3584</v>
      </c>
      <c r="C3589">
        <f t="shared" si="171"/>
        <v>2.4467290812231663E-2</v>
      </c>
      <c r="D3589">
        <f t="shared" si="172"/>
        <v>-2.9198877350492084E-4</v>
      </c>
      <c r="E3589" s="2">
        <f t="shared" si="173"/>
        <v>4.8188907957100506E-2</v>
      </c>
      <c r="K3589">
        <v>3584</v>
      </c>
      <c r="L3589" s="2">
        <v>-2.6071377322031702E-4</v>
      </c>
      <c r="M3589" s="2">
        <v>0.24398701192425501</v>
      </c>
    </row>
    <row r="3590" spans="1:13" x14ac:dyDescent="0.55000000000000004">
      <c r="A3590">
        <v>3585</v>
      </c>
      <c r="C3590">
        <f t="shared" ref="C3590:C3653" si="174">$D$1*COS($B$2*(A3590-$L$2)+$B$1)</f>
        <v>-0.10866547767872534</v>
      </c>
      <c r="D3590">
        <f t="shared" ref="D3590:D3653" si="175">$D$2*COS($B$2*(A3590-$L$3)+$B$3)</f>
        <v>-6.9877696925029414E-5</v>
      </c>
      <c r="E3590" s="2">
        <f t="shared" ref="E3590:E3653" si="176">(M3590-C3590)^2</f>
        <v>0.14235978501951552</v>
      </c>
      <c r="K3590">
        <v>3585</v>
      </c>
      <c r="L3590" s="2">
        <v>-4.2399964714058601E-4</v>
      </c>
      <c r="M3590" s="2">
        <v>0.26864047909841798</v>
      </c>
    </row>
    <row r="3591" spans="1:13" x14ac:dyDescent="0.55000000000000004">
      <c r="A3591">
        <v>3586</v>
      </c>
      <c r="C3591">
        <f t="shared" si="174"/>
        <v>-0.21452550175767024</v>
      </c>
      <c r="D3591">
        <f t="shared" si="175"/>
        <v>1.6977120867478436E-4</v>
      </c>
      <c r="E3591" s="2">
        <f t="shared" si="176"/>
        <v>0.19407264881945507</v>
      </c>
      <c r="K3591">
        <v>3586</v>
      </c>
      <c r="L3591" s="2">
        <v>-4.8109217913164303E-4</v>
      </c>
      <c r="M3591" s="2">
        <v>0.226011271757839</v>
      </c>
    </row>
    <row r="3592" spans="1:13" x14ac:dyDescent="0.55000000000000004">
      <c r="A3592">
        <v>3587</v>
      </c>
      <c r="C3592">
        <f t="shared" si="174"/>
        <v>-0.26654414673602711</v>
      </c>
      <c r="D3592">
        <f t="shared" si="175"/>
        <v>3.6681111939383638E-4</v>
      </c>
      <c r="E3592" s="2">
        <f t="shared" si="176"/>
        <v>0.15470084743371237</v>
      </c>
      <c r="K3592">
        <v>3587</v>
      </c>
      <c r="L3592" s="2">
        <v>-4.1769219037997399E-4</v>
      </c>
      <c r="M3592" s="2">
        <v>0.12677613933337001</v>
      </c>
    </row>
    <row r="3593" spans="1:13" x14ac:dyDescent="0.55000000000000004">
      <c r="A3593">
        <v>3588</v>
      </c>
      <c r="C3593">
        <f t="shared" si="174"/>
        <v>-0.25166582918847336</v>
      </c>
      <c r="D3593">
        <f t="shared" si="175"/>
        <v>4.7178917090996014E-4</v>
      </c>
      <c r="E3593" s="2">
        <f t="shared" si="176"/>
        <v>6.1233959970036354E-2</v>
      </c>
      <c r="K3593">
        <v>3588</v>
      </c>
      <c r="L3593" s="2">
        <v>-2.4967860137340998E-4</v>
      </c>
      <c r="M3593" s="2">
        <v>-4.2108636492133701E-3</v>
      </c>
    </row>
    <row r="3594" spans="1:13" x14ac:dyDescent="0.55000000000000004">
      <c r="A3594">
        <v>3589</v>
      </c>
      <c r="C3594">
        <f t="shared" si="174"/>
        <v>-0.17362469321089188</v>
      </c>
      <c r="D3594">
        <f t="shared" si="175"/>
        <v>4.5835808505542854E-4</v>
      </c>
      <c r="E3594" s="2">
        <f t="shared" si="176"/>
        <v>1.5587859602868332E-3</v>
      </c>
      <c r="K3594">
        <v>3589</v>
      </c>
      <c r="L3594" s="2">
        <v>-1.91314577592819E-5</v>
      </c>
      <c r="M3594" s="2">
        <v>-0.134143229708549</v>
      </c>
    </row>
    <row r="3595" spans="1:13" x14ac:dyDescent="0.55000000000000004">
      <c r="A3595">
        <v>3590</v>
      </c>
      <c r="C3595">
        <f t="shared" si="174"/>
        <v>-5.2007418954834378E-2</v>
      </c>
      <c r="D3595">
        <f t="shared" si="175"/>
        <v>3.2988878127452443E-4</v>
      </c>
      <c r="E3595" s="2">
        <f t="shared" si="176"/>
        <v>3.1851959509314742E-2</v>
      </c>
      <c r="K3595">
        <v>3590</v>
      </c>
      <c r="L3595" s="2">
        <v>2.1620727813360599E-4</v>
      </c>
      <c r="M3595" s="2">
        <v>-0.23047859172319701</v>
      </c>
    </row>
    <row r="3596" spans="1:13" x14ac:dyDescent="0.55000000000000004">
      <c r="A3596">
        <v>3591</v>
      </c>
      <c r="C3596">
        <f t="shared" si="174"/>
        <v>8.2662621229474653E-2</v>
      </c>
      <c r="D3596">
        <f t="shared" si="175"/>
        <v>1.1862434689750242E-4</v>
      </c>
      <c r="E3596" s="2">
        <f t="shared" si="176"/>
        <v>0.1237293160591767</v>
      </c>
      <c r="K3596">
        <v>3591</v>
      </c>
      <c r="L3596" s="2">
        <v>3.9739555996535299E-4</v>
      </c>
      <c r="M3596" s="2">
        <v>-0.26908916065538901</v>
      </c>
    </row>
    <row r="3597" spans="1:13" x14ac:dyDescent="0.55000000000000004">
      <c r="A3597">
        <v>3592</v>
      </c>
      <c r="C3597">
        <f t="shared" si="174"/>
        <v>0.19658608587365325</v>
      </c>
      <c r="D3597">
        <f t="shared" si="175"/>
        <v>-1.2241229814456754E-4</v>
      </c>
      <c r="E3597" s="2">
        <f t="shared" si="176"/>
        <v>0.1908735412999685</v>
      </c>
      <c r="K3597">
        <v>3592</v>
      </c>
      <c r="L3597" s="2">
        <v>4.7905365854070201E-4</v>
      </c>
      <c r="M3597" s="2">
        <v>-0.24030467999347799</v>
      </c>
    </row>
    <row r="3598" spans="1:13" x14ac:dyDescent="0.55000000000000004">
      <c r="A3598">
        <v>3593</v>
      </c>
      <c r="C3598">
        <f t="shared" si="174"/>
        <v>0.26117058667131993</v>
      </c>
      <c r="D3598">
        <f t="shared" si="175"/>
        <v>-3.3272603660226043E-4</v>
      </c>
      <c r="E3598" s="2">
        <f t="shared" si="176"/>
        <v>0.17016036525400488</v>
      </c>
      <c r="K3598">
        <v>3593</v>
      </c>
      <c r="L3598" s="2">
        <v>4.4072979650138801E-4</v>
      </c>
      <c r="M3598" s="2">
        <v>-0.151334401485193</v>
      </c>
    </row>
    <row r="3599" spans="1:13" x14ac:dyDescent="0.55000000000000004">
      <c r="A3599">
        <v>3594</v>
      </c>
      <c r="C3599">
        <f t="shared" si="174"/>
        <v>0.26020677525365832</v>
      </c>
      <c r="D3599">
        <f t="shared" si="175"/>
        <v>-4.5953255318117092E-4</v>
      </c>
      <c r="E3599" s="2">
        <f t="shared" si="176"/>
        <v>8.1036017436211971E-2</v>
      </c>
      <c r="K3599">
        <v>3594</v>
      </c>
      <c r="L3599" s="2">
        <v>2.9202242283913899E-4</v>
      </c>
      <c r="M3599" s="2">
        <v>-2.44614833144721E-2</v>
      </c>
    </row>
    <row r="3600" spans="1:13" x14ac:dyDescent="0.55000000000000004">
      <c r="A3600">
        <v>3595</v>
      </c>
      <c r="C3600">
        <f t="shared" si="174"/>
        <v>0.19393654797232807</v>
      </c>
      <c r="D3600">
        <f t="shared" si="175"/>
        <v>-4.7100608508999917E-4</v>
      </c>
      <c r="E3600" s="2">
        <f t="shared" si="176"/>
        <v>7.2929179565364701E-3</v>
      </c>
      <c r="K3600">
        <v>3595</v>
      </c>
      <c r="L3600" s="2">
        <v>7.0176221801236503E-5</v>
      </c>
      <c r="M3600" s="2">
        <v>0.10853796510038299</v>
      </c>
    </row>
    <row r="3601" spans="1:13" x14ac:dyDescent="0.55000000000000004">
      <c r="A3601">
        <v>3596</v>
      </c>
      <c r="C3601">
        <f t="shared" si="174"/>
        <v>7.8992335007521772E-2</v>
      </c>
      <c r="D3601">
        <f t="shared" si="175"/>
        <v>-3.6426701766281586E-4</v>
      </c>
      <c r="E3601" s="2">
        <f t="shared" si="176"/>
        <v>1.8322619766336777E-2</v>
      </c>
      <c r="K3601">
        <v>3596</v>
      </c>
      <c r="L3601" s="2">
        <v>-1.6924604932846E-4</v>
      </c>
      <c r="M3601" s="2">
        <v>0.21435340683519599</v>
      </c>
    </row>
    <row r="3602" spans="1:13" x14ac:dyDescent="0.55000000000000004">
      <c r="A3602">
        <v>3597</v>
      </c>
      <c r="C3602">
        <f t="shared" si="174"/>
        <v>-5.577728901786104E-2</v>
      </c>
      <c r="D3602">
        <f t="shared" si="175"/>
        <v>-1.6610460694178075E-4</v>
      </c>
      <c r="E3602" s="2">
        <f t="shared" si="176"/>
        <v>0.10385150572702363</v>
      </c>
      <c r="K3602">
        <v>3597</v>
      </c>
      <c r="L3602" s="2">
        <v>-3.66279597477578E-4</v>
      </c>
      <c r="M3602" s="2">
        <v>0.266482708076137</v>
      </c>
    </row>
    <row r="3603" spans="1:13" x14ac:dyDescent="0.55000000000000004">
      <c r="A3603">
        <v>3598</v>
      </c>
      <c r="C3603">
        <f t="shared" si="174"/>
        <v>-0.17654798919024922</v>
      </c>
      <c r="D3603">
        <f t="shared" si="175"/>
        <v>7.3746558910868821E-5</v>
      </c>
      <c r="E3603" s="2">
        <f t="shared" si="176"/>
        <v>0.18354176948410592</v>
      </c>
      <c r="K3603">
        <v>3598</v>
      </c>
      <c r="L3603" s="2">
        <v>-4.7157614820477899E-4</v>
      </c>
      <c r="M3603" s="2">
        <v>0.25186976194070698</v>
      </c>
    </row>
    <row r="3604" spans="1:13" x14ac:dyDescent="0.55000000000000004">
      <c r="A3604">
        <v>3599</v>
      </c>
      <c r="C3604">
        <f t="shared" si="174"/>
        <v>-0.25300886541414663</v>
      </c>
      <c r="D3604">
        <f t="shared" si="175"/>
        <v>2.9508889293430044E-4</v>
      </c>
      <c r="E3604" s="2">
        <f t="shared" si="176"/>
        <v>0.18248560328640634</v>
      </c>
      <c r="K3604">
        <v>3599</v>
      </c>
      <c r="L3604" s="2">
        <v>-4.5876352716805498E-4</v>
      </c>
      <c r="M3604" s="2">
        <v>0.17417447144065901</v>
      </c>
    </row>
    <row r="3605" spans="1:13" x14ac:dyDescent="0.55000000000000004">
      <c r="A3605">
        <v>3600</v>
      </c>
      <c r="C3605">
        <f t="shared" si="174"/>
        <v>-0.26596984942283219</v>
      </c>
      <c r="D3605">
        <f t="shared" si="175"/>
        <v>4.4237013481156505E-4</v>
      </c>
      <c r="E3605" s="2">
        <f t="shared" si="176"/>
        <v>0.10164998861954361</v>
      </c>
      <c r="K3605">
        <v>3600</v>
      </c>
      <c r="L3605" s="2">
        <v>-3.3105073478978598E-4</v>
      </c>
      <c r="M3605" s="2">
        <v>5.2856104068322002E-2</v>
      </c>
    </row>
    <row r="3606" spans="1:13" x14ac:dyDescent="0.55000000000000004">
      <c r="A3606">
        <v>3601</v>
      </c>
      <c r="C3606">
        <f t="shared" si="174"/>
        <v>-0.21217800742719858</v>
      </c>
      <c r="D3606">
        <f t="shared" si="175"/>
        <v>4.7862579727408529E-4</v>
      </c>
      <c r="E3606" s="2">
        <f t="shared" si="176"/>
        <v>1.7024405397091404E-2</v>
      </c>
      <c r="K3606">
        <v>3601</v>
      </c>
      <c r="L3606" s="2">
        <v>-1.2042423219375399E-4</v>
      </c>
      <c r="M3606" s="2">
        <v>-8.1700402463391095E-2</v>
      </c>
    </row>
    <row r="3607" spans="1:13" x14ac:dyDescent="0.55000000000000004">
      <c r="A3607">
        <v>3602</v>
      </c>
      <c r="C3607">
        <f t="shared" si="174"/>
        <v>-0.10513395792457199</v>
      </c>
      <c r="D3607">
        <f t="shared" si="175"/>
        <v>3.947564732535169E-4</v>
      </c>
      <c r="E3607" s="2">
        <f t="shared" si="176"/>
        <v>8.2193404832703165E-3</v>
      </c>
      <c r="K3607">
        <v>3602</v>
      </c>
      <c r="L3607" s="2">
        <v>1.20363266412904E-4</v>
      </c>
      <c r="M3607" s="2">
        <v>-0.195794536365647</v>
      </c>
    </row>
    <row r="3608" spans="1:13" x14ac:dyDescent="0.55000000000000004">
      <c r="A3608">
        <v>3603</v>
      </c>
      <c r="C3608">
        <f t="shared" si="174"/>
        <v>2.8296498969120135E-2</v>
      </c>
      <c r="D3608">
        <f t="shared" si="175"/>
        <v>2.1181159525256269E-4</v>
      </c>
      <c r="E3608" s="2">
        <f t="shared" si="176"/>
        <v>8.3606110775908141E-2</v>
      </c>
      <c r="K3608">
        <v>3603</v>
      </c>
      <c r="L3608" s="2">
        <v>3.31005038266954E-4</v>
      </c>
      <c r="M3608" s="2">
        <v>-0.260850714014004</v>
      </c>
    </row>
    <row r="3609" spans="1:13" x14ac:dyDescent="0.55000000000000004">
      <c r="A3609">
        <v>3604</v>
      </c>
      <c r="C3609">
        <f t="shared" si="174"/>
        <v>0.15462513106283293</v>
      </c>
      <c r="D3609">
        <f t="shared" si="175"/>
        <v>-2.4293528519104267E-5</v>
      </c>
      <c r="E3609" s="2">
        <f t="shared" si="176"/>
        <v>0.1723913249934293</v>
      </c>
      <c r="K3609">
        <v>3604</v>
      </c>
      <c r="L3609" s="2">
        <v>4.5874454488086501E-4</v>
      </c>
      <c r="M3609" s="2">
        <v>-0.26057521213720503</v>
      </c>
    </row>
    <row r="3610" spans="1:13" x14ac:dyDescent="0.55000000000000004">
      <c r="A3610">
        <v>3605</v>
      </c>
      <c r="C3610">
        <f t="shared" si="174"/>
        <v>0.2421461145008835</v>
      </c>
      <c r="D3610">
        <f t="shared" si="175"/>
        <v>-2.5430148870257083E-4</v>
      </c>
      <c r="E3610" s="2">
        <f t="shared" si="176"/>
        <v>0.19112910348769407</v>
      </c>
      <c r="K3610">
        <v>3605</v>
      </c>
      <c r="L3610" s="2">
        <v>4.7158863438481502E-4</v>
      </c>
      <c r="M3610" s="2">
        <v>-0.19503703188938401</v>
      </c>
    </row>
    <row r="3611" spans="1:13" x14ac:dyDescent="0.55000000000000004">
      <c r="A3611">
        <v>3606</v>
      </c>
      <c r="C3611">
        <f t="shared" si="174"/>
        <v>0.26889352723432947</v>
      </c>
      <c r="D3611">
        <f t="shared" si="175"/>
        <v>-4.204851354717682E-4</v>
      </c>
      <c r="E3611" s="2">
        <f t="shared" si="176"/>
        <v>0.12218110882650722</v>
      </c>
      <c r="K3611">
        <v>3606</v>
      </c>
      <c r="L3611" s="2">
        <v>3.6632042488359299E-4</v>
      </c>
      <c r="M3611" s="2">
        <v>-8.0650617082961604E-2</v>
      </c>
    </row>
    <row r="3612" spans="1:13" x14ac:dyDescent="0.55000000000000004">
      <c r="A3612">
        <v>3607</v>
      </c>
      <c r="C3612">
        <f t="shared" si="174"/>
        <v>0.22815433245780259</v>
      </c>
      <c r="D3612">
        <f t="shared" si="175"/>
        <v>-4.8113587636096833E-4</v>
      </c>
      <c r="E3612" s="2">
        <f t="shared" si="176"/>
        <v>3.0352290402575106E-2</v>
      </c>
      <c r="K3612">
        <v>3607</v>
      </c>
      <c r="L3612" s="2">
        <v>1.6930499248334101E-4</v>
      </c>
      <c r="M3612" s="2">
        <v>5.3935245091994398E-2</v>
      </c>
    </row>
    <row r="3613" spans="1:13" x14ac:dyDescent="0.55000000000000004">
      <c r="A3613">
        <v>3608</v>
      </c>
      <c r="C3613">
        <f t="shared" si="174"/>
        <v>0.13015320934783467</v>
      </c>
      <c r="D3613">
        <f t="shared" si="175"/>
        <v>-4.210316538248591E-4</v>
      </c>
      <c r="E3613" s="2">
        <f t="shared" si="176"/>
        <v>2.0123730531613885E-3</v>
      </c>
      <c r="K3613">
        <v>3608</v>
      </c>
      <c r="L3613" s="2">
        <v>-7.0113925576285996E-5</v>
      </c>
      <c r="M3613" s="2">
        <v>0.17501269054369101</v>
      </c>
    </row>
    <row r="3614" spans="1:13" x14ac:dyDescent="0.55000000000000004">
      <c r="A3614">
        <v>3609</v>
      </c>
      <c r="C3614">
        <f t="shared" si="174"/>
        <v>-5.1362589750175041E-4</v>
      </c>
      <c r="D3614">
        <f t="shared" si="175"/>
        <v>-2.5525736082182381E-4</v>
      </c>
      <c r="E3614" s="2">
        <f t="shared" si="176"/>
        <v>6.3893050966783715E-2</v>
      </c>
      <c r="K3614">
        <v>3609</v>
      </c>
      <c r="L3614" s="2">
        <v>-2.9197237602011602E-4</v>
      </c>
      <c r="M3614" s="2">
        <v>0.25225712194881</v>
      </c>
    </row>
    <row r="3615" spans="1:13" x14ac:dyDescent="0.55000000000000004">
      <c r="A3615">
        <v>3610</v>
      </c>
      <c r="C3615">
        <f t="shared" si="174"/>
        <v>-0.13105155186894013</v>
      </c>
      <c r="D3615">
        <f t="shared" si="175"/>
        <v>-2.5418850650772382E-5</v>
      </c>
      <c r="E3615" s="2">
        <f t="shared" si="176"/>
        <v>0.1579058925328079</v>
      </c>
      <c r="K3615">
        <v>3610</v>
      </c>
      <c r="L3615" s="2">
        <v>-4.4070453362458402E-4</v>
      </c>
      <c r="M3615" s="2">
        <v>0.26632219227227499</v>
      </c>
    </row>
    <row r="3616" spans="1:13" x14ac:dyDescent="0.55000000000000004">
      <c r="A3616">
        <v>3611</v>
      </c>
      <c r="C3616">
        <f t="shared" si="174"/>
        <v>-0.22869830066777683</v>
      </c>
      <c r="D3616">
        <f t="shared" si="175"/>
        <v>2.10799255243616E-4</v>
      </c>
      <c r="E3616" s="2">
        <f t="shared" si="176"/>
        <v>0.19570317705644286</v>
      </c>
      <c r="K3616">
        <v>3611</v>
      </c>
      <c r="L3616" s="2">
        <v>-4.7905950685033102E-4</v>
      </c>
      <c r="M3616" s="2">
        <v>0.213685217398214</v>
      </c>
    </row>
    <row r="3617" spans="1:13" x14ac:dyDescent="0.55000000000000004">
      <c r="A3617">
        <v>3612</v>
      </c>
      <c r="C3617">
        <f t="shared" si="174"/>
        <v>-0.26894659657840536</v>
      </c>
      <c r="D3617">
        <f t="shared" si="175"/>
        <v>3.941111913711025E-4</v>
      </c>
      <c r="E3617" s="2">
        <f t="shared" si="176"/>
        <v>0.1417342168247025</v>
      </c>
      <c r="K3617">
        <v>3612</v>
      </c>
      <c r="L3617" s="2">
        <v>-3.9743105471599E-4</v>
      </c>
      <c r="M3617" s="2">
        <v>0.107529454219919</v>
      </c>
    </row>
    <row r="3618" spans="1:13" x14ac:dyDescent="0.55000000000000004">
      <c r="A3618">
        <v>3613</v>
      </c>
      <c r="C3618">
        <f t="shared" si="174"/>
        <v>-0.24169496569231111</v>
      </c>
      <c r="D3618">
        <f t="shared" si="175"/>
        <v>4.7850952566922631E-4</v>
      </c>
      <c r="E3618" s="2">
        <f t="shared" si="176"/>
        <v>4.671530558985959E-2</v>
      </c>
      <c r="K3618">
        <v>3613</v>
      </c>
      <c r="L3618" s="2">
        <v>-2.1626352944475899E-4</v>
      </c>
      <c r="M3618" s="2">
        <v>-2.5557727832058098E-2</v>
      </c>
    </row>
    <row r="3619" spans="1:13" x14ac:dyDescent="0.55000000000000004">
      <c r="A3619">
        <v>3614</v>
      </c>
      <c r="C3619">
        <f t="shared" si="174"/>
        <v>-0.15378299294470985</v>
      </c>
      <c r="D3619">
        <f t="shared" si="175"/>
        <v>4.4281205520626269E-4</v>
      </c>
      <c r="E3619" s="2">
        <f t="shared" si="176"/>
        <v>2.3690582795013968E-6</v>
      </c>
      <c r="K3619">
        <v>3614</v>
      </c>
      <c r="L3619" s="2">
        <v>1.9068538377447601E-5</v>
      </c>
      <c r="M3619" s="2">
        <v>-0.15224381839986401</v>
      </c>
    </row>
    <row r="3620" spans="1:13" x14ac:dyDescent="0.55000000000000004">
      <c r="A3620">
        <v>3615</v>
      </c>
      <c r="C3620">
        <f t="shared" si="174"/>
        <v>-2.7274730455419907E-2</v>
      </c>
      <c r="D3620">
        <f t="shared" si="175"/>
        <v>2.959780926244364E-4</v>
      </c>
      <c r="E3620" s="2">
        <f t="shared" si="176"/>
        <v>4.5592827293340847E-2</v>
      </c>
      <c r="K3620">
        <v>3615</v>
      </c>
      <c r="L3620" s="2">
        <v>2.49624772470399E-4</v>
      </c>
      <c r="M3620" s="2">
        <v>-0.240799500197342</v>
      </c>
    </row>
    <row r="3621" spans="1:13" x14ac:dyDescent="0.55000000000000004">
      <c r="A3621">
        <v>3616</v>
      </c>
      <c r="C3621">
        <f t="shared" si="174"/>
        <v>0.10607891447247794</v>
      </c>
      <c r="D3621">
        <f t="shared" si="175"/>
        <v>7.4859867517061425E-5</v>
      </c>
      <c r="E3621" s="2">
        <f t="shared" si="176"/>
        <v>0.14071829134077615</v>
      </c>
      <c r="K3621">
        <v>3616</v>
      </c>
      <c r="L3621" s="2">
        <v>4.1766093373847601E-4</v>
      </c>
      <c r="M3621" s="2">
        <v>-0.26904545335874702</v>
      </c>
    </row>
    <row r="3622" spans="1:13" x14ac:dyDescent="0.55000000000000004">
      <c r="A3622">
        <v>3617</v>
      </c>
      <c r="C3622">
        <f t="shared" si="174"/>
        <v>0.21280898783268903</v>
      </c>
      <c r="D3622">
        <f t="shared" si="175"/>
        <v>-1.6504660641299959E-4</v>
      </c>
      <c r="E3622" s="2">
        <f t="shared" si="176"/>
        <v>0.19599771477927766</v>
      </c>
      <c r="K3622">
        <v>3617</v>
      </c>
      <c r="L3622" s="2">
        <v>4.8109132317142398E-4</v>
      </c>
      <c r="M3622" s="2">
        <v>-0.229907303689633</v>
      </c>
    </row>
    <row r="3623" spans="1:13" x14ac:dyDescent="0.55000000000000004">
      <c r="A3623">
        <v>3618</v>
      </c>
      <c r="C3623">
        <f t="shared" si="174"/>
        <v>0.26612849090624774</v>
      </c>
      <c r="D3623">
        <f t="shared" si="175"/>
        <v>-3.6352986104328726E-4</v>
      </c>
      <c r="E3623" s="2">
        <f t="shared" si="176"/>
        <v>0.15945321552670527</v>
      </c>
      <c r="K3623">
        <v>3618</v>
      </c>
      <c r="L3623" s="2">
        <v>4.2402940624219101E-4</v>
      </c>
      <c r="M3623" s="2">
        <v>-0.133187443570083</v>
      </c>
    </row>
    <row r="3624" spans="1:13" x14ac:dyDescent="0.55000000000000004">
      <c r="A3624">
        <v>3619</v>
      </c>
      <c r="C3624">
        <f t="shared" si="174"/>
        <v>0.25265535230584074</v>
      </c>
      <c r="D3624">
        <f t="shared" si="175"/>
        <v>-4.7077478315319619E-4</v>
      </c>
      <c r="E3624" s="2">
        <f t="shared" si="176"/>
        <v>6.5415895988404915E-2</v>
      </c>
      <c r="K3624">
        <v>3619</v>
      </c>
      <c r="L3624" s="2">
        <v>2.60766694032139E-4</v>
      </c>
      <c r="M3624" s="2">
        <v>-3.1099619734901601E-3</v>
      </c>
    </row>
    <row r="3625" spans="1:13" x14ac:dyDescent="0.55000000000000004">
      <c r="A3625">
        <v>3620</v>
      </c>
      <c r="C3625">
        <f t="shared" si="174"/>
        <v>0.17577104583042594</v>
      </c>
      <c r="D3625">
        <f t="shared" si="175"/>
        <v>-4.5986515783776516E-4</v>
      </c>
      <c r="E3625" s="2">
        <f t="shared" si="176"/>
        <v>2.3063638320666028E-3</v>
      </c>
      <c r="K3625">
        <v>3620</v>
      </c>
      <c r="L3625" s="2">
        <v>3.2193345622610699E-5</v>
      </c>
      <c r="M3625" s="2">
        <v>0.127746428892166</v>
      </c>
    </row>
    <row r="3626" spans="1:13" x14ac:dyDescent="0.55000000000000004">
      <c r="A3626">
        <v>3621</v>
      </c>
      <c r="C3626">
        <f t="shared" si="174"/>
        <v>5.4771911810574767E-2</v>
      </c>
      <c r="D3626">
        <f t="shared" si="175"/>
        <v>-3.3353907109420479E-4</v>
      </c>
      <c r="E3626" s="2">
        <f t="shared" si="176"/>
        <v>2.9527618577033357E-2</v>
      </c>
      <c r="K3626">
        <v>3621</v>
      </c>
      <c r="L3626" s="2">
        <v>-2.0444302591111701E-4</v>
      </c>
      <c r="M3626" s="2">
        <v>0.22660793416046901</v>
      </c>
    </row>
    <row r="3627" spans="1:13" x14ac:dyDescent="0.55000000000000004">
      <c r="A3627">
        <v>3622</v>
      </c>
      <c r="C3627">
        <f t="shared" si="174"/>
        <v>-7.9973817573432818E-2</v>
      </c>
      <c r="D3627">
        <f t="shared" si="175"/>
        <v>-1.2350170795179119E-4</v>
      </c>
      <c r="E3627" s="2">
        <f t="shared" si="176"/>
        <v>0.12158324750455075</v>
      </c>
      <c r="K3627">
        <v>3622</v>
      </c>
      <c r="L3627" s="2">
        <v>-3.8987537333294998E-4</v>
      </c>
      <c r="M3627" s="2">
        <v>0.26871407654471802</v>
      </c>
    </row>
    <row r="3628" spans="1:13" x14ac:dyDescent="0.55000000000000004">
      <c r="A3628">
        <v>3623</v>
      </c>
      <c r="C3628">
        <f t="shared" si="174"/>
        <v>-0.19464780445947738</v>
      </c>
      <c r="D3628">
        <f t="shared" si="175"/>
        <v>1.1753198067367373E-4</v>
      </c>
      <c r="E3628" s="2">
        <f t="shared" si="176"/>
        <v>0.19199024622148825</v>
      </c>
      <c r="K3628">
        <v>3623</v>
      </c>
      <c r="L3628" s="2">
        <v>-4.7766101489231898E-4</v>
      </c>
      <c r="M3628" s="2">
        <v>0.24351911147723301</v>
      </c>
    </row>
    <row r="3629" spans="1:13" x14ac:dyDescent="0.55000000000000004">
      <c r="A3629">
        <v>3624</v>
      </c>
      <c r="C3629">
        <f t="shared" si="174"/>
        <v>-0.26046929527824381</v>
      </c>
      <c r="D3629">
        <f t="shared" si="175"/>
        <v>3.2906761953101655E-4</v>
      </c>
      <c r="E3629" s="2">
        <f t="shared" si="176"/>
        <v>0.17455898711057308</v>
      </c>
      <c r="K3629">
        <v>3624</v>
      </c>
      <c r="L3629" s="2">
        <v>-4.4581349207809901E-4</v>
      </c>
      <c r="M3629" s="2">
        <v>0.157333274257384</v>
      </c>
    </row>
    <row r="3630" spans="1:13" x14ac:dyDescent="0.55000000000000004">
      <c r="A3630">
        <v>3625</v>
      </c>
      <c r="C3630">
        <f t="shared" si="174"/>
        <v>-0.2609184832392944</v>
      </c>
      <c r="D3630">
        <f t="shared" si="175"/>
        <v>4.5801422208114576E-4</v>
      </c>
      <c r="E3630" s="2">
        <f t="shared" si="176"/>
        <v>8.5650358907771534E-2</v>
      </c>
      <c r="K3630">
        <v>3625</v>
      </c>
      <c r="L3630" s="2">
        <v>-3.02309214546797E-4</v>
      </c>
      <c r="M3630" s="2">
        <v>3.17423424749982E-2</v>
      </c>
    </row>
    <row r="3631" spans="1:13" x14ac:dyDescent="0.55000000000000004">
      <c r="A3631">
        <v>3626</v>
      </c>
      <c r="C3631">
        <f t="shared" si="174"/>
        <v>-0.19588263163388084</v>
      </c>
      <c r="D3631">
        <f t="shared" si="175"/>
        <v>4.7200890906338294E-4</v>
      </c>
      <c r="E3631" s="2">
        <f t="shared" si="176"/>
        <v>8.8517944907502075E-3</v>
      </c>
      <c r="K3631">
        <v>3626</v>
      </c>
      <c r="L3631" s="2">
        <v>-8.3089718842036599E-5</v>
      </c>
      <c r="M3631" s="2">
        <v>-0.101798655895447</v>
      </c>
    </row>
    <row r="3632" spans="1:13" x14ac:dyDescent="0.55000000000000004">
      <c r="A3632">
        <v>3627</v>
      </c>
      <c r="C3632">
        <f t="shared" si="174"/>
        <v>-8.1684368366150228E-2</v>
      </c>
      <c r="D3632">
        <f t="shared" si="175"/>
        <v>3.6753930903017629E-4</v>
      </c>
      <c r="E3632" s="2">
        <f t="shared" si="176"/>
        <v>1.6424775679131386E-2</v>
      </c>
      <c r="K3632">
        <v>3627</v>
      </c>
      <c r="L3632" s="2">
        <v>1.56940112397906E-4</v>
      </c>
      <c r="M3632" s="2">
        <v>-0.20984354938386501</v>
      </c>
    </row>
    <row r="3633" spans="1:13" x14ac:dyDescent="0.55000000000000004">
      <c r="A3633">
        <v>3628</v>
      </c>
      <c r="C3633">
        <f t="shared" si="174"/>
        <v>5.3014949591611717E-2</v>
      </c>
      <c r="D3633">
        <f t="shared" si="175"/>
        <v>1.7082508954433971E-4</v>
      </c>
      <c r="E3633" s="2">
        <f t="shared" si="176"/>
        <v>0.10134466835438107</v>
      </c>
      <c r="K3633">
        <v>3628</v>
      </c>
      <c r="L3633" s="2">
        <v>3.57663318902018E-4</v>
      </c>
      <c r="M3633" s="2">
        <v>-0.26533182415422202</v>
      </c>
    </row>
    <row r="3634" spans="1:13" x14ac:dyDescent="0.55000000000000004">
      <c r="A3634">
        <v>3629</v>
      </c>
      <c r="C3634">
        <f t="shared" si="174"/>
        <v>0.17440863266685902</v>
      </c>
      <c r="D3634">
        <f t="shared" si="175"/>
        <v>-6.8762626706469696E-5</v>
      </c>
      <c r="E3634" s="2">
        <f t="shared" si="176"/>
        <v>0.18384776928627478</v>
      </c>
      <c r="K3634">
        <v>3629</v>
      </c>
      <c r="L3634" s="2">
        <v>4.68807528404973E-4</v>
      </c>
      <c r="M3634" s="2">
        <v>-0.25436609756601603</v>
      </c>
    </row>
    <row r="3635" spans="1:13" x14ac:dyDescent="0.55000000000000004">
      <c r="A3635">
        <v>3630</v>
      </c>
      <c r="C3635">
        <f t="shared" si="174"/>
        <v>0.25202942518693305</v>
      </c>
      <c r="D3635">
        <f t="shared" si="175"/>
        <v>-2.9109237305839696E-4</v>
      </c>
      <c r="E3635" s="2">
        <f t="shared" si="176"/>
        <v>0.18638408306162102</v>
      </c>
      <c r="K3635">
        <v>3630</v>
      </c>
      <c r="L3635" s="2">
        <v>4.6253598414813498E-4</v>
      </c>
      <c r="M3635" s="2">
        <v>-0.179692803869692</v>
      </c>
    </row>
    <row r="3636" spans="1:13" x14ac:dyDescent="0.55000000000000004">
      <c r="A3636">
        <v>3631</v>
      </c>
      <c r="C3636">
        <f t="shared" si="174"/>
        <v>0.26639614434386394</v>
      </c>
      <c r="D3636">
        <f t="shared" si="175"/>
        <v>-4.4036406951305406E-4</v>
      </c>
      <c r="E3636" s="2">
        <f t="shared" si="176"/>
        <v>0.10654379953117023</v>
      </c>
      <c r="K3636">
        <v>3631</v>
      </c>
      <c r="L3636" s="2">
        <v>3.4041943329646702E-4</v>
      </c>
      <c r="M3636" s="2">
        <v>-6.0014332710979099E-2</v>
      </c>
    </row>
    <row r="3637" spans="1:13" x14ac:dyDescent="0.55000000000000004">
      <c r="A3637">
        <v>3632</v>
      </c>
      <c r="C3637">
        <f t="shared" si="174"/>
        <v>0.21390304645567426</v>
      </c>
      <c r="D3637">
        <f t="shared" si="175"/>
        <v>-4.7911366665803436E-4</v>
      </c>
      <c r="E3637" s="2">
        <f t="shared" si="176"/>
        <v>1.9378852251417934E-2</v>
      </c>
      <c r="K3637">
        <v>3632</v>
      </c>
      <c r="L3637" s="2">
        <v>1.3304272356685199E-4</v>
      </c>
      <c r="M3637" s="2">
        <v>7.4695100377090304E-2</v>
      </c>
    </row>
    <row r="3638" spans="1:13" x14ac:dyDescent="0.55000000000000004">
      <c r="A3638">
        <v>3633</v>
      </c>
      <c r="C3638">
        <f t="shared" si="174"/>
        <v>0.1077247926273838</v>
      </c>
      <c r="D3638">
        <f t="shared" si="175"/>
        <v>-3.9761583238862003E-4</v>
      </c>
      <c r="E3638" s="2">
        <f t="shared" si="176"/>
        <v>6.8843344594088952E-3</v>
      </c>
      <c r="K3638">
        <v>3633</v>
      </c>
      <c r="L3638" s="2">
        <v>-1.07655361617219E-4</v>
      </c>
      <c r="M3638" s="2">
        <v>0.19069668220095501</v>
      </c>
    </row>
    <row r="3639" spans="1:13" x14ac:dyDescent="0.55000000000000004">
      <c r="A3639">
        <v>3634</v>
      </c>
      <c r="C3639">
        <f t="shared" si="174"/>
        <v>-2.5490113493105624E-2</v>
      </c>
      <c r="D3639">
        <f t="shared" si="175"/>
        <v>-2.1632480526609672E-4</v>
      </c>
      <c r="E3639" s="2">
        <f t="shared" si="176"/>
        <v>8.0898838052540542E-2</v>
      </c>
      <c r="K3639">
        <v>3634</v>
      </c>
      <c r="L3639" s="2">
        <v>-3.2139049363888E-4</v>
      </c>
      <c r="M3639" s="2">
        <v>0.25893709697125999</v>
      </c>
    </row>
    <row r="3640" spans="1:13" x14ac:dyDescent="0.55000000000000004">
      <c r="A3640">
        <v>3635</v>
      </c>
      <c r="C3640">
        <f t="shared" si="174"/>
        <v>-0.15230753841578712</v>
      </c>
      <c r="D3640">
        <f t="shared" si="175"/>
        <v>1.9259188213113633E-5</v>
      </c>
      <c r="E3640" s="2">
        <f t="shared" si="176"/>
        <v>0.17192023269774062</v>
      </c>
      <c r="K3640">
        <v>3635</v>
      </c>
      <c r="L3640" s="2">
        <v>-4.5463138276680701E-4</v>
      </c>
      <c r="M3640" s="2">
        <v>0.26232510947598298</v>
      </c>
    </row>
    <row r="3641" spans="1:13" x14ac:dyDescent="0.55000000000000004">
      <c r="A3641">
        <v>3636</v>
      </c>
      <c r="C3641">
        <f t="shared" si="174"/>
        <v>-0.24089898158341402</v>
      </c>
      <c r="D3641">
        <f t="shared" si="175"/>
        <v>2.5000953139931901E-4</v>
      </c>
      <c r="E3641" s="2">
        <f t="shared" si="176"/>
        <v>0.19440264444210961</v>
      </c>
      <c r="K3641">
        <v>3636</v>
      </c>
      <c r="L3641" s="2">
        <v>-4.7400702175244498E-4</v>
      </c>
      <c r="M3641" s="2">
        <v>0.200012170965611</v>
      </c>
    </row>
    <row r="3642" spans="1:13" x14ac:dyDescent="0.55000000000000004">
      <c r="A3642">
        <v>3637</v>
      </c>
      <c r="C3642">
        <f t="shared" si="174"/>
        <v>-0.26902985812286073</v>
      </c>
      <c r="D3642">
        <f t="shared" si="175"/>
        <v>4.1801275199058747E-4</v>
      </c>
      <c r="E3642" s="2">
        <f t="shared" si="176"/>
        <v>0.12718838169396549</v>
      </c>
      <c r="K3642">
        <v>3637</v>
      </c>
      <c r="L3642" s="2">
        <v>-3.7466466161410099E-4</v>
      </c>
      <c r="M3642" s="2">
        <v>8.7604943451474501E-2</v>
      </c>
    </row>
    <row r="3643" spans="1:13" x14ac:dyDescent="0.55000000000000004">
      <c r="A3643">
        <v>3638</v>
      </c>
      <c r="C3643">
        <f t="shared" si="174"/>
        <v>-0.2296399109729404</v>
      </c>
      <c r="D3643">
        <f t="shared" si="175"/>
        <v>4.8110358284192618E-4</v>
      </c>
      <c r="E3643" s="2">
        <f t="shared" si="176"/>
        <v>3.3451102409920469E-2</v>
      </c>
      <c r="K3643">
        <v>3638</v>
      </c>
      <c r="L3643" s="2">
        <v>-1.81485212723685E-4</v>
      </c>
      <c r="M3643" s="2">
        <v>-4.6743485611698103E-2</v>
      </c>
    </row>
    <row r="3644" spans="1:13" x14ac:dyDescent="0.55000000000000004">
      <c r="A3644">
        <v>3639</v>
      </c>
      <c r="C3644">
        <f t="shared" si="174"/>
        <v>-0.13261518659577998</v>
      </c>
      <c r="D3644">
        <f t="shared" si="175"/>
        <v>4.2344755526050953E-4</v>
      </c>
      <c r="E3644" s="2">
        <f t="shared" si="176"/>
        <v>1.3519984932141237E-3</v>
      </c>
      <c r="K3644">
        <v>3639</v>
      </c>
      <c r="L3644" s="2">
        <v>5.71483335459003E-5</v>
      </c>
      <c r="M3644" s="2">
        <v>-0.16938471872788799</v>
      </c>
    </row>
    <row r="3645" spans="1:13" x14ac:dyDescent="0.55000000000000004">
      <c r="A3645">
        <v>3640</v>
      </c>
      <c r="C3645">
        <f t="shared" si="174"/>
        <v>-2.3068456883970812E-3</v>
      </c>
      <c r="D3645">
        <f t="shared" si="175"/>
        <v>2.5951511687501703E-4</v>
      </c>
      <c r="E3645" s="2">
        <f t="shared" si="176"/>
        <v>6.1155139776942785E-2</v>
      </c>
      <c r="K3645">
        <v>3640</v>
      </c>
      <c r="L3645" s="2">
        <v>2.8146872515639202E-4</v>
      </c>
      <c r="M3645" s="2">
        <v>-0.24960249825217101</v>
      </c>
    </row>
    <row r="3646" spans="1:13" x14ac:dyDescent="0.55000000000000004">
      <c r="A3646">
        <v>3641</v>
      </c>
      <c r="C3646">
        <f t="shared" si="174"/>
        <v>0.12858046486232444</v>
      </c>
      <c r="D3646">
        <f t="shared" si="175"/>
        <v>3.0449854298533674E-5</v>
      </c>
      <c r="E3646" s="2">
        <f t="shared" si="176"/>
        <v>0.15672592177518657</v>
      </c>
      <c r="K3646">
        <v>3641</v>
      </c>
      <c r="L3646" s="2">
        <v>4.3529352844626202E-4</v>
      </c>
      <c r="M3646" s="2">
        <v>-0.26730578366771302</v>
      </c>
    </row>
    <row r="3647" spans="1:13" x14ac:dyDescent="0.55000000000000004">
      <c r="A3647">
        <v>3642</v>
      </c>
      <c r="C3647">
        <f t="shared" si="174"/>
        <v>0.22719678899270609</v>
      </c>
      <c r="D3647">
        <f t="shared" si="175"/>
        <v>-2.0625767987171605E-4</v>
      </c>
      <c r="E3647" s="2">
        <f t="shared" si="176"/>
        <v>0.19825421130630491</v>
      </c>
      <c r="K3647">
        <v>3642</v>
      </c>
      <c r="L3647" s="2">
        <v>4.8009636717176099E-4</v>
      </c>
      <c r="M3647" s="2">
        <v>-0.21806067731898299</v>
      </c>
    </row>
    <row r="3648" spans="1:13" x14ac:dyDescent="0.55000000000000004">
      <c r="A3648">
        <v>3643</v>
      </c>
      <c r="C3648">
        <f t="shared" si="174"/>
        <v>0.26879150801597734</v>
      </c>
      <c r="D3648">
        <f t="shared" si="175"/>
        <v>-3.9119888396459541E-4</v>
      </c>
      <c r="E3648" s="2">
        <f t="shared" si="176"/>
        <v>0.14668320113202804</v>
      </c>
      <c r="K3648">
        <v>3643</v>
      </c>
      <c r="L3648" s="2">
        <v>4.04656092437454E-4</v>
      </c>
      <c r="M3648" s="2">
        <v>-0.11420092158548099</v>
      </c>
    </row>
    <row r="3649" spans="1:13" x14ac:dyDescent="0.55000000000000004">
      <c r="A3649">
        <v>3644</v>
      </c>
      <c r="C3649">
        <f t="shared" si="174"/>
        <v>0.2429252242026877</v>
      </c>
      <c r="D3649">
        <f t="shared" si="175"/>
        <v>-4.7795741400057584E-4</v>
      </c>
      <c r="E3649" s="2">
        <f t="shared" si="176"/>
        <v>5.0473940211775731E-2</v>
      </c>
      <c r="K3649">
        <v>3644</v>
      </c>
      <c r="L3649" s="2">
        <v>2.27867189048037E-4</v>
      </c>
      <c r="M3649" s="2">
        <v>1.8261163410188599E-2</v>
      </c>
    </row>
    <row r="3650" spans="1:13" x14ac:dyDescent="0.55000000000000004">
      <c r="A3650">
        <v>3645</v>
      </c>
      <c r="C3650">
        <f t="shared" si="174"/>
        <v>0.15608982957356657</v>
      </c>
      <c r="D3650">
        <f t="shared" si="175"/>
        <v>-4.4475870766667565E-4</v>
      </c>
      <c r="E3650" s="2">
        <f t="shared" si="176"/>
        <v>9.8807632258271675E-5</v>
      </c>
      <c r="K3650">
        <v>3645</v>
      </c>
      <c r="L3650" s="2">
        <v>-5.9924654238746499E-6</v>
      </c>
      <c r="M3650" s="2">
        <v>0.146149626745743</v>
      </c>
    </row>
    <row r="3651" spans="1:13" x14ac:dyDescent="0.55000000000000004">
      <c r="A3651">
        <v>3646</v>
      </c>
      <c r="C3651">
        <f t="shared" si="174"/>
        <v>3.0079177833190286E-2</v>
      </c>
      <c r="D3651">
        <f t="shared" si="175"/>
        <v>-2.9993494047856386E-4</v>
      </c>
      <c r="E3651" s="2">
        <f t="shared" si="176"/>
        <v>4.299602618088634E-2</v>
      </c>
      <c r="K3651">
        <v>3646</v>
      </c>
      <c r="L3651" s="2">
        <v>-2.3835126975582099E-4</v>
      </c>
      <c r="M3651" s="2">
        <v>0.237434009416364</v>
      </c>
    </row>
    <row r="3652" spans="1:13" x14ac:dyDescent="0.55000000000000004">
      <c r="A3652">
        <v>3647</v>
      </c>
      <c r="C3652">
        <f t="shared" si="174"/>
        <v>-0.10348071352455386</v>
      </c>
      <c r="D3652">
        <f t="shared" si="175"/>
        <v>-7.9833825357252547E-5</v>
      </c>
      <c r="E3652" s="2">
        <f t="shared" si="176"/>
        <v>0.13892935629589645</v>
      </c>
      <c r="K3652">
        <v>3647</v>
      </c>
      <c r="L3652" s="2">
        <v>-4.1101351995349199E-4</v>
      </c>
      <c r="M3652" s="2">
        <v>0.26925157149499801</v>
      </c>
    </row>
    <row r="3653" spans="1:13" x14ac:dyDescent="0.55000000000000004">
      <c r="A3653">
        <v>3648</v>
      </c>
      <c r="C3653">
        <f t="shared" si="174"/>
        <v>-0.21106912698679339</v>
      </c>
      <c r="D3653">
        <f t="shared" si="175"/>
        <v>1.6030389716190782E-4</v>
      </c>
      <c r="E3653" s="2">
        <f t="shared" si="176"/>
        <v>0.19776034389189906</v>
      </c>
      <c r="K3653">
        <v>3648</v>
      </c>
      <c r="L3653" s="2">
        <v>-4.8073488433604501E-4</v>
      </c>
      <c r="M3653" s="2">
        <v>0.233633407177224</v>
      </c>
    </row>
    <row r="3654" spans="1:13" x14ac:dyDescent="0.55000000000000004">
      <c r="A3654">
        <v>3649</v>
      </c>
      <c r="C3654">
        <f t="shared" ref="C3654:C3717" si="177">$D$1*COS($B$2*(A3654-$L$2)+$B$1)</f>
        <v>-0.26568363856135158</v>
      </c>
      <c r="D3654">
        <f t="shared" ref="D3654:D3717" si="178">$D$2*COS($B$2*(A3654-$L$3)+$B$3)</f>
        <v>3.6020872043493392E-4</v>
      </c>
      <c r="E3654" s="2">
        <f t="shared" ref="E3654:E3717" si="179">(M3654-C3654)^2</f>
        <v>0.16417402947768289</v>
      </c>
      <c r="K3654">
        <v>3649</v>
      </c>
      <c r="L3654" s="2">
        <v>-4.3005321467392399E-4</v>
      </c>
      <c r="M3654" s="2">
        <v>0.139500306675479</v>
      </c>
    </row>
    <row r="3655" spans="1:13" x14ac:dyDescent="0.55000000000000004">
      <c r="A3655">
        <v>3650</v>
      </c>
      <c r="C3655">
        <f t="shared" si="177"/>
        <v>-0.25361715702376952</v>
      </c>
      <c r="D3655">
        <f t="shared" si="178"/>
        <v>4.6970874747618831E-4</v>
      </c>
      <c r="E3655" s="2">
        <f t="shared" si="179"/>
        <v>6.9720103168153885E-2</v>
      </c>
      <c r="K3655">
        <v>3650</v>
      </c>
      <c r="L3655" s="2">
        <v>-2.7166204954026099E-4</v>
      </c>
      <c r="M3655" s="2">
        <v>1.0428488969785699E-2</v>
      </c>
    </row>
    <row r="3656" spans="1:13" x14ac:dyDescent="0.55000000000000004">
      <c r="A3656">
        <v>3651</v>
      </c>
      <c r="C3656">
        <f t="shared" si="177"/>
        <v>-0.17789811490020094</v>
      </c>
      <c r="D3656">
        <f t="shared" si="178"/>
        <v>4.613217795767475E-4</v>
      </c>
      <c r="E3656" s="2">
        <f t="shared" si="179"/>
        <v>3.2084188463637931E-3</v>
      </c>
      <c r="K3656">
        <v>3651</v>
      </c>
      <c r="L3656" s="2">
        <v>-4.5231438830234799E-5</v>
      </c>
      <c r="M3656" s="2">
        <v>-0.121255208492039</v>
      </c>
    </row>
    <row r="3657" spans="1:13" x14ac:dyDescent="0.55000000000000004">
      <c r="A3657">
        <v>3652</v>
      </c>
      <c r="C3657">
        <f t="shared" si="177"/>
        <v>-5.7530395730760339E-2</v>
      </c>
      <c r="D3657">
        <f t="shared" si="178"/>
        <v>3.3715276889587868E-4</v>
      </c>
      <c r="E3657" s="2">
        <f t="shared" si="179"/>
        <v>2.7238000596032309E-2</v>
      </c>
      <c r="K3657">
        <v>3652</v>
      </c>
      <c r="L3657" s="2">
        <v>1.92527666330299E-4</v>
      </c>
      <c r="M3657" s="2">
        <v>-0.22256978677433001</v>
      </c>
    </row>
    <row r="3658" spans="1:13" x14ac:dyDescent="0.55000000000000004">
      <c r="A3658">
        <v>3653</v>
      </c>
      <c r="C3658">
        <f t="shared" si="177"/>
        <v>7.7276240122575626E-2</v>
      </c>
      <c r="D3658">
        <f t="shared" si="178"/>
        <v>1.2836551983864253E-4</v>
      </c>
      <c r="E3658" s="2">
        <f t="shared" si="179"/>
        <v>0.11931264231096218</v>
      </c>
      <c r="K3658">
        <v>3653</v>
      </c>
      <c r="L3658" s="2">
        <v>3.8206702310347799E-4</v>
      </c>
      <c r="M3658" s="2">
        <v>-0.26814038123627298</v>
      </c>
    </row>
    <row r="3659" spans="1:13" x14ac:dyDescent="0.55000000000000004">
      <c r="A3659">
        <v>3654</v>
      </c>
      <c r="C3659">
        <f t="shared" si="177"/>
        <v>0.19268816855767784</v>
      </c>
      <c r="D3659">
        <f t="shared" si="178"/>
        <v>-1.1263876896421584E-4</v>
      </c>
      <c r="E3659" s="2">
        <f t="shared" si="179"/>
        <v>0.1929332906557247</v>
      </c>
      <c r="K3659">
        <v>3654</v>
      </c>
      <c r="L3659" s="2">
        <v>4.7591532376865299E-4</v>
      </c>
      <c r="M3659" s="2">
        <v>-0.24655355379543001</v>
      </c>
    </row>
    <row r="3660" spans="1:13" x14ac:dyDescent="0.55000000000000004">
      <c r="A3660">
        <v>3655</v>
      </c>
      <c r="C3660">
        <f t="shared" si="177"/>
        <v>0.2597394282310122</v>
      </c>
      <c r="D3660">
        <f t="shared" si="178"/>
        <v>-3.2537310099729728E-4</v>
      </c>
      <c r="E3660" s="2">
        <f t="shared" si="179"/>
        <v>0.17889117524986259</v>
      </c>
      <c r="K3660">
        <v>3655</v>
      </c>
      <c r="L3660" s="2">
        <v>4.5056767923164101E-4</v>
      </c>
      <c r="M3660" s="2">
        <v>-0.16321585929931601</v>
      </c>
    </row>
    <row r="3661" spans="1:13" x14ac:dyDescent="0.55000000000000004">
      <c r="A3661">
        <v>3656</v>
      </c>
      <c r="C3661">
        <f t="shared" si="177"/>
        <v>0.26160156629110914</v>
      </c>
      <c r="D3661">
        <f t="shared" si="178"/>
        <v>-4.5644564300085681E-4</v>
      </c>
      <c r="E3661" s="2">
        <f t="shared" si="179"/>
        <v>9.0361145538714535E-2</v>
      </c>
      <c r="K3661">
        <v>3656</v>
      </c>
      <c r="L3661" s="2">
        <v>3.1237256431210897E-4</v>
      </c>
      <c r="M3661" s="2">
        <v>-3.8999740324006098E-2</v>
      </c>
    </row>
    <row r="3662" spans="1:13" x14ac:dyDescent="0.55000000000000004">
      <c r="A3662">
        <v>3657</v>
      </c>
      <c r="C3662">
        <f t="shared" si="177"/>
        <v>0.19780722533564035</v>
      </c>
      <c r="D3662">
        <f t="shared" si="178"/>
        <v>-4.7295994972197452E-4</v>
      </c>
      <c r="E3662" s="2">
        <f t="shared" si="179"/>
        <v>1.0572593961984136E-2</v>
      </c>
      <c r="K3662">
        <v>3657</v>
      </c>
      <c r="L3662" s="2">
        <v>9.5941802841904904E-5</v>
      </c>
      <c r="M3662" s="2">
        <v>9.4984105552275794E-2</v>
      </c>
    </row>
    <row r="3663" spans="1:13" x14ac:dyDescent="0.55000000000000004">
      <c r="A3663">
        <v>3658</v>
      </c>
      <c r="C3663">
        <f t="shared" si="177"/>
        <v>8.4367440268274391E-2</v>
      </c>
      <c r="D3663">
        <f t="shared" si="178"/>
        <v>-3.7077127826984726E-4</v>
      </c>
      <c r="E3663" s="2">
        <f t="shared" si="179"/>
        <v>1.4595334613345036E-2</v>
      </c>
      <c r="K3663">
        <v>3658</v>
      </c>
      <c r="L3663" s="2">
        <v>-1.4451817832978901E-4</v>
      </c>
      <c r="M3663" s="2">
        <v>0.20517859295437799</v>
      </c>
    </row>
    <row r="3664" spans="1:13" x14ac:dyDescent="0.55000000000000004">
      <c r="A3664">
        <v>3659</v>
      </c>
      <c r="C3664">
        <f t="shared" si="177"/>
        <v>-5.0246793983217075E-2</v>
      </c>
      <c r="D3664">
        <f t="shared" si="178"/>
        <v>-1.7552683120979635E-4</v>
      </c>
      <c r="E3664" s="2">
        <f t="shared" si="179"/>
        <v>9.8741512829544548E-2</v>
      </c>
      <c r="K3664">
        <v>3659</v>
      </c>
      <c r="L3664" s="2">
        <v>-3.4878268521309699E-4</v>
      </c>
      <c r="M3664" s="2">
        <v>0.26398482891547298</v>
      </c>
    </row>
    <row r="3665" spans="1:13" x14ac:dyDescent="0.55000000000000004">
      <c r="A3665">
        <v>3660</v>
      </c>
      <c r="C3665">
        <f t="shared" si="177"/>
        <v>-0.17225014206330311</v>
      </c>
      <c r="D3665">
        <f t="shared" si="178"/>
        <v>6.3771150671870905E-5</v>
      </c>
      <c r="E3665" s="2">
        <f t="shared" si="179"/>
        <v>0.18397628580176595</v>
      </c>
      <c r="K3665">
        <v>3660</v>
      </c>
      <c r="L3665" s="2">
        <v>-4.6569240489408899E-4</v>
      </c>
      <c r="M3665" s="2">
        <v>0.256674426831702</v>
      </c>
    </row>
    <row r="3666" spans="1:13" x14ac:dyDescent="0.55000000000000004">
      <c r="A3666">
        <v>3661</v>
      </c>
      <c r="C3666">
        <f t="shared" si="177"/>
        <v>-0.25102233522970635</v>
      </c>
      <c r="D3666">
        <f t="shared" si="178"/>
        <v>2.8706391792129149E-4</v>
      </c>
      <c r="E3666" s="2">
        <f t="shared" si="179"/>
        <v>0.19018378345893072</v>
      </c>
      <c r="K3666">
        <v>3661</v>
      </c>
      <c r="L3666" s="2">
        <v>-4.6596657282341398E-4</v>
      </c>
      <c r="M3666" s="2">
        <v>0.18507832225538701</v>
      </c>
    </row>
    <row r="3667" spans="1:13" x14ac:dyDescent="0.55000000000000004">
      <c r="A3667">
        <v>3662</v>
      </c>
      <c r="C3667">
        <f t="shared" si="177"/>
        <v>-0.26679321338596435</v>
      </c>
      <c r="D3667">
        <f t="shared" si="178"/>
        <v>4.383096926032283E-4</v>
      </c>
      <c r="E3667" s="2">
        <f t="shared" si="179"/>
        <v>0.1115035128071676</v>
      </c>
      <c r="K3667">
        <v>3662</v>
      </c>
      <c r="L3667" s="2">
        <v>-3.4953652194235702E-4</v>
      </c>
      <c r="M3667" s="2">
        <v>6.7128203727654795E-2</v>
      </c>
    </row>
    <row r="3668" spans="1:13" x14ac:dyDescent="0.55000000000000004">
      <c r="A3668">
        <v>3663</v>
      </c>
      <c r="C3668">
        <f t="shared" si="177"/>
        <v>-0.21560461853708596</v>
      </c>
      <c r="D3668">
        <f t="shared" si="178"/>
        <v>4.7954897327702511E-4</v>
      </c>
      <c r="E3668" s="2">
        <f t="shared" si="179"/>
        <v>2.1895129387641037E-2</v>
      </c>
      <c r="K3668">
        <v>3663</v>
      </c>
      <c r="L3668" s="2">
        <v>-1.4556288077367799E-4</v>
      </c>
      <c r="M3668" s="2">
        <v>-6.7634589856812199E-2</v>
      </c>
    </row>
    <row r="3669" spans="1:13" x14ac:dyDescent="0.55000000000000004">
      <c r="A3669">
        <v>3664</v>
      </c>
      <c r="C3669">
        <f t="shared" si="177"/>
        <v>-0.11030380902195777</v>
      </c>
      <c r="D3669">
        <f t="shared" si="178"/>
        <v>4.0043156975056571E-4</v>
      </c>
      <c r="E3669" s="2">
        <f t="shared" si="179"/>
        <v>5.6481345103964551E-3</v>
      </c>
      <c r="K3669">
        <v>3664</v>
      </c>
      <c r="L3669" s="2">
        <v>9.4867886891322899E-5</v>
      </c>
      <c r="M3669" s="2">
        <v>-0.18545788083710599</v>
      </c>
    </row>
    <row r="3670" spans="1:13" x14ac:dyDescent="0.55000000000000004">
      <c r="A3670">
        <v>3665</v>
      </c>
      <c r="C3670">
        <f t="shared" si="177"/>
        <v>2.2680931539038739E-2</v>
      </c>
      <c r="D3670">
        <f t="shared" si="178"/>
        <v>2.2081428264421996E-4</v>
      </c>
      <c r="E3670" s="2">
        <f t="shared" si="179"/>
        <v>7.8127532041115264E-2</v>
      </c>
      <c r="K3670">
        <v>3665</v>
      </c>
      <c r="L3670" s="2">
        <v>3.1153840376674799E-4</v>
      </c>
      <c r="M3670" s="2">
        <v>-0.25683209506457999</v>
      </c>
    </row>
    <row r="3671" spans="1:13" x14ac:dyDescent="0.55000000000000004">
      <c r="A3671">
        <v>3666</v>
      </c>
      <c r="C3671">
        <f t="shared" si="177"/>
        <v>0.14997323635984072</v>
      </c>
      <c r="D3671">
        <f t="shared" si="178"/>
        <v>-1.422273501004707E-5</v>
      </c>
      <c r="E3671" s="2">
        <f t="shared" si="179"/>
        <v>0.17127542646739119</v>
      </c>
      <c r="K3671">
        <v>3666</v>
      </c>
      <c r="L3671" s="2">
        <v>4.5018219477484299E-4</v>
      </c>
      <c r="M3671" s="2">
        <v>-0.26388111781248302</v>
      </c>
    </row>
    <row r="3672" spans="1:13" x14ac:dyDescent="0.55000000000000004">
      <c r="A3672">
        <v>3667</v>
      </c>
      <c r="C3672">
        <f t="shared" si="177"/>
        <v>0.23962542003842896</v>
      </c>
      <c r="D3672">
        <f t="shared" si="178"/>
        <v>-2.4569014596524967E-4</v>
      </c>
      <c r="E3672" s="2">
        <f t="shared" si="179"/>
        <v>0.19754904523686465</v>
      </c>
      <c r="K3672">
        <v>3667</v>
      </c>
      <c r="L3672" s="2">
        <v>4.7607506237399498E-4</v>
      </c>
      <c r="M3672" s="2">
        <v>-0.204839477604641</v>
      </c>
    </row>
    <row r="3673" spans="1:13" x14ac:dyDescent="0.55000000000000004">
      <c r="A3673">
        <v>3668</v>
      </c>
      <c r="C3673">
        <f t="shared" si="177"/>
        <v>0.26913667419209242</v>
      </c>
      <c r="D3673">
        <f t="shared" si="178"/>
        <v>-4.1549450902404696E-4</v>
      </c>
      <c r="E3673" s="2">
        <f t="shared" si="179"/>
        <v>0.13222764502510143</v>
      </c>
      <c r="K3673">
        <v>3668</v>
      </c>
      <c r="L3673" s="2">
        <v>3.8273197724630502E-4</v>
      </c>
      <c r="M3673" s="2">
        <v>-9.4494519498852403E-2</v>
      </c>
    </row>
    <row r="3674" spans="1:13" x14ac:dyDescent="0.55000000000000004">
      <c r="A3674">
        <v>3669</v>
      </c>
      <c r="C3674">
        <f t="shared" si="177"/>
        <v>0.23110029607451579</v>
      </c>
      <c r="D3674">
        <f t="shared" si="178"/>
        <v>-4.8101850824716608E-4</v>
      </c>
      <c r="E3674" s="2">
        <f t="shared" si="179"/>
        <v>3.6704091431224904E-2</v>
      </c>
      <c r="K3674">
        <v>3669</v>
      </c>
      <c r="L3674" s="2">
        <v>1.93531294120465E-4</v>
      </c>
      <c r="M3674" s="2">
        <v>3.9517177216864603E-2</v>
      </c>
    </row>
    <row r="3675" spans="1:13" x14ac:dyDescent="0.55000000000000004">
      <c r="A3675">
        <v>3670</v>
      </c>
      <c r="C3675">
        <f t="shared" si="177"/>
        <v>0.13506261485166893</v>
      </c>
      <c r="D3675">
        <f t="shared" si="178"/>
        <v>-4.2581700096755215E-4</v>
      </c>
      <c r="E3675" s="2">
        <f t="shared" si="179"/>
        <v>8.161841556064127E-4</v>
      </c>
      <c r="K3675">
        <v>3670</v>
      </c>
      <c r="L3675" s="2">
        <v>-4.4140502198831898E-5</v>
      </c>
      <c r="M3675" s="2">
        <v>0.16363155175184799</v>
      </c>
    </row>
    <row r="3676" spans="1:13" x14ac:dyDescent="0.55000000000000004">
      <c r="A3676">
        <v>3671</v>
      </c>
      <c r="C3676">
        <f t="shared" si="177"/>
        <v>5.1270641940834782E-3</v>
      </c>
      <c r="D3676">
        <f t="shared" si="178"/>
        <v>-2.6374440195538402E-4</v>
      </c>
      <c r="E3676" s="2">
        <f t="shared" si="179"/>
        <v>5.8388113491869939E-2</v>
      </c>
      <c r="K3676">
        <v>3671</v>
      </c>
      <c r="L3676" s="2">
        <v>-2.7075703591463498E-4</v>
      </c>
      <c r="M3676" s="2">
        <v>0.24676338905413001</v>
      </c>
    </row>
    <row r="3677" spans="1:13" x14ac:dyDescent="0.55000000000000004">
      <c r="A3677">
        <v>3672</v>
      </c>
      <c r="C3677">
        <f t="shared" si="177"/>
        <v>-0.12609527150627847</v>
      </c>
      <c r="D3677">
        <f t="shared" si="178"/>
        <v>-3.5477517343309149E-5</v>
      </c>
      <c r="E3677" s="2">
        <f t="shared" si="179"/>
        <v>0.15538345109447071</v>
      </c>
      <c r="K3677">
        <v>3672</v>
      </c>
      <c r="L3677" s="2">
        <v>-4.2956079033091101E-4</v>
      </c>
      <c r="M3677" s="2">
        <v>0.26809180475887601</v>
      </c>
    </row>
    <row r="3678" spans="1:13" x14ac:dyDescent="0.55000000000000004">
      <c r="A3678">
        <v>3673</v>
      </c>
      <c r="C3678">
        <f t="shared" si="177"/>
        <v>-0.22567035193493123</v>
      </c>
      <c r="D3678">
        <f t="shared" si="178"/>
        <v>2.0169347631202668E-4</v>
      </c>
      <c r="E3678" s="2">
        <f t="shared" si="179"/>
        <v>0.20065500682144188</v>
      </c>
      <c r="K3678">
        <v>3673</v>
      </c>
      <c r="L3678" s="2">
        <v>-4.8077838000712999E-4</v>
      </c>
      <c r="M3678" s="2">
        <v>0.222274964840947</v>
      </c>
    </row>
    <row r="3679" spans="1:13" x14ac:dyDescent="0.55000000000000004">
      <c r="A3679">
        <v>3674</v>
      </c>
      <c r="C3679">
        <f t="shared" si="177"/>
        <v>-0.26860693078324449</v>
      </c>
      <c r="D3679">
        <f t="shared" si="178"/>
        <v>3.8824365877769405E-4</v>
      </c>
      <c r="E3679" s="2">
        <f t="shared" si="179"/>
        <v>0.15162839738874395</v>
      </c>
      <c r="K3679">
        <v>3674</v>
      </c>
      <c r="L3679" s="2">
        <v>-4.1158204187802602E-4</v>
      </c>
      <c r="M3679" s="2">
        <v>0.12078798108482799</v>
      </c>
    </row>
    <row r="3680" spans="1:13" x14ac:dyDescent="0.55000000000000004">
      <c r="A3680">
        <v>3675</v>
      </c>
      <c r="C3680">
        <f t="shared" si="177"/>
        <v>-0.24412883178983341</v>
      </c>
      <c r="D3680">
        <f t="shared" si="178"/>
        <v>4.7735286641717017E-4</v>
      </c>
      <c r="E3680" s="2">
        <f t="shared" si="179"/>
        <v>5.4371853740723952E-2</v>
      </c>
      <c r="K3680">
        <v>3675</v>
      </c>
      <c r="L3680" s="2">
        <v>-2.3930242809094899E-4</v>
      </c>
      <c r="M3680" s="2">
        <v>-1.09511018482201E-2</v>
      </c>
    </row>
    <row r="3681" spans="1:13" x14ac:dyDescent="0.55000000000000004">
      <c r="A3681">
        <v>3676</v>
      </c>
      <c r="C3681">
        <f t="shared" si="177"/>
        <v>-0.15837954184624028</v>
      </c>
      <c r="D3681">
        <f t="shared" si="178"/>
        <v>4.4665656638731468E-4</v>
      </c>
      <c r="E3681" s="2">
        <f t="shared" si="179"/>
        <v>3.3974335951294192E-4</v>
      </c>
      <c r="K3681">
        <v>3676</v>
      </c>
      <c r="L3681" s="2">
        <v>-7.08803666400625E-6</v>
      </c>
      <c r="M3681" s="2">
        <v>-0.13994741338767799</v>
      </c>
    </row>
    <row r="3682" spans="1:13" x14ac:dyDescent="0.55000000000000004">
      <c r="A3682">
        <v>3677</v>
      </c>
      <c r="C3682">
        <f t="shared" si="177"/>
        <v>-3.2880325274274744E-2</v>
      </c>
      <c r="D3682">
        <f t="shared" si="178"/>
        <v>3.0385888296809128E-4</v>
      </c>
      <c r="E3682" s="2">
        <f t="shared" si="179"/>
        <v>4.0406106284611401E-2</v>
      </c>
      <c r="K3682">
        <v>3677</v>
      </c>
      <c r="L3682" s="2">
        <v>2.2690159751642401E-4</v>
      </c>
      <c r="M3682" s="2">
        <v>-0.23389302707346801</v>
      </c>
    </row>
    <row r="3683" spans="1:13" x14ac:dyDescent="0.55000000000000004">
      <c r="A3683">
        <v>3678</v>
      </c>
      <c r="C3683">
        <f t="shared" si="177"/>
        <v>0.10087115987926756</v>
      </c>
      <c r="D3683">
        <f t="shared" si="178"/>
        <v>8.4799024760942021E-5</v>
      </c>
      <c r="E3683" s="2">
        <f t="shared" si="179"/>
        <v>0.13699609922901784</v>
      </c>
      <c r="K3683">
        <v>3678</v>
      </c>
      <c r="L3683" s="2">
        <v>4.0406231900354603E-4</v>
      </c>
      <c r="M3683" s="2">
        <v>-0.26925868116170798</v>
      </c>
    </row>
    <row r="3684" spans="1:13" x14ac:dyDescent="0.55000000000000004">
      <c r="A3684">
        <v>3679</v>
      </c>
      <c r="C3684">
        <f t="shared" si="177"/>
        <v>0.2093061100972296</v>
      </c>
      <c r="D3684">
        <f t="shared" si="178"/>
        <v>-1.5554360123627085E-4</v>
      </c>
      <c r="E3684" s="2">
        <f t="shared" si="179"/>
        <v>0.19935594394340714</v>
      </c>
      <c r="K3684">
        <v>3679</v>
      </c>
      <c r="L3684" s="2">
        <v>4.8002312607558302E-4</v>
      </c>
      <c r="M3684" s="2">
        <v>-0.237186828193408</v>
      </c>
    </row>
    <row r="3685" spans="1:13" x14ac:dyDescent="0.55000000000000004">
      <c r="A3685">
        <v>3680</v>
      </c>
      <c r="C3685">
        <f t="shared" si="177"/>
        <v>0.26520963850535112</v>
      </c>
      <c r="D3685">
        <f t="shared" si="178"/>
        <v>-3.5684806192560125E-4</v>
      </c>
      <c r="E3685" s="2">
        <f t="shared" si="179"/>
        <v>0.16885500084182706</v>
      </c>
      <c r="K3685">
        <v>3680</v>
      </c>
      <c r="L3685" s="2">
        <v>4.3575916337470799E-4</v>
      </c>
      <c r="M3685" s="2">
        <v>-0.14571006270381101</v>
      </c>
    </row>
    <row r="3686" spans="1:13" x14ac:dyDescent="0.55000000000000004">
      <c r="A3686">
        <v>3681</v>
      </c>
      <c r="C3686">
        <f t="shared" si="177"/>
        <v>0.25455113782426003</v>
      </c>
      <c r="D3686">
        <f t="shared" si="178"/>
        <v>-4.6859118083194168E-4</v>
      </c>
      <c r="E3686" s="2">
        <f t="shared" si="179"/>
        <v>7.4142086936425752E-2</v>
      </c>
      <c r="K3686">
        <v>3681</v>
      </c>
      <c r="L3686" s="2">
        <v>2.8235661495304198E-4</v>
      </c>
      <c r="M3686" s="2">
        <v>-1.77393080904392E-2</v>
      </c>
    </row>
    <row r="3687" spans="1:13" x14ac:dyDescent="0.55000000000000004">
      <c r="A3687">
        <v>3682</v>
      </c>
      <c r="C3687">
        <f t="shared" si="177"/>
        <v>0.18000566706154175</v>
      </c>
      <c r="D3687">
        <f t="shared" si="178"/>
        <v>-4.6272779046786273E-4</v>
      </c>
      <c r="E3687" s="2">
        <f t="shared" si="179"/>
        <v>4.2681788616957773E-3</v>
      </c>
      <c r="K3687">
        <v>3682</v>
      </c>
      <c r="L3687" s="2">
        <v>5.8236100703115798E-5</v>
      </c>
      <c r="M3687" s="2">
        <v>0.114674366280861</v>
      </c>
    </row>
    <row r="3688" spans="1:13" x14ac:dyDescent="0.55000000000000004">
      <c r="A3688">
        <v>3683</v>
      </c>
      <c r="C3688">
        <f t="shared" si="177"/>
        <v>6.0282568086697727E-2</v>
      </c>
      <c r="D3688">
        <f t="shared" si="178"/>
        <v>-3.4072947822675709E-4</v>
      </c>
      <c r="E3688" s="2">
        <f t="shared" si="179"/>
        <v>2.4990730052399306E-2</v>
      </c>
      <c r="K3688">
        <v>3683</v>
      </c>
      <c r="L3688" s="2">
        <v>-1.80470006238447E-4</v>
      </c>
      <c r="M3688" s="2">
        <v>0.21836713422899801</v>
      </c>
    </row>
    <row r="3689" spans="1:13" x14ac:dyDescent="0.55000000000000004">
      <c r="A3689">
        <v>3684</v>
      </c>
      <c r="C3689">
        <f t="shared" si="177"/>
        <v>-7.4570184823648772E-2</v>
      </c>
      <c r="D3689">
        <f t="shared" si="178"/>
        <v>-1.3321524895732541E-4</v>
      </c>
      <c r="E3689" s="2">
        <f t="shared" si="179"/>
        <v>0.11692206332963917</v>
      </c>
      <c r="K3689">
        <v>3684</v>
      </c>
      <c r="L3689" s="2">
        <v>-3.73976280562951E-4</v>
      </c>
      <c r="M3689" s="2">
        <v>0.26736849875812901</v>
      </c>
    </row>
    <row r="3690" spans="1:13" x14ac:dyDescent="0.55000000000000004">
      <c r="A3690">
        <v>3685</v>
      </c>
      <c r="C3690">
        <f t="shared" si="177"/>
        <v>-0.19070739315804083</v>
      </c>
      <c r="D3690">
        <f t="shared" si="178"/>
        <v>1.0773319984574242E-4</v>
      </c>
      <c r="E3690" s="2">
        <f t="shared" si="179"/>
        <v>0.19369959122644248</v>
      </c>
      <c r="K3690">
        <v>3685</v>
      </c>
      <c r="L3690" s="2">
        <v>-4.7381787544005001E-4</v>
      </c>
      <c r="M3690" s="2">
        <v>0.249405764139537</v>
      </c>
    </row>
    <row r="3691" spans="1:13" x14ac:dyDescent="0.55000000000000004">
      <c r="A3691">
        <v>3686</v>
      </c>
      <c r="C3691">
        <f t="shared" si="177"/>
        <v>-0.25898106560212764</v>
      </c>
      <c r="D3691">
        <f t="shared" si="178"/>
        <v>3.2164288632060005E-4</v>
      </c>
      <c r="E3691" s="2">
        <f t="shared" si="179"/>
        <v>0.18314879808638052</v>
      </c>
      <c r="K3691">
        <v>3686</v>
      </c>
      <c r="L3691" s="2">
        <v>-4.5498884406048598E-4</v>
      </c>
      <c r="M3691" s="2">
        <v>0.168977808691163</v>
      </c>
    </row>
    <row r="3692" spans="1:13" x14ac:dyDescent="0.55000000000000004">
      <c r="A3692">
        <v>3687</v>
      </c>
      <c r="C3692">
        <f t="shared" si="177"/>
        <v>-0.2622559494691945</v>
      </c>
      <c r="D3692">
        <f t="shared" si="178"/>
        <v>4.5482698802651181E-4</v>
      </c>
      <c r="E3692" s="2">
        <f t="shared" si="179"/>
        <v>9.5162540063985362E-2</v>
      </c>
      <c r="K3692">
        <v>3687</v>
      </c>
      <c r="L3692" s="2">
        <v>-3.2220503414010101E-4</v>
      </c>
      <c r="M3692" s="2">
        <v>4.6228312793867098E-2</v>
      </c>
    </row>
    <row r="3693" spans="1:13" x14ac:dyDescent="0.55000000000000004">
      <c r="A3693">
        <v>3688</v>
      </c>
      <c r="C3693">
        <f t="shared" si="177"/>
        <v>-0.19971011793629911</v>
      </c>
      <c r="D3693">
        <f t="shared" si="178"/>
        <v>4.7385910273000265E-4</v>
      </c>
      <c r="E3693" s="2">
        <f t="shared" si="179"/>
        <v>1.2456963335778405E-2</v>
      </c>
      <c r="K3693">
        <v>3688</v>
      </c>
      <c r="L3693" s="2">
        <v>-1.08722974604409E-4</v>
      </c>
      <c r="M3693" s="2">
        <v>-8.8099350822286301E-2</v>
      </c>
    </row>
    <row r="3694" spans="1:13" x14ac:dyDescent="0.55000000000000004">
      <c r="A3694">
        <v>3689</v>
      </c>
      <c r="C3694">
        <f t="shared" si="177"/>
        <v>-8.7041256358528232E-2</v>
      </c>
      <c r="D3694">
        <f t="shared" si="178"/>
        <v>3.7396257080784672E-4</v>
      </c>
      <c r="E3694" s="2">
        <f t="shared" si="179"/>
        <v>1.2841587652316914E-2</v>
      </c>
      <c r="K3694">
        <v>3689</v>
      </c>
      <c r="L3694" s="2">
        <v>1.3198942838932399E-4</v>
      </c>
      <c r="M3694" s="2">
        <v>-0.20036198549630299</v>
      </c>
    </row>
    <row r="3695" spans="1:13" x14ac:dyDescent="0.55000000000000004">
      <c r="A3695">
        <v>3690</v>
      </c>
      <c r="C3695">
        <f t="shared" si="177"/>
        <v>4.7473125882435359E-2</v>
      </c>
      <c r="D3695">
        <f t="shared" si="178"/>
        <v>1.8020931611787471E-4</v>
      </c>
      <c r="E3695" s="2">
        <f t="shared" si="179"/>
        <v>9.6047830256666536E-2</v>
      </c>
      <c r="K3695">
        <v>3690</v>
      </c>
      <c r="L3695" s="2">
        <v>3.3964426023998402E-4</v>
      </c>
      <c r="M3695" s="2">
        <v>-0.26244271794725099</v>
      </c>
    </row>
    <row r="3696" spans="1:13" x14ac:dyDescent="0.55000000000000004">
      <c r="A3696">
        <v>3691</v>
      </c>
      <c r="C3696">
        <f t="shared" si="177"/>
        <v>0.17007275418100498</v>
      </c>
      <c r="D3696">
        <f t="shared" si="178"/>
        <v>-5.8772678406690632E-5</v>
      </c>
      <c r="E3696" s="2">
        <f t="shared" si="179"/>
        <v>0.18392587251653283</v>
      </c>
      <c r="K3696">
        <v>3691</v>
      </c>
      <c r="L3696" s="2">
        <v>4.6223308011351602E-4</v>
      </c>
      <c r="M3696" s="2">
        <v>-0.25879304361188599</v>
      </c>
    </row>
    <row r="3697" spans="1:13" x14ac:dyDescent="0.55000000000000004">
      <c r="A3697">
        <v>3692</v>
      </c>
      <c r="C3697">
        <f t="shared" si="177"/>
        <v>0.24998770602863457</v>
      </c>
      <c r="D3697">
        <f t="shared" si="178"/>
        <v>-2.8300396947811214E-4</v>
      </c>
      <c r="E3697" s="2">
        <f t="shared" si="179"/>
        <v>0.19387708091430475</v>
      </c>
      <c r="K3697">
        <v>3692</v>
      </c>
      <c r="L3697" s="2">
        <v>4.6905275758676803E-4</v>
      </c>
      <c r="M3697" s="2">
        <v>-0.19032704606843601</v>
      </c>
    </row>
    <row r="3698" spans="1:13" x14ac:dyDescent="0.55000000000000004">
      <c r="A3698">
        <v>3693</v>
      </c>
      <c r="C3698">
        <f t="shared" si="177"/>
        <v>0.26716101298734779</v>
      </c>
      <c r="D3698">
        <f t="shared" si="178"/>
        <v>-4.3620722946436941E-4</v>
      </c>
      <c r="E3698" s="2">
        <f t="shared" si="179"/>
        <v>0.11652219292921205</v>
      </c>
      <c r="K3698">
        <v>3693</v>
      </c>
      <c r="L3698" s="2">
        <v>3.5839526213035698E-4</v>
      </c>
      <c r="M3698" s="2">
        <v>-7.4192459133871499E-2</v>
      </c>
    </row>
    <row r="3699" spans="1:13" x14ac:dyDescent="0.55000000000000004">
      <c r="A3699">
        <v>3694</v>
      </c>
      <c r="C3699">
        <f t="shared" si="177"/>
        <v>0.21728253699357777</v>
      </c>
      <c r="D3699">
        <f t="shared" si="178"/>
        <v>-4.7993166937393362E-4</v>
      </c>
      <c r="E3699" s="2">
        <f t="shared" si="179"/>
        <v>2.4573210877096074E-2</v>
      </c>
      <c r="K3699">
        <v>3694</v>
      </c>
      <c r="L3699" s="2">
        <v>1.5797544995060399E-4</v>
      </c>
      <c r="M3699" s="2">
        <v>6.0524089447373502E-2</v>
      </c>
    </row>
    <row r="3700" spans="1:13" x14ac:dyDescent="0.55000000000000004">
      <c r="A3700">
        <v>3695</v>
      </c>
      <c r="C3700">
        <f t="shared" si="177"/>
        <v>0.11287072416868492</v>
      </c>
      <c r="D3700">
        <f t="shared" si="178"/>
        <v>-4.0320337642948067E-4</v>
      </c>
      <c r="E3700" s="2">
        <f t="shared" si="179"/>
        <v>4.5173561852688005E-3</v>
      </c>
      <c r="K3700">
        <v>3695</v>
      </c>
      <c r="L3700" s="2">
        <v>-8.2010293677820705E-5</v>
      </c>
      <c r="M3700" s="2">
        <v>0.18008200436233099</v>
      </c>
    </row>
    <row r="3701" spans="1:13" x14ac:dyDescent="0.55000000000000004">
      <c r="A3701">
        <v>3696</v>
      </c>
      <c r="C3701">
        <f t="shared" si="177"/>
        <v>-1.9869261297610026E-2</v>
      </c>
      <c r="D3701">
        <f t="shared" si="178"/>
        <v>-2.2527953485381927E-4</v>
      </c>
      <c r="E3701" s="2">
        <f t="shared" si="179"/>
        <v>7.5298941201146302E-2</v>
      </c>
      <c r="K3701">
        <v>3696</v>
      </c>
      <c r="L3701" s="2">
        <v>-3.0145605049970898E-4</v>
      </c>
      <c r="M3701" s="2">
        <v>0.25453726413709299</v>
      </c>
    </row>
    <row r="3702" spans="1:13" x14ac:dyDescent="0.55000000000000004">
      <c r="A3702">
        <v>3697</v>
      </c>
      <c r="C3702">
        <f t="shared" si="177"/>
        <v>-0.14762248098900271</v>
      </c>
      <c r="D3702">
        <f t="shared" si="178"/>
        <v>9.1847214543241303E-6</v>
      </c>
      <c r="E3702" s="2">
        <f t="shared" si="179"/>
        <v>0.17045715156199018</v>
      </c>
      <c r="K3702">
        <v>3697</v>
      </c>
      <c r="L3702" s="2">
        <v>-4.4540026937637601E-4</v>
      </c>
      <c r="M3702" s="2">
        <v>0.26524208707417002</v>
      </c>
    </row>
    <row r="3703" spans="1:13" x14ac:dyDescent="0.55000000000000004">
      <c r="A3703">
        <v>3698</v>
      </c>
      <c r="C3703">
        <f t="shared" si="177"/>
        <v>-0.23832556958625215</v>
      </c>
      <c r="D3703">
        <f t="shared" si="178"/>
        <v>2.4134380627297098E-4</v>
      </c>
      <c r="E3703" s="2">
        <f t="shared" si="179"/>
        <v>0.20056151958460922</v>
      </c>
      <c r="K3703">
        <v>3698</v>
      </c>
      <c r="L3703" s="2">
        <v>-4.77791227725057E-4</v>
      </c>
      <c r="M3703" s="2">
        <v>0.20951538386107299</v>
      </c>
    </row>
    <row r="3704" spans="1:13" x14ac:dyDescent="0.55000000000000004">
      <c r="A3704">
        <v>3699</v>
      </c>
      <c r="C3704">
        <f t="shared" si="177"/>
        <v>-0.26921396372341089</v>
      </c>
      <c r="D3704">
        <f t="shared" si="178"/>
        <v>4.1293068284440373E-4</v>
      </c>
      <c r="E3704" s="2">
        <f t="shared" si="179"/>
        <v>0.13729115940371017</v>
      </c>
      <c r="K3704">
        <v>3699</v>
      </c>
      <c r="L3704" s="2">
        <v>-3.9051640908840599E-4</v>
      </c>
      <c r="M3704" s="2">
        <v>0.10131425302088801</v>
      </c>
    </row>
    <row r="3705" spans="1:13" x14ac:dyDescent="0.55000000000000004">
      <c r="A3705">
        <v>3700</v>
      </c>
      <c r="C3705">
        <f t="shared" si="177"/>
        <v>-0.23253532754610262</v>
      </c>
      <c r="D3705">
        <f t="shared" si="178"/>
        <v>4.8088066191008077E-4</v>
      </c>
      <c r="E3705" s="2">
        <f t="shared" si="179"/>
        <v>4.0109541513272284E-2</v>
      </c>
      <c r="K3705">
        <v>3700</v>
      </c>
      <c r="L3705" s="2">
        <v>-2.05434333207641E-4</v>
      </c>
      <c r="M3705" s="2">
        <v>-3.2261660996373002E-2</v>
      </c>
    </row>
    <row r="3706" spans="1:13" x14ac:dyDescent="0.55000000000000004">
      <c r="A3706">
        <v>3701</v>
      </c>
      <c r="C3706">
        <f t="shared" si="177"/>
        <v>-0.13749522561220889</v>
      </c>
      <c r="D3706">
        <f t="shared" si="178"/>
        <v>4.281397309980303E-4</v>
      </c>
      <c r="E3706" s="2">
        <f t="shared" si="179"/>
        <v>4.1055740809400383E-4</v>
      </c>
      <c r="K3706">
        <v>3701</v>
      </c>
      <c r="L3706" s="2">
        <v>3.1100045847056901E-5</v>
      </c>
      <c r="M3706" s="2">
        <v>-0.15775744188027799</v>
      </c>
    </row>
    <row r="3707" spans="1:13" x14ac:dyDescent="0.55000000000000004">
      <c r="A3707">
        <v>3702</v>
      </c>
      <c r="C3707">
        <f t="shared" si="177"/>
        <v>-7.9467202180651241E-3</v>
      </c>
      <c r="D3707">
        <f t="shared" si="178"/>
        <v>2.6794475207507669E-4</v>
      </c>
      <c r="E3707" s="2">
        <f t="shared" si="179"/>
        <v>5.5599363407827236E-2</v>
      </c>
      <c r="K3707">
        <v>3702</v>
      </c>
      <c r="L3707" s="2">
        <v>2.5984522548868201E-4</v>
      </c>
      <c r="M3707" s="2">
        <v>-0.24374189278914901</v>
      </c>
    </row>
    <row r="3708" spans="1:13" x14ac:dyDescent="0.55000000000000004">
      <c r="A3708">
        <v>3703</v>
      </c>
      <c r="C3708">
        <f t="shared" si="177"/>
        <v>0.12359624444724127</v>
      </c>
      <c r="D3708">
        <f t="shared" si="178"/>
        <v>4.0501288208529203E-5</v>
      </c>
      <c r="E3708" s="2">
        <f t="shared" si="179"/>
        <v>0.15388039665184419</v>
      </c>
      <c r="K3708">
        <v>3703</v>
      </c>
      <c r="L3708" s="2">
        <v>4.2351055644391697E-4</v>
      </c>
      <c r="M3708" s="2">
        <v>-0.26867967458405001</v>
      </c>
    </row>
    <row r="3709" spans="1:13" x14ac:dyDescent="0.55000000000000004">
      <c r="A3709">
        <v>3704</v>
      </c>
      <c r="C3709">
        <f t="shared" si="177"/>
        <v>0.22411915695732876</v>
      </c>
      <c r="D3709">
        <f t="shared" si="178"/>
        <v>-1.9710714529574651E-4</v>
      </c>
      <c r="E3709" s="2">
        <f t="shared" si="179"/>
        <v>0.20289990710652095</v>
      </c>
      <c r="K3709">
        <v>3704</v>
      </c>
      <c r="L3709" s="2">
        <v>4.8110504126901897E-4</v>
      </c>
      <c r="M3709" s="2">
        <v>-0.22632496511168099</v>
      </c>
    </row>
    <row r="3710" spans="1:13" x14ac:dyDescent="0.55000000000000004">
      <c r="A3710">
        <v>3705</v>
      </c>
      <c r="C3710">
        <f t="shared" si="177"/>
        <v>0.2683928851298687</v>
      </c>
      <c r="D3710">
        <f t="shared" si="178"/>
        <v>-3.8524584002324968E-4</v>
      </c>
      <c r="E3710" s="2">
        <f t="shared" si="179"/>
        <v>0.1565615934634482</v>
      </c>
      <c r="K3710">
        <v>3705</v>
      </c>
      <c r="L3710" s="2">
        <v>4.1820378394929802E-4</v>
      </c>
      <c r="M3710" s="2">
        <v>-0.12728576410893999</v>
      </c>
    </row>
    <row r="3711" spans="1:13" x14ac:dyDescent="0.55000000000000004">
      <c r="A3711">
        <v>3706</v>
      </c>
      <c r="C3711">
        <f t="shared" si="177"/>
        <v>0.24530565640795715</v>
      </c>
      <c r="D3711">
        <f t="shared" si="178"/>
        <v>-4.7669594924292164E-4</v>
      </c>
      <c r="E3711" s="2">
        <f t="shared" si="179"/>
        <v>5.8405698889014555E-2</v>
      </c>
      <c r="K3711">
        <v>3706</v>
      </c>
      <c r="L3711" s="2">
        <v>2.5056079459154901E-4</v>
      </c>
      <c r="M3711" s="2">
        <v>3.6329461384388101E-3</v>
      </c>
    </row>
    <row r="3712" spans="1:13" x14ac:dyDescent="0.55000000000000004">
      <c r="A3712">
        <v>3707</v>
      </c>
      <c r="C3712">
        <f t="shared" si="177"/>
        <v>0.16065187856062477</v>
      </c>
      <c r="D3712">
        <f t="shared" si="178"/>
        <v>-4.4850542315598153E-4</v>
      </c>
      <c r="E3712" s="2">
        <f t="shared" si="179"/>
        <v>7.295463702413213E-4</v>
      </c>
      <c r="K3712">
        <v>3707</v>
      </c>
      <c r="L3712" s="2">
        <v>2.0163299862023998E-5</v>
      </c>
      <c r="M3712" s="2">
        <v>0.13364176248828399</v>
      </c>
    </row>
    <row r="3713" spans="1:13" x14ac:dyDescent="0.55000000000000004">
      <c r="A3713">
        <v>3708</v>
      </c>
      <c r="C3713">
        <f t="shared" si="177"/>
        <v>3.5677865469435834E-2</v>
      </c>
      <c r="D3713">
        <f t="shared" si="178"/>
        <v>-3.0774948960379952E-4</v>
      </c>
      <c r="E3713" s="2">
        <f t="shared" si="179"/>
        <v>3.7830757607879469E-2</v>
      </c>
      <c r="K3713">
        <v>3708</v>
      </c>
      <c r="L3713" s="2">
        <v>-2.15284218401976E-4</v>
      </c>
      <c r="M3713" s="2">
        <v>0.23017917036963301</v>
      </c>
    </row>
    <row r="3714" spans="1:13" x14ac:dyDescent="0.55000000000000004">
      <c r="A3714">
        <v>3709</v>
      </c>
      <c r="C3714">
        <f t="shared" si="177"/>
        <v>-9.8250539826419139E-2</v>
      </c>
      <c r="D3714">
        <f t="shared" si="178"/>
        <v>-8.9754921004342678E-5</v>
      </c>
      <c r="E3714" s="2">
        <f t="shared" si="179"/>
        <v>0.13492201131696344</v>
      </c>
      <c r="K3714">
        <v>3709</v>
      </c>
      <c r="L3714" s="2">
        <v>-3.9681246864087E-4</v>
      </c>
      <c r="M3714" s="2">
        <v>0.26906677710400201</v>
      </c>
    </row>
    <row r="3715" spans="1:13" x14ac:dyDescent="0.55000000000000004">
      <c r="A3715">
        <v>3710</v>
      </c>
      <c r="C3715">
        <f t="shared" si="177"/>
        <v>-0.20752013058290361</v>
      </c>
      <c r="D3715">
        <f t="shared" si="178"/>
        <v>1.5076624088357972E-4</v>
      </c>
      <c r="E3715" s="2">
        <f t="shared" si="179"/>
        <v>0.20078023078718293</v>
      </c>
      <c r="K3715">
        <v>3710</v>
      </c>
      <c r="L3715" s="2">
        <v>-4.78956574462817E-4</v>
      </c>
      <c r="M3715" s="2">
        <v>0.24056494034357001</v>
      </c>
    </row>
    <row r="3716" spans="1:13" x14ac:dyDescent="0.55000000000000004">
      <c r="A3716">
        <v>3711</v>
      </c>
      <c r="C3716">
        <f t="shared" si="177"/>
        <v>-0.26470654274000593</v>
      </c>
      <c r="D3716">
        <f t="shared" si="178"/>
        <v>3.5344825420755769E-4</v>
      </c>
      <c r="E3716" s="2">
        <f t="shared" si="179"/>
        <v>0.17348779800811021</v>
      </c>
      <c r="K3716">
        <v>3711</v>
      </c>
      <c r="L3716" s="2">
        <v>-4.4114303497967499E-4</v>
      </c>
      <c r="M3716" s="2">
        <v>0.15181212191754601</v>
      </c>
    </row>
    <row r="3717" spans="1:13" x14ac:dyDescent="0.55000000000000004">
      <c r="A3717">
        <v>3712</v>
      </c>
      <c r="C3717">
        <f t="shared" si="177"/>
        <v>-0.25545719224182867</v>
      </c>
      <c r="D3717">
        <f t="shared" si="178"/>
        <v>4.6742220582683832E-4</v>
      </c>
      <c r="E3717" s="2">
        <f t="shared" si="179"/>
        <v>7.8677000735610667E-2</v>
      </c>
      <c r="K3717">
        <v>3712</v>
      </c>
      <c r="L3717" s="2">
        <v>-2.92842485733164E-4</v>
      </c>
      <c r="M3717" s="2">
        <v>2.5037015783240298E-2</v>
      </c>
    </row>
    <row r="3718" spans="1:13" x14ac:dyDescent="0.55000000000000004">
      <c r="A3718">
        <v>3713</v>
      </c>
      <c r="C3718">
        <f t="shared" ref="C3718:C3781" si="180">$D$1*COS($B$2*(A3718-$L$2)+$B$1)</f>
        <v>-0.18209347110132615</v>
      </c>
      <c r="D3718">
        <f t="shared" ref="D3718:D3781" si="181">$D$2*COS($B$2*(A3718-$L$3)+$B$3)</f>
        <v>4.6408303626194235E-4</v>
      </c>
      <c r="E3718" s="2">
        <f t="shared" ref="E3718:E3781" si="182">(M3718-C3718)^2</f>
        <v>5.4885434895969665E-3</v>
      </c>
      <c r="K3718">
        <v>3713</v>
      </c>
      <c r="L3718" s="2">
        <v>-7.1197719271891101E-5</v>
      </c>
      <c r="M3718" s="2">
        <v>-0.108008766272347</v>
      </c>
    </row>
    <row r="3719" spans="1:13" x14ac:dyDescent="0.55000000000000004">
      <c r="A3719">
        <v>3714</v>
      </c>
      <c r="C3719">
        <f t="shared" si="180"/>
        <v>-6.3028126942124757E-2</v>
      </c>
      <c r="D3719">
        <f t="shared" si="181"/>
        <v>3.4426880669199451E-4</v>
      </c>
      <c r="E3719" s="2">
        <f t="shared" si="182"/>
        <v>2.2793437289428585E-2</v>
      </c>
      <c r="K3719">
        <v>3714</v>
      </c>
      <c r="L3719" s="2">
        <v>1.6827895765961199E-4</v>
      </c>
      <c r="M3719" s="2">
        <v>-0.214003082777285</v>
      </c>
    </row>
    <row r="3720" spans="1:13" x14ac:dyDescent="0.55000000000000004">
      <c r="A3720">
        <v>3715</v>
      </c>
      <c r="C3720">
        <f t="shared" si="180"/>
        <v>7.1855948553488591E-2</v>
      </c>
      <c r="D3720">
        <f t="shared" si="181"/>
        <v>1.3805036325210602E-4</v>
      </c>
      <c r="E3720" s="2">
        <f t="shared" si="182"/>
        <v>0.11441640996513955</v>
      </c>
      <c r="K3720">
        <v>3715</v>
      </c>
      <c r="L3720" s="2">
        <v>3.65609125718401E-4</v>
      </c>
      <c r="M3720" s="2">
        <v>-0.266398999621907</v>
      </c>
    </row>
    <row r="3721" spans="1:13" x14ac:dyDescent="0.55000000000000004">
      <c r="A3721">
        <v>3716</v>
      </c>
      <c r="C3721">
        <f t="shared" si="180"/>
        <v>0.18870569556539654</v>
      </c>
      <c r="D3721">
        <f t="shared" si="181"/>
        <v>-1.0281581149328572E-4</v>
      </c>
      <c r="E3721" s="2">
        <f t="shared" si="182"/>
        <v>0.19428641771752311</v>
      </c>
      <c r="K3721">
        <v>3716</v>
      </c>
      <c r="L3721" s="2">
        <v>4.7137022016666299E-4</v>
      </c>
      <c r="M3721" s="2">
        <v>-0.25207363439180902</v>
      </c>
    </row>
    <row r="3722" spans="1:13" x14ac:dyDescent="0.55000000000000004">
      <c r="A3722">
        <v>3717</v>
      </c>
      <c r="C3722">
        <f t="shared" si="180"/>
        <v>0.25819429059029581</v>
      </c>
      <c r="D3722">
        <f t="shared" si="181"/>
        <v>-3.1787738473658709E-4</v>
      </c>
      <c r="E3722" s="2">
        <f t="shared" si="182"/>
        <v>0.18732376401755718</v>
      </c>
      <c r="K3722">
        <v>3717</v>
      </c>
      <c r="L3722" s="2">
        <v>4.5907371880563199E-4</v>
      </c>
      <c r="M3722" s="2">
        <v>-0.17461486367698301</v>
      </c>
    </row>
    <row r="3723" spans="1:13" x14ac:dyDescent="0.55000000000000004">
      <c r="A3723">
        <v>3718</v>
      </c>
      <c r="C3723">
        <f t="shared" si="180"/>
        <v>0.2628815609822579</v>
      </c>
      <c r="D3723">
        <f t="shared" si="181"/>
        <v>-4.5315843473806212E-4</v>
      </c>
      <c r="E3723" s="2">
        <f t="shared" si="182"/>
        <v>0.10004839634723603</v>
      </c>
      <c r="K3723">
        <v>3718</v>
      </c>
      <c r="L3723" s="2">
        <v>3.3179935668313401E-4</v>
      </c>
      <c r="M3723" s="2">
        <v>-5.3422717122285003E-2</v>
      </c>
    </row>
    <row r="3724" spans="1:13" x14ac:dyDescent="0.55000000000000004">
      <c r="A3724">
        <v>3719</v>
      </c>
      <c r="C3724">
        <f t="shared" si="180"/>
        <v>0.20159110067132319</v>
      </c>
      <c r="D3724">
        <f t="shared" si="181"/>
        <v>-4.7470626944220431E-4</v>
      </c>
      <c r="E3724" s="2">
        <f t="shared" si="182"/>
        <v>1.4506183906549197E-2</v>
      </c>
      <c r="K3724">
        <v>3719</v>
      </c>
      <c r="L3724" s="2">
        <v>1.2142378734557201E-4</v>
      </c>
      <c r="M3724" s="2">
        <v>8.1149480346166494E-2</v>
      </c>
    </row>
    <row r="3725" spans="1:13" x14ac:dyDescent="0.55000000000000004">
      <c r="A3725">
        <v>3720</v>
      </c>
      <c r="C3725">
        <f t="shared" si="180"/>
        <v>8.9705523296985487E-2</v>
      </c>
      <c r="D3725">
        <f t="shared" si="181"/>
        <v>-3.7711283653276594E-4</v>
      </c>
      <c r="E3725" s="2">
        <f t="shared" si="182"/>
        <v>1.1170748924608329E-2</v>
      </c>
      <c r="K3725">
        <v>3720</v>
      </c>
      <c r="L3725" s="2">
        <v>-1.19363122791178E-4</v>
      </c>
      <c r="M3725" s="2">
        <v>0.195397287047092</v>
      </c>
    </row>
    <row r="3726" spans="1:13" x14ac:dyDescent="0.55000000000000004">
      <c r="A3726">
        <v>3721</v>
      </c>
      <c r="C3726">
        <f t="shared" si="180"/>
        <v>-4.4694249583791222E-2</v>
      </c>
      <c r="D3726">
        <f t="shared" si="181"/>
        <v>-1.8487203056092577E-4</v>
      </c>
      <c r="E3726" s="2">
        <f t="shared" si="182"/>
        <v>9.3269697892082698E-2</v>
      </c>
      <c r="K3726">
        <v>3721</v>
      </c>
      <c r="L3726" s="2">
        <v>-3.3025479834982298E-4</v>
      </c>
      <c r="M3726" s="2">
        <v>0.260706631050307</v>
      </c>
    </row>
    <row r="3727" spans="1:13" x14ac:dyDescent="0.55000000000000004">
      <c r="A3727">
        <v>3722</v>
      </c>
      <c r="C3727">
        <f t="shared" si="180"/>
        <v>-0.16787670789906878</v>
      </c>
      <c r="D3727">
        <f t="shared" si="181"/>
        <v>5.3767758288491252E-5</v>
      </c>
      <c r="E3727" s="2">
        <f t="shared" si="182"/>
        <v>0.18369546547033619</v>
      </c>
      <c r="K3727">
        <v>3722</v>
      </c>
      <c r="L3727" s="2">
        <v>-4.5843211090972503E-4</v>
      </c>
      <c r="M3727" s="2">
        <v>0.26072038200045</v>
      </c>
    </row>
    <row r="3728" spans="1:13" x14ac:dyDescent="0.55000000000000004">
      <c r="A3728">
        <v>3723</v>
      </c>
      <c r="C3728">
        <f t="shared" si="180"/>
        <v>-0.2489256510911704</v>
      </c>
      <c r="D3728">
        <f t="shared" si="181"/>
        <v>2.7891297313906545E-4</v>
      </c>
      <c r="E3728" s="2">
        <f t="shared" si="182"/>
        <v>0.19745647345477715</v>
      </c>
      <c r="K3728">
        <v>3723</v>
      </c>
      <c r="L3728" s="2">
        <v>-4.7179225738593701E-4</v>
      </c>
      <c r="M3728" s="2">
        <v>0.19543509588675201</v>
      </c>
    </row>
    <row r="3729" spans="1:13" x14ac:dyDescent="0.55000000000000004">
      <c r="A3729">
        <v>3724</v>
      </c>
      <c r="C3729">
        <f t="shared" si="180"/>
        <v>-0.2674995027973302</v>
      </c>
      <c r="D3729">
        <f t="shared" si="181"/>
        <v>4.3405691075421959E-4</v>
      </c>
      <c r="E3729" s="2">
        <f t="shared" si="182"/>
        <v>0.12159265270279143</v>
      </c>
      <c r="K3729">
        <v>3724</v>
      </c>
      <c r="L3729" s="2">
        <v>-3.6698910621316101E-4</v>
      </c>
      <c r="M3729" s="2">
        <v>8.1201877616902507E-2</v>
      </c>
    </row>
    <row r="3730" spans="1:13" x14ac:dyDescent="0.55000000000000004">
      <c r="A3730">
        <v>3725</v>
      </c>
      <c r="C3730">
        <f t="shared" si="180"/>
        <v>-0.21893661774350034</v>
      </c>
      <c r="D3730">
        <f t="shared" si="181"/>
        <v>4.802617129638061E-4</v>
      </c>
      <c r="E3730" s="2">
        <f t="shared" si="182"/>
        <v>2.7412684178441761E-2</v>
      </c>
      <c r="K3730">
        <v>3725</v>
      </c>
      <c r="L3730" s="2">
        <v>-1.70271256754167E-4</v>
      </c>
      <c r="M3730" s="2">
        <v>-5.33688546419782E-2</v>
      </c>
    </row>
    <row r="3731" spans="1:13" x14ac:dyDescent="0.55000000000000004">
      <c r="A3731">
        <v>3726</v>
      </c>
      <c r="C3731">
        <f t="shared" si="180"/>
        <v>-0.11542525645556412</v>
      </c>
      <c r="D3731">
        <f t="shared" si="181"/>
        <v>4.0593094833505354E-4</v>
      </c>
      <c r="E3731" s="2">
        <f t="shared" si="182"/>
        <v>3.4984586633082949E-3</v>
      </c>
      <c r="K3731">
        <v>3726</v>
      </c>
      <c r="L3731" s="2">
        <v>6.9092085245099101E-5</v>
      </c>
      <c r="M3731" s="2">
        <v>-0.17457302617943701</v>
      </c>
    </row>
    <row r="3732" spans="1:13" x14ac:dyDescent="0.55000000000000004">
      <c r="A3732">
        <v>3727</v>
      </c>
      <c r="C3732">
        <f t="shared" si="180"/>
        <v>1.7055411232495921E-2</v>
      </c>
      <c r="D3732">
        <f t="shared" si="181"/>
        <v>2.2972007201948441E-4</v>
      </c>
      <c r="E3732" s="2">
        <f t="shared" si="182"/>
        <v>7.2420036861461326E-2</v>
      </c>
      <c r="K3732">
        <v>3727</v>
      </c>
      <c r="L3732" s="2">
        <v>2.9115088587854999E-4</v>
      </c>
      <c r="M3732" s="2">
        <v>-0.252054300337825</v>
      </c>
    </row>
    <row r="3733" spans="1:13" x14ac:dyDescent="0.55000000000000004">
      <c r="A3733">
        <v>3728</v>
      </c>
      <c r="C3733">
        <f t="shared" si="180"/>
        <v>0.145255530200744</v>
      </c>
      <c r="D3733">
        <f t="shared" si="181"/>
        <v>-4.1457002580517993E-6</v>
      </c>
      <c r="E3733" s="2">
        <f t="shared" si="182"/>
        <v>0.16946604811210314</v>
      </c>
      <c r="K3733">
        <v>3728</v>
      </c>
      <c r="L3733" s="2">
        <v>4.4028914097475098E-4</v>
      </c>
      <c r="M3733" s="2">
        <v>-0.26640701134524503</v>
      </c>
    </row>
    <row r="3734" spans="1:13" x14ac:dyDescent="0.55000000000000004">
      <c r="A3734">
        <v>3729</v>
      </c>
      <c r="C3734">
        <f t="shared" si="180"/>
        <v>0.23699957283131959</v>
      </c>
      <c r="D3734">
        <f t="shared" si="181"/>
        <v>-2.369709891521983E-4</v>
      </c>
      <c r="E3734" s="2">
        <f t="shared" si="182"/>
        <v>0.20343347918062393</v>
      </c>
      <c r="K3734">
        <v>3729</v>
      </c>
      <c r="L3734" s="2">
        <v>4.7915424935829001E-4</v>
      </c>
      <c r="M3734" s="2">
        <v>-0.21403643369213299</v>
      </c>
    </row>
    <row r="3735" spans="1:13" x14ac:dyDescent="0.55000000000000004">
      <c r="A3735">
        <v>3730</v>
      </c>
      <c r="C3735">
        <f t="shared" si="180"/>
        <v>0.26926171823750983</v>
      </c>
      <c r="D3735">
        <f t="shared" si="181"/>
        <v>-4.103215547247735E-4</v>
      </c>
      <c r="E3735" s="2">
        <f t="shared" si="182"/>
        <v>0.14237100246776058</v>
      </c>
      <c r="K3735">
        <v>3730</v>
      </c>
      <c r="L3735" s="2">
        <v>3.9801220353288201E-4</v>
      </c>
      <c r="M3735" s="2">
        <v>-0.108059103435189</v>
      </c>
    </row>
    <row r="3736" spans="1:13" x14ac:dyDescent="0.55000000000000004">
      <c r="A3736">
        <v>3731</v>
      </c>
      <c r="C3736">
        <f t="shared" si="180"/>
        <v>0.23394484795277951</v>
      </c>
      <c r="D3736">
        <f t="shared" si="181"/>
        <v>-4.8069005895356309E-4</v>
      </c>
      <c r="E3736" s="2">
        <f t="shared" si="182"/>
        <v>4.366534660275851E-2</v>
      </c>
      <c r="K3736">
        <v>3731</v>
      </c>
      <c r="L3736" s="2">
        <v>2.1718553224420899E-4</v>
      </c>
      <c r="M3736" s="2">
        <v>2.4982299627108202E-2</v>
      </c>
    </row>
    <row r="3737" spans="1:13" x14ac:dyDescent="0.55000000000000004">
      <c r="A3737">
        <v>3732</v>
      </c>
      <c r="C3737">
        <f t="shared" si="180"/>
        <v>0.13991275199803602</v>
      </c>
      <c r="D3737">
        <f t="shared" si="181"/>
        <v>-4.3041549052752232E-4</v>
      </c>
      <c r="E3737" s="2">
        <f t="shared" si="182"/>
        <v>1.4051681269916917E-4</v>
      </c>
      <c r="K3737">
        <v>3732</v>
      </c>
      <c r="L3737" s="2">
        <v>-1.80366029162532E-5</v>
      </c>
      <c r="M3737" s="2">
        <v>0.15176673076886099</v>
      </c>
    </row>
    <row r="3738" spans="1:13" x14ac:dyDescent="0.55000000000000004">
      <c r="A3738">
        <v>3733</v>
      </c>
      <c r="C3738">
        <f t="shared" si="180"/>
        <v>1.076550442055864E-2</v>
      </c>
      <c r="D3738">
        <f t="shared" si="181"/>
        <v>-2.7211570642065376E-4</v>
      </c>
      <c r="E3738" s="2">
        <f t="shared" si="182"/>
        <v>5.2796430350056295E-2</v>
      </c>
      <c r="K3738">
        <v>3733</v>
      </c>
      <c r="L3738" s="2">
        <v>-2.4874135898537801E-4</v>
      </c>
      <c r="M3738" s="2">
        <v>0.240540242697107</v>
      </c>
    </row>
    <row r="3739" spans="1:13" x14ac:dyDescent="0.55000000000000004">
      <c r="A3739">
        <v>3734</v>
      </c>
      <c r="C3739">
        <f t="shared" si="180"/>
        <v>-0.12108365784932457</v>
      </c>
      <c r="D3739">
        <f t="shared" si="181"/>
        <v>-4.5520615744628778E-5</v>
      </c>
      <c r="E3739" s="2">
        <f t="shared" si="182"/>
        <v>0.1522190641523197</v>
      </c>
      <c r="K3739">
        <v>3734</v>
      </c>
      <c r="L3739" s="2">
        <v>-4.17147298617252E-4</v>
      </c>
      <c r="M3739" s="2">
        <v>0.26906895863853098</v>
      </c>
    </row>
    <row r="3740" spans="1:13" x14ac:dyDescent="0.55000000000000004">
      <c r="A3740">
        <v>3735</v>
      </c>
      <c r="C3740">
        <f t="shared" si="180"/>
        <v>-0.22254337424002876</v>
      </c>
      <c r="D3740">
        <f t="shared" si="181"/>
        <v>1.9249918998484893E-4</v>
      </c>
      <c r="E3740" s="2">
        <f t="shared" si="182"/>
        <v>0.20498352137702022</v>
      </c>
      <c r="K3740">
        <v>3735</v>
      </c>
      <c r="L3740" s="2">
        <v>-4.8107610951646701E-4</v>
      </c>
      <c r="M3740" s="2">
        <v>0.23020768470629799</v>
      </c>
    </row>
    <row r="3741" spans="1:13" x14ac:dyDescent="0.55000000000000004">
      <c r="A3741">
        <v>3736</v>
      </c>
      <c r="C3741">
        <f t="shared" si="180"/>
        <v>-0.26814939453844333</v>
      </c>
      <c r="D3741">
        <f t="shared" si="181"/>
        <v>3.8220575658698338E-4</v>
      </c>
      <c r="E3741" s="2">
        <f t="shared" si="182"/>
        <v>0.16147447147397789</v>
      </c>
      <c r="K3741">
        <v>3736</v>
      </c>
      <c r="L3741" s="2">
        <v>-4.2451642440776501E-4</v>
      </c>
      <c r="M3741" s="2">
        <v>0.13368946803457599</v>
      </c>
    </row>
    <row r="3742" spans="1:13" x14ac:dyDescent="0.55000000000000004">
      <c r="A3742">
        <v>3737</v>
      </c>
      <c r="C3742">
        <f t="shared" si="180"/>
        <v>-0.24645556894958293</v>
      </c>
      <c r="D3742">
        <f t="shared" si="181"/>
        <v>4.7598673454712318E-4</v>
      </c>
      <c r="E3742" s="2">
        <f t="shared" si="182"/>
        <v>6.2571752428796049E-2</v>
      </c>
      <c r="K3742">
        <v>3737</v>
      </c>
      <c r="L3742" s="2">
        <v>-2.6163396729743399E-4</v>
      </c>
      <c r="M3742" s="2">
        <v>3.6878947443461998E-3</v>
      </c>
    </row>
    <row r="3743" spans="1:13" x14ac:dyDescent="0.55000000000000004">
      <c r="A3743">
        <v>3738</v>
      </c>
      <c r="C3743">
        <f t="shared" si="180"/>
        <v>-0.16290659042558678</v>
      </c>
      <c r="D3743">
        <f t="shared" si="181"/>
        <v>4.5030507514023672E-4</v>
      </c>
      <c r="E3743" s="2">
        <f t="shared" si="182"/>
        <v>1.2722958066822977E-3</v>
      </c>
      <c r="K3743">
        <v>3738</v>
      </c>
      <c r="L3743" s="2">
        <v>-3.3223660018161297E-5</v>
      </c>
      <c r="M3743" s="2">
        <v>-0.127237334662643</v>
      </c>
    </row>
    <row r="3744" spans="1:13" x14ac:dyDescent="0.55000000000000004">
      <c r="A3744">
        <v>3739</v>
      </c>
      <c r="C3744">
        <f t="shared" si="180"/>
        <v>-3.8471491505181032E-2</v>
      </c>
      <c r="D3744">
        <f t="shared" si="181"/>
        <v>3.1160633355369071E-4</v>
      </c>
      <c r="E3744" s="2">
        <f t="shared" si="182"/>
        <v>3.5277739567665369E-2</v>
      </c>
      <c r="K3744">
        <v>3739</v>
      </c>
      <c r="L3744" s="2">
        <v>2.0350771901728301E-4</v>
      </c>
      <c r="M3744" s="2">
        <v>-0.226295184280255</v>
      </c>
    </row>
    <row r="3745" spans="1:13" x14ac:dyDescent="0.55000000000000004">
      <c r="A3745">
        <v>3740</v>
      </c>
      <c r="C3745">
        <f t="shared" si="180"/>
        <v>9.5619140869885821E-2</v>
      </c>
      <c r="D3745">
        <f t="shared" si="181"/>
        <v>9.470097038430157E-5</v>
      </c>
      <c r="E3745" s="2">
        <f t="shared" si="182"/>
        <v>0.13271095050764645</v>
      </c>
      <c r="K3745">
        <v>3740</v>
      </c>
      <c r="L3745" s="2">
        <v>3.8926932735461599E-4</v>
      </c>
      <c r="M3745" s="2">
        <v>-0.268676001161471</v>
      </c>
    </row>
    <row r="3746" spans="1:13" x14ac:dyDescent="0.55000000000000004">
      <c r="A3746">
        <v>3741</v>
      </c>
      <c r="C3746">
        <f t="shared" si="180"/>
        <v>0.20571138437818293</v>
      </c>
      <c r="D3746">
        <f t="shared" si="181"/>
        <v>-1.4597234021347395E-4</v>
      </c>
      <c r="E3746" s="2">
        <f t="shared" si="182"/>
        <v>0.20202924198148295</v>
      </c>
      <c r="K3746">
        <v>3741</v>
      </c>
      <c r="L3746" s="2">
        <v>4.7753601780439698E-4</v>
      </c>
      <c r="M3746" s="2">
        <v>-0.24376524680689099</v>
      </c>
    </row>
    <row r="3747" spans="1:13" x14ac:dyDescent="0.55000000000000004">
      <c r="A3747">
        <v>3742</v>
      </c>
      <c r="C3747">
        <f t="shared" si="180"/>
        <v>0.26417440645911766</v>
      </c>
      <c r="D3747">
        <f t="shared" si="181"/>
        <v>-3.5000967026806618E-4</v>
      </c>
      <c r="E3747" s="2">
        <f t="shared" si="182"/>
        <v>0.17806406581705322</v>
      </c>
      <c r="K3747">
        <v>3742</v>
      </c>
      <c r="L3747" s="2">
        <v>4.4620085017668199E-4</v>
      </c>
      <c r="M3747" s="2">
        <v>-0.15780197417972</v>
      </c>
    </row>
    <row r="3748" spans="1:13" x14ac:dyDescent="0.55000000000000004">
      <c r="A3748">
        <v>3743</v>
      </c>
      <c r="C3748">
        <f t="shared" si="180"/>
        <v>0.25633522087474864</v>
      </c>
      <c r="D3748">
        <f t="shared" si="181"/>
        <v>-4.6620195070718612E-4</v>
      </c>
      <c r="E3748" s="2">
        <f t="shared" si="182"/>
        <v>8.3319653272338132E-2</v>
      </c>
      <c r="K3748">
        <v>3743</v>
      </c>
      <c r="L3748" s="2">
        <v>3.0311191159310098E-4</v>
      </c>
      <c r="M3748" s="2">
        <v>-3.2316218186861E-2</v>
      </c>
    </row>
    <row r="3749" spans="1:13" x14ac:dyDescent="0.55000000000000004">
      <c r="A3749">
        <v>3744</v>
      </c>
      <c r="C3749">
        <f t="shared" si="180"/>
        <v>0.18416129796856662</v>
      </c>
      <c r="D3749">
        <f t="shared" si="181"/>
        <v>-4.6538736827622516E-4</v>
      </c>
      <c r="E3749" s="2">
        <f t="shared" si="182"/>
        <v>6.8720722434210289E-3</v>
      </c>
      <c r="K3749">
        <v>3744</v>
      </c>
      <c r="L3749" s="2">
        <v>8.4106714381243503E-5</v>
      </c>
      <c r="M3749" s="2">
        <v>0.10126333512616</v>
      </c>
    </row>
    <row r="3750" spans="1:13" x14ac:dyDescent="0.55000000000000004">
      <c r="A3750">
        <v>3745</v>
      </c>
      <c r="C3750">
        <f t="shared" si="180"/>
        <v>6.5766771086335482E-2</v>
      </c>
      <c r="D3750">
        <f t="shared" si="181"/>
        <v>-3.4777036599773837E-4</v>
      </c>
      <c r="E3750" s="2">
        <f t="shared" si="182"/>
        <v>2.0653738767285261E-2</v>
      </c>
      <c r="K3750">
        <v>3745</v>
      </c>
      <c r="L3750" s="2">
        <v>-1.55963531207572E-4</v>
      </c>
      <c r="M3750" s="2">
        <v>0.209480857964711</v>
      </c>
    </row>
    <row r="3751" spans="1:13" x14ac:dyDescent="0.55000000000000004">
      <c r="A3751">
        <v>3746</v>
      </c>
      <c r="C3751">
        <f t="shared" si="180"/>
        <v>-6.9133829086452242E-2</v>
      </c>
      <c r="D3751">
        <f t="shared" si="181"/>
        <v>-1.4287033227061854E-4</v>
      </c>
      <c r="E3751" s="2">
        <f t="shared" si="182"/>
        <v>0.11180090916825558</v>
      </c>
      <c r="K3751">
        <v>3746</v>
      </c>
      <c r="L3751" s="2">
        <v>-3.5697174287794702E-4</v>
      </c>
      <c r="M3751" s="2">
        <v>0.26523260040110203</v>
      </c>
    </row>
    <row r="3752" spans="1:13" x14ac:dyDescent="0.55000000000000004">
      <c r="A3752">
        <v>3747</v>
      </c>
      <c r="C3752">
        <f t="shared" si="180"/>
        <v>-0.18668329538403491</v>
      </c>
      <c r="D3752">
        <f t="shared" si="181"/>
        <v>9.7887143388765305E-5</v>
      </c>
      <c r="E3752" s="2">
        <f t="shared" si="182"/>
        <v>0.19469140335206941</v>
      </c>
      <c r="K3752">
        <v>3747</v>
      </c>
      <c r="L3752" s="2">
        <v>-4.68574167052619E-4</v>
      </c>
      <c r="M3752" s="2">
        <v>0.25455519268343801</v>
      </c>
    </row>
    <row r="3753" spans="1:13" x14ac:dyDescent="0.55000000000000004">
      <c r="A3753">
        <v>3748</v>
      </c>
      <c r="C3753">
        <f t="shared" si="180"/>
        <v>-0.25737918951129757</v>
      </c>
      <c r="D3753">
        <f t="shared" si="181"/>
        <v>3.1407700935218863E-4</v>
      </c>
      <c r="E3753" s="2">
        <f t="shared" si="182"/>
        <v>0.19140804141246012</v>
      </c>
      <c r="K3753">
        <v>3748</v>
      </c>
      <c r="L3753" s="2">
        <v>-4.6281928426586503E-4</v>
      </c>
      <c r="M3753" s="2">
        <v>0.180122857812438</v>
      </c>
    </row>
    <row r="3754" spans="1:13" x14ac:dyDescent="0.55000000000000004">
      <c r="A3754">
        <v>3749</v>
      </c>
      <c r="C3754">
        <f t="shared" si="180"/>
        <v>-0.26347833219549832</v>
      </c>
      <c r="D3754">
        <f t="shared" si="181"/>
        <v>4.5144016618972014E-4</v>
      </c>
      <c r="E3754" s="2">
        <f t="shared" si="182"/>
        <v>0.10501227039429409</v>
      </c>
      <c r="K3754">
        <v>3749</v>
      </c>
      <c r="L3754" s="2">
        <v>-3.4114844061232798E-4</v>
      </c>
      <c r="M3754" s="2">
        <v>6.0577635801226097E-2</v>
      </c>
    </row>
    <row r="3755" spans="1:13" x14ac:dyDescent="0.55000000000000004">
      <c r="A3755">
        <v>3750</v>
      </c>
      <c r="C3755">
        <f t="shared" si="180"/>
        <v>-0.20344996718121813</v>
      </c>
      <c r="D3755">
        <f t="shared" si="181"/>
        <v>4.7550135691732537E-4</v>
      </c>
      <c r="E3755" s="2">
        <f t="shared" si="182"/>
        <v>1.6721163071030769E-2</v>
      </c>
      <c r="K3755">
        <v>3750</v>
      </c>
      <c r="L3755" s="2">
        <v>-1.3403485367615301E-4</v>
      </c>
      <c r="M3755" s="2">
        <v>-7.4139630892773006E-2</v>
      </c>
    </row>
    <row r="3756" spans="1:13" x14ac:dyDescent="0.55000000000000004">
      <c r="A3756">
        <v>3751</v>
      </c>
      <c r="C3756">
        <f t="shared" si="180"/>
        <v>-9.235994879134149E-2</v>
      </c>
      <c r="D3756">
        <f t="shared" si="181"/>
        <v>3.8022172983417999E-4</v>
      </c>
      <c r="E3756" s="2">
        <f t="shared" si="182"/>
        <v>9.5899359412643763E-3</v>
      </c>
      <c r="K3756">
        <v>3751</v>
      </c>
      <c r="L3756" s="2">
        <v>1.06648593855079E-4</v>
      </c>
      <c r="M3756" s="2">
        <v>-0.19028816710079699</v>
      </c>
    </row>
    <row r="3757" spans="1:13" x14ac:dyDescent="0.55000000000000004">
      <c r="A3757">
        <v>3752</v>
      </c>
      <c r="C3757">
        <f t="shared" si="180"/>
        <v>4.1910469953192031E-2</v>
      </c>
      <c r="D3757">
        <f t="shared" si="181"/>
        <v>1.8951446300028544E-4</v>
      </c>
      <c r="E3757" s="2">
        <f t="shared" si="182"/>
        <v>9.0413466595999456E-2</v>
      </c>
      <c r="K3757">
        <v>3752</v>
      </c>
      <c r="L3757" s="2">
        <v>3.2062123945546402E-4</v>
      </c>
      <c r="M3757" s="2">
        <v>-0.25877785139634002</v>
      </c>
    </row>
    <row r="3758" spans="1:13" x14ac:dyDescent="0.55000000000000004">
      <c r="A3758">
        <v>3753</v>
      </c>
      <c r="C3758">
        <f t="shared" si="180"/>
        <v>0.16566224414208791</v>
      </c>
      <c r="D3758">
        <f t="shared" si="181"/>
        <v>-4.8756939398753649E-5</v>
      </c>
      <c r="E3758" s="2">
        <f t="shared" si="182"/>
        <v>0.18328438968888605</v>
      </c>
      <c r="K3758">
        <v>3753</v>
      </c>
      <c r="L3758" s="2">
        <v>4.54292306644458E-4</v>
      </c>
      <c r="M3758" s="2">
        <v>-0.26245501746842698</v>
      </c>
    </row>
    <row r="3759" spans="1:13" x14ac:dyDescent="0.55000000000000004">
      <c r="A3759">
        <v>3754</v>
      </c>
      <c r="C3759">
        <f t="shared" si="180"/>
        <v>0.24783628693359872</v>
      </c>
      <c r="D3759">
        <f t="shared" si="181"/>
        <v>-2.7479137772057105E-4</v>
      </c>
      <c r="E3759" s="2">
        <f t="shared" si="182"/>
        <v>0.20091460016109469</v>
      </c>
      <c r="K3759">
        <v>3754</v>
      </c>
      <c r="L3759" s="2">
        <v>4.7418304740948002E-4</v>
      </c>
      <c r="M3759" s="2">
        <v>-0.200398696262821</v>
      </c>
    </row>
    <row r="3760" spans="1:13" x14ac:dyDescent="0.55000000000000004">
      <c r="A3760">
        <v>3755</v>
      </c>
      <c r="C3760">
        <f t="shared" si="180"/>
        <v>0.26780864568075635</v>
      </c>
      <c r="D3760">
        <f t="shared" si="181"/>
        <v>-4.3185897238067622E-4</v>
      </c>
      <c r="E3760" s="2">
        <f t="shared" si="182"/>
        <v>0.12670746754797232</v>
      </c>
      <c r="K3760">
        <v>3755</v>
      </c>
      <c r="L3760" s="2">
        <v>3.7531170233273198E-4</v>
      </c>
      <c r="M3760" s="2">
        <v>-8.8151278394935501E-2</v>
      </c>
    </row>
    <row r="3761" spans="1:13" x14ac:dyDescent="0.55000000000000004">
      <c r="A3761">
        <v>3756</v>
      </c>
      <c r="C3761">
        <f t="shared" si="180"/>
        <v>0.22056667932039928</v>
      </c>
      <c r="D3761">
        <f t="shared" si="181"/>
        <v>-4.8053906783810806E-4</v>
      </c>
      <c r="E3761" s="2">
        <f t="shared" si="182"/>
        <v>3.0412745912695646E-2</v>
      </c>
      <c r="K3761">
        <v>3756</v>
      </c>
      <c r="L3761" s="2">
        <v>1.8244121314198199E-4</v>
      </c>
      <c r="M3761" s="2">
        <v>4.6174173997791897E-2</v>
      </c>
    </row>
    <row r="3762" spans="1:13" x14ac:dyDescent="0.55000000000000004">
      <c r="A3762">
        <v>3757</v>
      </c>
      <c r="C3762">
        <f t="shared" si="180"/>
        <v>0.11796712562733598</v>
      </c>
      <c r="D3762">
        <f t="shared" si="181"/>
        <v>-4.0861398622804866E-4</v>
      </c>
      <c r="E3762" s="2">
        <f t="shared" si="182"/>
        <v>2.5977260599442165E-3</v>
      </c>
      <c r="K3762">
        <v>3757</v>
      </c>
      <c r="L3762" s="2">
        <v>-5.6122809663296202E-5</v>
      </c>
      <c r="M3762" s="2">
        <v>0.168935018068992</v>
      </c>
    </row>
    <row r="3763" spans="1:13" x14ac:dyDescent="0.55000000000000004">
      <c r="A3763">
        <v>3758</v>
      </c>
      <c r="C3763">
        <f t="shared" si="180"/>
        <v>-1.4239690046517685E-2</v>
      </c>
      <c r="D3763">
        <f t="shared" si="181"/>
        <v>-2.3413540697725171E-4</v>
      </c>
      <c r="E3763" s="2">
        <f t="shared" si="182"/>
        <v>6.9497997695277189E-2</v>
      </c>
      <c r="K3763">
        <v>3758</v>
      </c>
      <c r="L3763" s="2">
        <v>-2.8063052662776698E-4</v>
      </c>
      <c r="M3763" s="2">
        <v>0.249385038868046</v>
      </c>
    </row>
    <row r="3764" spans="1:13" x14ac:dyDescent="0.55000000000000004">
      <c r="A3764">
        <v>3759</v>
      </c>
      <c r="C3764">
        <f t="shared" si="180"/>
        <v>-0.14287264366930771</v>
      </c>
      <c r="D3764">
        <f t="shared" si="181"/>
        <v>-8.9377575611636016E-7</v>
      </c>
      <c r="E3764" s="2">
        <f t="shared" si="182"/>
        <v>0.16830315343119551</v>
      </c>
      <c r="K3764">
        <v>3759</v>
      </c>
      <c r="L3764" s="2">
        <v>-4.3485258729291699E-4</v>
      </c>
      <c r="M3764" s="2">
        <v>0.26737502961013399</v>
      </c>
    </row>
    <row r="3765" spans="1:13" x14ac:dyDescent="0.55000000000000004">
      <c r="A3765">
        <v>3760</v>
      </c>
      <c r="C3765">
        <f t="shared" si="180"/>
        <v>-0.23564757524748314</v>
      </c>
      <c r="D3765">
        <f t="shared" si="181"/>
        <v>2.3257217434050607E-4</v>
      </c>
      <c r="E3765" s="2">
        <f t="shared" si="182"/>
        <v>0.20615855176563136</v>
      </c>
      <c r="K3765">
        <v>3760</v>
      </c>
      <c r="L3765" s="2">
        <v>-4.80163119840951E-4</v>
      </c>
      <c r="M3765" s="2">
        <v>0.218399285512099</v>
      </c>
    </row>
    <row r="3766" spans="1:13" x14ac:dyDescent="0.55000000000000004">
      <c r="A3766">
        <v>3761</v>
      </c>
      <c r="C3766">
        <f t="shared" si="180"/>
        <v>-0.26927993249532078</v>
      </c>
      <c r="D3766">
        <f t="shared" si="181"/>
        <v>4.0766741090827259E-4</v>
      </c>
      <c r="E3766" s="2">
        <f t="shared" si="182"/>
        <v>0.14745908584173778</v>
      </c>
      <c r="K3766">
        <v>3761</v>
      </c>
      <c r="L3766" s="2">
        <v>-4.0521382030907698E-4</v>
      </c>
      <c r="M3766" s="2">
        <v>0.114724085506754</v>
      </c>
    </row>
    <row r="3767" spans="1:13" x14ac:dyDescent="0.55000000000000004">
      <c r="A3767">
        <v>3762</v>
      </c>
      <c r="C3767">
        <f t="shared" si="180"/>
        <v>-0.23532870265840164</v>
      </c>
      <c r="D3767">
        <f t="shared" si="181"/>
        <v>4.8044672028834707E-4</v>
      </c>
      <c r="E3767" s="2">
        <f t="shared" si="182"/>
        <v>4.73690105249936E-2</v>
      </c>
      <c r="K3767">
        <v>3762</v>
      </c>
      <c r="L3767" s="2">
        <v>-2.2877620571675299E-4</v>
      </c>
      <c r="M3767" s="2">
        <v>-1.7684473410315201E-2</v>
      </c>
    </row>
    <row r="3768" spans="1:13" x14ac:dyDescent="0.55000000000000004">
      <c r="A3768">
        <v>3763</v>
      </c>
      <c r="C3768">
        <f t="shared" si="180"/>
        <v>-0.1423149287897009</v>
      </c>
      <c r="D3768">
        <f t="shared" si="181"/>
        <v>4.3264402988938842E-4</v>
      </c>
      <c r="E3768" s="2">
        <f t="shared" si="182"/>
        <v>1.1215248191140157E-5</v>
      </c>
      <c r="K3768">
        <v>3763</v>
      </c>
      <c r="L3768" s="2">
        <v>4.9598288218759801E-6</v>
      </c>
      <c r="M3768" s="2">
        <v>-0.14566384625526199</v>
      </c>
    </row>
    <row r="3769" spans="1:13" x14ac:dyDescent="0.55000000000000004">
      <c r="A3769">
        <v>3764</v>
      </c>
      <c r="C3769">
        <f t="shared" si="180"/>
        <v>-1.3583107557426732E-2</v>
      </c>
      <c r="D3769">
        <f t="shared" si="181"/>
        <v>2.7625680740363517E-4</v>
      </c>
      <c r="E3769" s="2">
        <f t="shared" si="182"/>
        <v>4.9986986870938083E-2</v>
      </c>
      <c r="K3769">
        <v>3764</v>
      </c>
      <c r="L3769" s="2">
        <v>2.3745364346352299E-4</v>
      </c>
      <c r="M3769" s="2">
        <v>-0.23716080517268101</v>
      </c>
    </row>
    <row r="3770" spans="1:13" x14ac:dyDescent="0.55000000000000004">
      <c r="A3770">
        <v>3765</v>
      </c>
      <c r="C3770">
        <f t="shared" si="180"/>
        <v>0.11855778736423457</v>
      </c>
      <c r="D3770">
        <f t="shared" si="181"/>
        <v>5.0534949289513094E-5</v>
      </c>
      <c r="E3770" s="2">
        <f t="shared" si="182"/>
        <v>0.15040214692229328</v>
      </c>
      <c r="K3770">
        <v>3765</v>
      </c>
      <c r="L3770" s="2">
        <v>4.1047572004426899E-4</v>
      </c>
      <c r="M3770" s="2">
        <v>-0.26925936919577798</v>
      </c>
    </row>
    <row r="3771" spans="1:13" x14ac:dyDescent="0.55000000000000004">
      <c r="A3771">
        <v>3766</v>
      </c>
      <c r="C3771">
        <f t="shared" si="180"/>
        <v>0.22094317665734897</v>
      </c>
      <c r="D3771">
        <f t="shared" si="181"/>
        <v>-1.8787011590406277E-4</v>
      </c>
      <c r="E3771" s="2">
        <f t="shared" si="182"/>
        <v>0.20690074040375656</v>
      </c>
      <c r="K3771">
        <v>3766</v>
      </c>
      <c r="L3771" s="2">
        <v>4.8069160613343099E-4</v>
      </c>
      <c r="M3771" s="2">
        <v>-0.23392025383993401</v>
      </c>
    </row>
    <row r="3772" spans="1:13" x14ac:dyDescent="0.55000000000000004">
      <c r="A3772">
        <v>3767</v>
      </c>
      <c r="C3772">
        <f t="shared" si="180"/>
        <v>0.26787648572191719</v>
      </c>
      <c r="D3772">
        <f t="shared" si="181"/>
        <v>-3.791237419914039E-4</v>
      </c>
      <c r="E3772" s="2">
        <f t="shared" si="182"/>
        <v>0.16635862660553397</v>
      </c>
      <c r="K3772">
        <v>3767</v>
      </c>
      <c r="L3772" s="2">
        <v>4.3051529747224201E-4</v>
      </c>
      <c r="M3772" s="2">
        <v>-0.13999435977397501</v>
      </c>
    </row>
    <row r="3773" spans="1:13" x14ac:dyDescent="0.55000000000000004">
      <c r="A3773">
        <v>3768</v>
      </c>
      <c r="C3773">
        <f t="shared" si="180"/>
        <v>0.24757844325971395</v>
      </c>
      <c r="D3773">
        <f t="shared" si="181"/>
        <v>-4.7522530013654227E-4</v>
      </c>
      <c r="E3773" s="2">
        <f t="shared" si="182"/>
        <v>6.6865919385223391E-2</v>
      </c>
      <c r="K3773">
        <v>3768</v>
      </c>
      <c r="L3773" s="2">
        <v>2.7251376183611801E-4</v>
      </c>
      <c r="M3773" s="2">
        <v>-1.10060098406675E-2</v>
      </c>
    </row>
    <row r="3774" spans="1:13" x14ac:dyDescent="0.55000000000000004">
      <c r="A3774">
        <v>3769</v>
      </c>
      <c r="C3774">
        <f t="shared" si="180"/>
        <v>0.16514343007884461</v>
      </c>
      <c r="D3774">
        <f t="shared" si="181"/>
        <v>-4.520553249019462E-4</v>
      </c>
      <c r="E3774" s="2">
        <f t="shared" si="182"/>
        <v>1.9717655300742535E-3</v>
      </c>
      <c r="K3774">
        <v>3769</v>
      </c>
      <c r="L3774" s="2">
        <v>4.6259463995494803E-5</v>
      </c>
      <c r="M3774" s="2">
        <v>0.120738863533564</v>
      </c>
    </row>
    <row r="3775" spans="1:13" x14ac:dyDescent="0.55000000000000004">
      <c r="A3775">
        <v>3770</v>
      </c>
      <c r="C3775">
        <f t="shared" si="180"/>
        <v>4.1260896897433785E-2</v>
      </c>
      <c r="D3775">
        <f t="shared" si="181"/>
        <v>-3.1542899168981542E-4</v>
      </c>
      <c r="E3775" s="2">
        <f t="shared" si="182"/>
        <v>3.2754861719195852E-2</v>
      </c>
      <c r="K3775">
        <v>3770</v>
      </c>
      <c r="L3775" s="2">
        <v>-1.9158080357568099E-4</v>
      </c>
      <c r="M3775" s="2">
        <v>0.22224393952628299</v>
      </c>
    </row>
    <row r="3776" spans="1:13" x14ac:dyDescent="0.55000000000000004">
      <c r="A3776">
        <v>3771</v>
      </c>
      <c r="C3776">
        <f t="shared" si="180"/>
        <v>-9.2977251696080537E-2</v>
      </c>
      <c r="D3776">
        <f t="shared" si="181"/>
        <v>-9.9636630277948843E-5</v>
      </c>
      <c r="E3776" s="2">
        <f t="shared" si="182"/>
        <v>0.1303671354489247</v>
      </c>
      <c r="K3776">
        <v>3771</v>
      </c>
      <c r="L3776" s="2">
        <v>-3.81438470410305E-4</v>
      </c>
      <c r="M3776" s="2">
        <v>0.268086642163337</v>
      </c>
    </row>
    <row r="3777" spans="1:13" x14ac:dyDescent="0.55000000000000004">
      <c r="A3777">
        <v>3772</v>
      </c>
      <c r="C3777">
        <f t="shared" si="180"/>
        <v>-0.20388006991884489</v>
      </c>
      <c r="D3777">
        <f t="shared" si="181"/>
        <v>1.411624251601536E-4</v>
      </c>
      <c r="E3777" s="2">
        <f t="shared" si="182"/>
        <v>0.20309934971707416</v>
      </c>
      <c r="K3777">
        <v>3772</v>
      </c>
      <c r="L3777" s="2">
        <v>-4.7576250605819E-4</v>
      </c>
      <c r="M3777" s="2">
        <v>0.24678538218179499</v>
      </c>
    </row>
    <row r="3778" spans="1:13" x14ac:dyDescent="0.55000000000000004">
      <c r="A3778">
        <v>3773</v>
      </c>
      <c r="C3778">
        <f t="shared" si="180"/>
        <v>-0.26361328804247458</v>
      </c>
      <c r="D3778">
        <f t="shared" si="181"/>
        <v>3.4653268734846464E-4</v>
      </c>
      <c r="E3778" s="2">
        <f t="shared" si="182"/>
        <v>0.18257544542266321</v>
      </c>
      <c r="K3778">
        <v>3773</v>
      </c>
      <c r="L3778" s="2">
        <v>-4.5092887064748501E-4</v>
      </c>
      <c r="M3778" s="2">
        <v>0.163675192287458</v>
      </c>
    </row>
    <row r="3779" spans="1:13" x14ac:dyDescent="0.55000000000000004">
      <c r="A3779">
        <v>3774</v>
      </c>
      <c r="C3779">
        <f t="shared" si="180"/>
        <v>-0.25718512739595573</v>
      </c>
      <c r="D3779">
        <f t="shared" si="181"/>
        <v>4.649305493451494E-4</v>
      </c>
      <c r="E3779" s="2">
        <f t="shared" si="182"/>
        <v>8.8064516746154745E-2</v>
      </c>
      <c r="K3779">
        <v>3774</v>
      </c>
      <c r="L3779" s="2">
        <v>-3.13157302223492E-4</v>
      </c>
      <c r="M3779" s="2">
        <v>3.9571535117550002E-2</v>
      </c>
    </row>
    <row r="3780" spans="1:13" x14ac:dyDescent="0.55000000000000004">
      <c r="A3780">
        <v>3775</v>
      </c>
      <c r="C3780">
        <f t="shared" si="180"/>
        <v>-0.18620892080540896</v>
      </c>
      <c r="D3780">
        <f t="shared" si="181"/>
        <v>4.6664064341461016E-4</v>
      </c>
      <c r="E3780" s="2">
        <f t="shared" si="182"/>
        <v>8.4209734834567035E-3</v>
      </c>
      <c r="K3780">
        <v>3775</v>
      </c>
      <c r="L3780" s="2">
        <v>-9.6953544770761398E-5</v>
      </c>
      <c r="M3780" s="2">
        <v>-9.4443058506530606E-2</v>
      </c>
    </row>
    <row r="3781" spans="1:13" x14ac:dyDescent="0.55000000000000004">
      <c r="A3781">
        <v>3776</v>
      </c>
      <c r="C3781">
        <f t="shared" si="180"/>
        <v>-6.8498200067225401E-2</v>
      </c>
      <c r="D3781">
        <f t="shared" si="181"/>
        <v>3.5123377199372763E-4</v>
      </c>
      <c r="E3781" s="2">
        <f t="shared" si="182"/>
        <v>1.8579217185168428E-2</v>
      </c>
      <c r="K3781">
        <v>3776</v>
      </c>
      <c r="L3781" s="2">
        <v>1.43532829425932E-4</v>
      </c>
      <c r="M3781" s="2">
        <v>-0.20480380224545</v>
      </c>
    </row>
    <row r="3782" spans="1:13" x14ac:dyDescent="0.55000000000000004">
      <c r="A3782">
        <v>3777</v>
      </c>
      <c r="C3782">
        <f t="shared" ref="C3782:C3845" si="183">$D$1*COS($B$2*(A3782-$L$2)+$B$1)</f>
        <v>6.6404125061749281E-2</v>
      </c>
      <c r="D3782">
        <f t="shared" ref="D3782:D3845" si="184">$D$2*COS($B$2*(A3782-$L$3)+$B$3)</f>
        <v>1.476746272220604E-4</v>
      </c>
      <c r="E3782" s="2">
        <f t="shared" ref="E3782:E3845" si="185">(M3782-C3782)^2</f>
        <v>0.10908110548776087</v>
      </c>
      <c r="K3782">
        <v>3777</v>
      </c>
      <c r="L3782" s="2">
        <v>3.48070516079872E-4</v>
      </c>
      <c r="M3782" s="2">
        <v>-0.26387016320144702</v>
      </c>
    </row>
    <row r="3783" spans="1:13" x14ac:dyDescent="0.55000000000000004">
      <c r="A3783">
        <v>3778</v>
      </c>
      <c r="C3783">
        <f t="shared" si="183"/>
        <v>0.18464041448812377</v>
      </c>
      <c r="D3783">
        <f t="shared" si="184"/>
        <v>-9.2947736248180169E-5</v>
      </c>
      <c r="E3783" s="2">
        <f t="shared" si="185"/>
        <v>0.19491255419789533</v>
      </c>
      <c r="K3783">
        <v>3778</v>
      </c>
      <c r="L3783" s="2">
        <v>4.65431782708889E-4</v>
      </c>
      <c r="M3783" s="2">
        <v>-0.25684860485199001</v>
      </c>
    </row>
    <row r="3784" spans="1:13" x14ac:dyDescent="0.55000000000000004">
      <c r="A3784">
        <v>3779</v>
      </c>
      <c r="C3784">
        <f t="shared" si="183"/>
        <v>0.25653585178851968</v>
      </c>
      <c r="D3784">
        <f t="shared" si="184"/>
        <v>-3.1024217710028172E-4</v>
      </c>
      <c r="E3784" s="2">
        <f t="shared" si="185"/>
        <v>0.19539367862726817</v>
      </c>
      <c r="K3784">
        <v>3779</v>
      </c>
      <c r="L3784" s="2">
        <v>4.6622277202930401E-4</v>
      </c>
      <c r="M3784" s="2">
        <v>-0.185497720044286</v>
      </c>
    </row>
    <row r="3785" spans="1:13" x14ac:dyDescent="0.55000000000000004">
      <c r="A3785">
        <v>3780</v>
      </c>
      <c r="C3785">
        <f t="shared" si="183"/>
        <v>0.26404619763813642</v>
      </c>
      <c r="D3785">
        <f t="shared" si="184"/>
        <v>-4.49672370889877E-4</v>
      </c>
      <c r="E3785" s="2">
        <f t="shared" si="185"/>
        <v>0.1100474322561166</v>
      </c>
      <c r="K3785">
        <v>3780</v>
      </c>
      <c r="L3785" s="2">
        <v>3.5024537585887799E-4</v>
      </c>
      <c r="M3785" s="2">
        <v>-6.7687780507178996E-2</v>
      </c>
    </row>
    <row r="3786" spans="1:13" x14ac:dyDescent="0.55000000000000004">
      <c r="A3786">
        <v>3781</v>
      </c>
      <c r="C3786">
        <f t="shared" si="183"/>
        <v>0.20528651353282373</v>
      </c>
      <c r="D3786">
        <f t="shared" si="184"/>
        <v>-4.7624427792763817E-4</v>
      </c>
      <c r="E3786" s="2">
        <f t="shared" si="185"/>
        <v>1.9102427016749857E-2</v>
      </c>
      <c r="K3786">
        <v>3781</v>
      </c>
      <c r="L3786" s="2">
        <v>1.4654685254002599E-4</v>
      </c>
      <c r="M3786" s="2">
        <v>6.7074983562456003E-2</v>
      </c>
    </row>
    <row r="3787" spans="1:13" x14ac:dyDescent="0.55000000000000004">
      <c r="A3787">
        <v>3782</v>
      </c>
      <c r="C3787">
        <f t="shared" si="183"/>
        <v>9.5004241627146796E-2</v>
      </c>
      <c r="D3787">
        <f t="shared" si="184"/>
        <v>-3.8328890963844759E-4</v>
      </c>
      <c r="E3787" s="2">
        <f t="shared" si="185"/>
        <v>8.1061500152968362E-3</v>
      </c>
      <c r="K3787">
        <v>3782</v>
      </c>
      <c r="L3787" s="2">
        <v>-9.3855239108146303E-5</v>
      </c>
      <c r="M3787" s="2">
        <v>0.185038401895885</v>
      </c>
    </row>
    <row r="3788" spans="1:13" x14ac:dyDescent="0.55000000000000004">
      <c r="A3788">
        <v>3783</v>
      </c>
      <c r="C3788">
        <f t="shared" si="183"/>
        <v>-3.9122092394481597E-2</v>
      </c>
      <c r="D3788">
        <f t="shared" si="184"/>
        <v>-1.9413610412239449E-4</v>
      </c>
      <c r="E3788" s="2">
        <f t="shared" si="185"/>
        <v>8.7485747453987087E-2</v>
      </c>
      <c r="K3788">
        <v>3783</v>
      </c>
      <c r="L3788" s="2">
        <v>-3.1075070388605002E-4</v>
      </c>
      <c r="M3788" s="2">
        <v>0.25665780457958098</v>
      </c>
    </row>
    <row r="3789" spans="1:13" x14ac:dyDescent="0.55000000000000004">
      <c r="A3789">
        <v>3784</v>
      </c>
      <c r="C3789">
        <f t="shared" si="183"/>
        <v>-0.16342960585520641</v>
      </c>
      <c r="D3789">
        <f t="shared" si="184"/>
        <v>4.3740771466103129E-5</v>
      </c>
      <c r="E3789" s="2">
        <f t="shared" si="185"/>
        <v>0.18269236465915495</v>
      </c>
      <c r="K3789">
        <v>3784</v>
      </c>
      <c r="L3789" s="2">
        <v>-4.49816727118282E-4</v>
      </c>
      <c r="M3789" s="2">
        <v>0.26399566791689399</v>
      </c>
    </row>
    <row r="3790" spans="1:13" x14ac:dyDescent="0.55000000000000004">
      <c r="A3790">
        <v>3785</v>
      </c>
      <c r="C3790">
        <f t="shared" si="183"/>
        <v>-0.24671973306903849</v>
      </c>
      <c r="D3790">
        <f t="shared" si="184"/>
        <v>2.7063963539891727E-4</v>
      </c>
      <c r="E3790" s="2">
        <f t="shared" si="185"/>
        <v>0.20424426043892191</v>
      </c>
      <c r="K3790">
        <v>3785</v>
      </c>
      <c r="L3790" s="2">
        <v>-4.76223360583351E-4</v>
      </c>
      <c r="M3790" s="2">
        <v>0.20521417851419499</v>
      </c>
    </row>
    <row r="3791" spans="1:13" x14ac:dyDescent="0.55000000000000004">
      <c r="A3791">
        <v>3786</v>
      </c>
      <c r="C3791">
        <f t="shared" si="183"/>
        <v>-0.26808840772207343</v>
      </c>
      <c r="D3791">
        <f t="shared" si="184"/>
        <v>4.2961365547591077E-4</v>
      </c>
      <c r="E3791" s="2">
        <f t="shared" si="185"/>
        <v>0.13185899054915268</v>
      </c>
      <c r="K3791">
        <v>3786</v>
      </c>
      <c r="L3791" s="2">
        <v>-3.8335689911507098E-4</v>
      </c>
      <c r="M3791" s="2">
        <v>9.5035525046275895E-2</v>
      </c>
    </row>
    <row r="3792" spans="1:13" x14ac:dyDescent="0.55000000000000004">
      <c r="A3792">
        <v>3787</v>
      </c>
      <c r="C3792">
        <f t="shared" si="183"/>
        <v>-0.22217254289292407</v>
      </c>
      <c r="D3792">
        <f t="shared" si="184"/>
        <v>4.8076370356869635E-4</v>
      </c>
      <c r="E3792" s="2">
        <f t="shared" si="185"/>
        <v>3.3572198635391223E-2</v>
      </c>
      <c r="K3792">
        <v>3787</v>
      </c>
      <c r="L3792" s="2">
        <v>-1.9447632408987401E-4</v>
      </c>
      <c r="M3792" s="2">
        <v>-3.8945365227078803E-2</v>
      </c>
    </row>
    <row r="3793" spans="1:13" x14ac:dyDescent="0.55000000000000004">
      <c r="A3793">
        <v>3788</v>
      </c>
      <c r="C3793">
        <f t="shared" si="183"/>
        <v>-0.12049605282328311</v>
      </c>
      <c r="D3793">
        <f t="shared" si="184"/>
        <v>4.1125219576055861E-4</v>
      </c>
      <c r="E3793" s="2">
        <f t="shared" si="185"/>
        <v>1.8212490295267587E-3</v>
      </c>
      <c r="K3793">
        <v>3788</v>
      </c>
      <c r="L3793" s="2">
        <v>4.31120527471586E-5</v>
      </c>
      <c r="M3793" s="2">
        <v>-0.16317214717980499</v>
      </c>
    </row>
    <row r="3794" spans="1:13" x14ac:dyDescent="0.55000000000000004">
      <c r="A3794">
        <v>3789</v>
      </c>
      <c r="C3794">
        <f t="shared" si="183"/>
        <v>1.1422406647774157E-2</v>
      </c>
      <c r="D3794">
        <f t="shared" si="184"/>
        <v>2.3852505532804991E-4</v>
      </c>
      <c r="E3794" s="2">
        <f t="shared" si="185"/>
        <v>6.6540193513634605E-2</v>
      </c>
      <c r="K3794">
        <v>3789</v>
      </c>
      <c r="L3794" s="2">
        <v>2.6990274852590698E-4</v>
      </c>
      <c r="M3794" s="2">
        <v>-0.246531452624838</v>
      </c>
    </row>
    <row r="3795" spans="1:13" x14ac:dyDescent="0.55000000000000004">
      <c r="A3795">
        <v>3790</v>
      </c>
      <c r="C3795">
        <f t="shared" si="183"/>
        <v>0.14047408281722107</v>
      </c>
      <c r="D3795">
        <f t="shared" si="184"/>
        <v>5.9331537156294701E-6</v>
      </c>
      <c r="E3795" s="2">
        <f t="shared" si="185"/>
        <v>0.16696990330465214</v>
      </c>
      <c r="K3795">
        <v>3790</v>
      </c>
      <c r="L3795" s="2">
        <v>4.2909462658124802E-4</v>
      </c>
      <c r="M3795" s="2">
        <v>-0.26814542638987998</v>
      </c>
    </row>
    <row r="3796" spans="1:13" x14ac:dyDescent="0.55000000000000004">
      <c r="A3796">
        <v>3791</v>
      </c>
      <c r="C3796">
        <f t="shared" si="183"/>
        <v>0.23426972515827577</v>
      </c>
      <c r="D3796">
        <f t="shared" si="184"/>
        <v>-2.2814784441845651E-4</v>
      </c>
      <c r="E3796" s="2">
        <f t="shared" si="185"/>
        <v>0.20873059878167913</v>
      </c>
      <c r="K3796">
        <v>3791</v>
      </c>
      <c r="L3796" s="2">
        <v>4.8081709349950602E-4</v>
      </c>
      <c r="M3796" s="2">
        <v>-0.22260071466211701</v>
      </c>
    </row>
    <row r="3797" spans="1:13" x14ac:dyDescent="0.55000000000000004">
      <c r="A3797">
        <v>3792</v>
      </c>
      <c r="C3797">
        <f t="shared" si="183"/>
        <v>0.26926860449858775</v>
      </c>
      <c r="D3797">
        <f t="shared" si="184"/>
        <v>-4.0496854257661484E-4</v>
      </c>
      <c r="E3797" s="2">
        <f t="shared" si="185"/>
        <v>0.15254717266302892</v>
      </c>
      <c r="K3797">
        <v>3792</v>
      </c>
      <c r="L3797" s="2">
        <v>4.1211593657811401E-4</v>
      </c>
      <c r="M3797" s="2">
        <v>-0.121304273032647</v>
      </c>
    </row>
    <row r="3798" spans="1:13" x14ac:dyDescent="0.55000000000000004">
      <c r="A3798">
        <v>3793</v>
      </c>
      <c r="C3798">
        <f t="shared" si="183"/>
        <v>0.23668673984256564</v>
      </c>
      <c r="D3798">
        <f t="shared" si="184"/>
        <v>-4.8015067261071397E-4</v>
      </c>
      <c r="E3798" s="2">
        <f t="shared" si="185"/>
        <v>5.1217647994940912E-2</v>
      </c>
      <c r="K3798">
        <v>3793</v>
      </c>
      <c r="L3798" s="2">
        <v>2.4019778675906999E-4</v>
      </c>
      <c r="M3798" s="2">
        <v>1.03735762949255E-2</v>
      </c>
    </row>
    <row r="3799" spans="1:13" x14ac:dyDescent="0.55000000000000004">
      <c r="A3799">
        <v>3794</v>
      </c>
      <c r="C3799">
        <f t="shared" si="183"/>
        <v>0.14470149244668934</v>
      </c>
      <c r="D3799">
        <f t="shared" si="184"/>
        <v>-4.3482510459267595E-4</v>
      </c>
      <c r="E3799" s="2">
        <f t="shared" si="185"/>
        <v>2.7543533546575773E-5</v>
      </c>
      <c r="K3799">
        <v>3794</v>
      </c>
      <c r="L3799" s="2">
        <v>8.1206111673273793E-6</v>
      </c>
      <c r="M3799" s="2">
        <v>0.139453299086439</v>
      </c>
    </row>
    <row r="3800" spans="1:13" x14ac:dyDescent="0.55000000000000004">
      <c r="A3800">
        <v>3795</v>
      </c>
      <c r="C3800">
        <f t="shared" si="183"/>
        <v>1.6399220514104858E-2</v>
      </c>
      <c r="D3800">
        <f t="shared" si="184"/>
        <v>-2.8036760071070406E-4</v>
      </c>
      <c r="E3800" s="2">
        <f t="shared" si="185"/>
        <v>4.7178818945975858E-2</v>
      </c>
      <c r="K3800">
        <v>3795</v>
      </c>
      <c r="L3800" s="2">
        <v>-2.25990421867886E-4</v>
      </c>
      <c r="M3800" s="2">
        <v>0.23360607801629299</v>
      </c>
    </row>
    <row r="3801" spans="1:13" x14ac:dyDescent="0.55000000000000004">
      <c r="A3801">
        <v>3796</v>
      </c>
      <c r="C3801">
        <f t="shared" si="183"/>
        <v>-0.11601891010103069</v>
      </c>
      <c r="D3801">
        <f t="shared" si="184"/>
        <v>-5.5543738728969862E-5</v>
      </c>
      <c r="E3801" s="2">
        <f t="shared" si="185"/>
        <v>0.14843272295318816</v>
      </c>
      <c r="K3801">
        <v>3796</v>
      </c>
      <c r="L3801" s="2">
        <v>-4.0350075180349202E-4</v>
      </c>
      <c r="M3801" s="2">
        <v>0.26925076552006999</v>
      </c>
    </row>
    <row r="3802" spans="1:13" x14ac:dyDescent="0.55000000000000004">
      <c r="A3802">
        <v>3797</v>
      </c>
      <c r="C3802">
        <f t="shared" si="183"/>
        <v>-0.21931873976539698</v>
      </c>
      <c r="D3802">
        <f t="shared" si="184"/>
        <v>1.832204309046173E-4</v>
      </c>
      <c r="E3802" s="2">
        <f t="shared" si="185"/>
        <v>0.2086467517721316</v>
      </c>
      <c r="K3802">
        <v>3797</v>
      </c>
      <c r="L3802" s="2">
        <v>-4.7995181531297599E-4</v>
      </c>
      <c r="M3802" s="2">
        <v>0.237459928488859</v>
      </c>
    </row>
    <row r="3803" spans="1:13" x14ac:dyDescent="0.55000000000000004">
      <c r="A3803">
        <v>3798</v>
      </c>
      <c r="C3803">
        <f t="shared" si="183"/>
        <v>-0.26757418862066368</v>
      </c>
      <c r="D3803">
        <f t="shared" si="184"/>
        <v>3.7600013435921834E-4</v>
      </c>
      <c r="E3803" s="2">
        <f t="shared" si="185"/>
        <v>0.17120558633085919</v>
      </c>
      <c r="K3803">
        <v>3798</v>
      </c>
      <c r="L3803" s="2">
        <v>-4.3619596927242199E-4</v>
      </c>
      <c r="M3803" s="2">
        <v>0.14619577927316399</v>
      </c>
    </row>
    <row r="3804" spans="1:13" x14ac:dyDescent="0.55000000000000004">
      <c r="A3804">
        <v>3799</v>
      </c>
      <c r="C3804">
        <f t="shared" si="183"/>
        <v>-0.24867415614967306</v>
      </c>
      <c r="D3804">
        <f t="shared" si="184"/>
        <v>4.7441172954688449E-4</v>
      </c>
      <c r="E3804" s="2">
        <f t="shared" si="185"/>
        <v>7.1283738250881579E-2</v>
      </c>
      <c r="K3804">
        <v>3799</v>
      </c>
      <c r="L3804" s="2">
        <v>-2.83192136764249E-4</v>
      </c>
      <c r="M3804" s="2">
        <v>1.8315990205733799E-2</v>
      </c>
    </row>
    <row r="3805" spans="1:13" x14ac:dyDescent="0.55000000000000004">
      <c r="A3805">
        <v>3800</v>
      </c>
      <c r="C3805">
        <f t="shared" si="183"/>
        <v>-0.16736215212043176</v>
      </c>
      <c r="D3805">
        <f t="shared" si="184"/>
        <v>4.537559804241129E-4</v>
      </c>
      <c r="E3805" s="2">
        <f t="shared" si="185"/>
        <v>2.8314105090333527E-3</v>
      </c>
      <c r="K3805">
        <v>3800</v>
      </c>
      <c r="L3805" s="2">
        <v>-5.9261076806996798E-5</v>
      </c>
      <c r="M3805" s="2">
        <v>-0.114151152232877</v>
      </c>
    </row>
    <row r="3806" spans="1:13" x14ac:dyDescent="0.55000000000000004">
      <c r="A3806">
        <v>3801</v>
      </c>
      <c r="C3806">
        <f t="shared" si="183"/>
        <v>-4.4045775625157324E-2</v>
      </c>
      <c r="D3806">
        <f t="shared" si="184"/>
        <v>3.1921704463469281E-4</v>
      </c>
      <c r="E3806" s="2">
        <f t="shared" si="185"/>
        <v>3.026996418074452E-2</v>
      </c>
      <c r="K3806">
        <v>3801</v>
      </c>
      <c r="L3806" s="2">
        <v>1.7951228746559801E-4</v>
      </c>
      <c r="M3806" s="2">
        <v>-0.21802843045242601</v>
      </c>
    </row>
    <row r="3807" spans="1:13" x14ac:dyDescent="0.55000000000000004">
      <c r="A3807">
        <v>3802</v>
      </c>
      <c r="C3807">
        <f t="shared" si="183"/>
        <v>9.0325162142280535E-2</v>
      </c>
      <c r="D3807">
        <f t="shared" si="184"/>
        <v>1.0456135920222792E-4</v>
      </c>
      <c r="E3807" s="2">
        <f t="shared" si="185"/>
        <v>0.12789513841789646</v>
      </c>
      <c r="K3807">
        <v>3802</v>
      </c>
      <c r="L3807" s="2">
        <v>3.7332568572905203E-4</v>
      </c>
      <c r="M3807" s="2">
        <v>-0.26729913571497699</v>
      </c>
    </row>
    <row r="3808" spans="1:13" x14ac:dyDescent="0.55000000000000004">
      <c r="A3808">
        <v>3803</v>
      </c>
      <c r="C3808">
        <f t="shared" si="183"/>
        <v>0.20202638811535989</v>
      </c>
      <c r="D3808">
        <f t="shared" si="184"/>
        <v>-1.3633702341141749E-4</v>
      </c>
      <c r="E3808" s="2">
        <f t="shared" si="185"/>
        <v>0.20398727297265928</v>
      </c>
      <c r="K3808">
        <v>3803</v>
      </c>
      <c r="L3808" s="2">
        <v>4.7363735005724698E-4</v>
      </c>
      <c r="M3808" s="2">
        <v>-0.24962311423426001</v>
      </c>
    </row>
    <row r="3809" spans="1:13" x14ac:dyDescent="0.55000000000000004">
      <c r="A3809">
        <v>3804</v>
      </c>
      <c r="C3809">
        <f t="shared" si="183"/>
        <v>0.26302324904944707</v>
      </c>
      <c r="D3809">
        <f t="shared" si="184"/>
        <v>-3.4301768690277938E-4</v>
      </c>
      <c r="E3809" s="2">
        <f t="shared" si="185"/>
        <v>0.18701359434604017</v>
      </c>
      <c r="K3809">
        <v>3804</v>
      </c>
      <c r="L3809" s="2">
        <v>4.5532360183079998E-4</v>
      </c>
      <c r="M3809" s="2">
        <v>-0.16942743524419601</v>
      </c>
    </row>
    <row r="3810" spans="1:13" x14ac:dyDescent="0.55000000000000004">
      <c r="A3810">
        <v>3805</v>
      </c>
      <c r="C3810">
        <f t="shared" si="183"/>
        <v>0.25800681856361585</v>
      </c>
      <c r="D3810">
        <f t="shared" si="184"/>
        <v>-4.6360814122406181E-4</v>
      </c>
      <c r="E3810" s="2">
        <f t="shared" si="185"/>
        <v>9.2905736042211265E-2</v>
      </c>
      <c r="K3810">
        <v>3805</v>
      </c>
      <c r="L3810" s="2">
        <v>3.2297123290326999E-4</v>
      </c>
      <c r="M3810" s="2">
        <v>-4.67976040457211E-2</v>
      </c>
    </row>
    <row r="3811" spans="1:13" x14ac:dyDescent="0.55000000000000004">
      <c r="A3811">
        <v>3806</v>
      </c>
      <c r="C3811">
        <f t="shared" si="183"/>
        <v>0.18823611497054965</v>
      </c>
      <c r="D3811">
        <f t="shared" si="184"/>
        <v>-4.6784272418236164E-4</v>
      </c>
      <c r="E3811" s="2">
        <f t="shared" si="185"/>
        <v>1.0137094191601184E-2</v>
      </c>
      <c r="K3811">
        <v>3806</v>
      </c>
      <c r="L3811" s="2">
        <v>1.09728715127046E-4</v>
      </c>
      <c r="M3811" s="2">
        <v>8.7552977397263906E-2</v>
      </c>
    </row>
    <row r="3812" spans="1:13" x14ac:dyDescent="0.55000000000000004">
      <c r="A3812">
        <v>3807</v>
      </c>
      <c r="C3812">
        <f t="shared" si="183"/>
        <v>7.122211422236413E-2</v>
      </c>
      <c r="D3812">
        <f t="shared" si="184"/>
        <v>-3.5465864471307231E-4</v>
      </c>
      <c r="E3812" s="2">
        <f t="shared" si="185"/>
        <v>1.6577401520162668E-2</v>
      </c>
      <c r="K3812">
        <v>3807</v>
      </c>
      <c r="L3812" s="2">
        <v>-1.3099604006027501E-4</v>
      </c>
      <c r="M3812" s="2">
        <v>0.19997537251186401</v>
      </c>
    </row>
    <row r="3813" spans="1:13" x14ac:dyDescent="0.55000000000000004">
      <c r="A3813">
        <v>3808</v>
      </c>
      <c r="C3813">
        <f t="shared" si="183"/>
        <v>-6.3667135950678494E-2</v>
      </c>
      <c r="D3813">
        <f t="shared" si="184"/>
        <v>-1.5246272103520481E-4</v>
      </c>
      <c r="E3813" s="2">
        <f t="shared" si="185"/>
        <v>0.10626285020209809</v>
      </c>
      <c r="K3813">
        <v>3808</v>
      </c>
      <c r="L3813" s="2">
        <v>-3.3891202437406599E-4</v>
      </c>
      <c r="M3813" s="2">
        <v>0.26231269502372101</v>
      </c>
    </row>
    <row r="3814" spans="1:13" x14ac:dyDescent="0.55000000000000004">
      <c r="A3814">
        <v>3809</v>
      </c>
      <c r="C3814">
        <f t="shared" si="183"/>
        <v>-0.18257727699873624</v>
      </c>
      <c r="D3814">
        <f t="shared" si="184"/>
        <v>8.7998131965691121E-5</v>
      </c>
      <c r="E3814" s="2">
        <f t="shared" si="185"/>
        <v>0.19494825768616145</v>
      </c>
      <c r="K3814">
        <v>3809</v>
      </c>
      <c r="L3814" s="2">
        <v>-4.6194538972581099E-4</v>
      </c>
      <c r="M3814" s="2">
        <v>0.25895217579706697</v>
      </c>
    </row>
    <row r="3815" spans="1:13" x14ac:dyDescent="0.55000000000000004">
      <c r="A3815">
        <v>3810</v>
      </c>
      <c r="C3815">
        <f t="shared" si="183"/>
        <v>-0.25566436994375946</v>
      </c>
      <c r="D3815">
        <f t="shared" si="184"/>
        <v>3.0637330869664819E-4</v>
      </c>
      <c r="E3815" s="2">
        <f t="shared" si="185"/>
        <v>0.19927282399365984</v>
      </c>
      <c r="K3815">
        <v>3810</v>
      </c>
      <c r="L3815" s="2">
        <v>-4.6928166651957802E-4</v>
      </c>
      <c r="M3815" s="2">
        <v>0.190735477719364</v>
      </c>
    </row>
    <row r="3816" spans="1:13" x14ac:dyDescent="0.55000000000000004">
      <c r="A3816">
        <v>3811</v>
      </c>
      <c r="C3816">
        <f t="shared" si="183"/>
        <v>-0.26458509501059663</v>
      </c>
      <c r="D3816">
        <f t="shared" si="184"/>
        <v>4.478552427804214E-4</v>
      </c>
      <c r="E3816" s="2">
        <f t="shared" si="185"/>
        <v>0.11514687879488006</v>
      </c>
      <c r="K3816">
        <v>3811</v>
      </c>
      <c r="L3816" s="2">
        <v>-3.5908343872141098E-4</v>
      </c>
      <c r="M3816" s="2">
        <v>7.4747896009846396E-2</v>
      </c>
    </row>
    <row r="3817" spans="1:13" x14ac:dyDescent="0.55000000000000004">
      <c r="A3817">
        <v>3812</v>
      </c>
      <c r="C3817">
        <f t="shared" si="183"/>
        <v>-0.20710053824168742</v>
      </c>
      <c r="D3817">
        <f t="shared" si="184"/>
        <v>4.7693495096851166E-4</v>
      </c>
      <c r="E3817" s="2">
        <f t="shared" si="185"/>
        <v>2.165011435348458E-2</v>
      </c>
      <c r="K3817">
        <v>3812</v>
      </c>
      <c r="L3817" s="2">
        <v>-1.5895053610353601E-4</v>
      </c>
      <c r="M3817" s="2">
        <v>-5.9960759957619798E-2</v>
      </c>
    </row>
    <row r="3818" spans="1:13" x14ac:dyDescent="0.55000000000000004">
      <c r="A3818">
        <v>3813</v>
      </c>
      <c r="C3818">
        <f t="shared" si="183"/>
        <v>-9.763811170709609E-2</v>
      </c>
      <c r="D3818">
        <f t="shared" si="184"/>
        <v>3.8631403945462345E-4</v>
      </c>
      <c r="E3818" s="2">
        <f t="shared" si="185"/>
        <v>6.7262568157321588E-3</v>
      </c>
      <c r="K3818">
        <v>3813</v>
      </c>
      <c r="L3818" s="2">
        <v>8.0992514339008301E-5</v>
      </c>
      <c r="M3818" s="2">
        <v>-0.17965187162415</v>
      </c>
    </row>
    <row r="3819" spans="1:13" x14ac:dyDescent="0.55000000000000004">
      <c r="A3819">
        <v>3814</v>
      </c>
      <c r="C3819">
        <f t="shared" si="183"/>
        <v>3.6329422815934771E-2</v>
      </c>
      <c r="D3819">
        <f t="shared" si="184"/>
        <v>1.9873644689467478E-4</v>
      </c>
      <c r="E3819" s="2">
        <f t="shared" si="185"/>
        <v>8.4493397599511133E-2</v>
      </c>
      <c r="K3819">
        <v>3814</v>
      </c>
      <c r="L3819" s="2">
        <v>3.0065048712426602E-4</v>
      </c>
      <c r="M3819" s="2">
        <v>-0.25434805756311202</v>
      </c>
    </row>
    <row r="3820" spans="1:13" x14ac:dyDescent="0.55000000000000004">
      <c r="A3820">
        <v>3815</v>
      </c>
      <c r="C3820">
        <f t="shared" si="183"/>
        <v>0.16117903797746586</v>
      </c>
      <c r="D3820">
        <f t="shared" si="184"/>
        <v>-3.8719804805999635E-5</v>
      </c>
      <c r="E3820" s="2">
        <f t="shared" si="185"/>
        <v>0.18191950881891608</v>
      </c>
      <c r="K3820">
        <v>3815</v>
      </c>
      <c r="L3820" s="2">
        <v>4.4500868030903501E-4</v>
      </c>
      <c r="M3820" s="2">
        <v>-0.26534119462459499</v>
      </c>
    </row>
    <row r="3821" spans="1:13" x14ac:dyDescent="0.55000000000000004">
      <c r="A3821">
        <v>3816</v>
      </c>
      <c r="C3821">
        <f t="shared" si="183"/>
        <v>0.24557611199121018</v>
      </c>
      <c r="D3821">
        <f t="shared" si="184"/>
        <v>-2.6645820164909663E-4</v>
      </c>
      <c r="E3821" s="2">
        <f t="shared" si="185"/>
        <v>0.20743843304058115</v>
      </c>
      <c r="K3821">
        <v>3816</v>
      </c>
      <c r="L3821" s="2">
        <v>4.77911688876976E-4</v>
      </c>
      <c r="M3821" s="2">
        <v>-0.20987798343508099</v>
      </c>
    </row>
    <row r="3822" spans="1:13" x14ac:dyDescent="0.55000000000000004">
      <c r="A3822">
        <v>3817</v>
      </c>
      <c r="C3822">
        <f t="shared" si="183"/>
        <v>0.26833875822905212</v>
      </c>
      <c r="D3822">
        <f t="shared" si="184"/>
        <v>-4.2732120636991512E-4</v>
      </c>
      <c r="E3822" s="2">
        <f t="shared" si="185"/>
        <v>0.13703936822796045</v>
      </c>
      <c r="K3822">
        <v>3817</v>
      </c>
      <c r="L3822" s="2">
        <v>3.9111875021680001E-4</v>
      </c>
      <c r="M3822" s="2">
        <v>-0.101849529305765</v>
      </c>
    </row>
    <row r="3823" spans="1:13" x14ac:dyDescent="0.55000000000000004">
      <c r="A3823">
        <v>3818</v>
      </c>
      <c r="C3823">
        <f t="shared" si="183"/>
        <v>0.2237540322844469</v>
      </c>
      <c r="D3823">
        <f t="shared" si="184"/>
        <v>-4.809355955111579E-4</v>
      </c>
      <c r="E3823" s="2">
        <f t="shared" si="185"/>
        <v>3.6889448621303472E-2</v>
      </c>
      <c r="K3823">
        <v>3818</v>
      </c>
      <c r="L3823" s="2">
        <v>2.0636769424025101E-4</v>
      </c>
      <c r="M3823" s="2">
        <v>3.1687771266787998E-2</v>
      </c>
    </row>
    <row r="3824" spans="1:13" x14ac:dyDescent="0.55000000000000004">
      <c r="A3824">
        <v>3819</v>
      </c>
      <c r="C3824">
        <f t="shared" si="183"/>
        <v>0.12301176059722925</v>
      </c>
      <c r="D3824">
        <f t="shared" si="184"/>
        <v>-4.1384528749711415E-4</v>
      </c>
      <c r="E3824" s="2">
        <f t="shared" si="185"/>
        <v>1.1749067203650097E-3</v>
      </c>
      <c r="K3824">
        <v>3819</v>
      </c>
      <c r="L3824" s="2">
        <v>-3.0069430971000501E-5</v>
      </c>
      <c r="M3824" s="2">
        <v>0.15728867294891299</v>
      </c>
    </row>
    <row r="3825" spans="1:13" x14ac:dyDescent="0.55000000000000004">
      <c r="A3825">
        <v>3820</v>
      </c>
      <c r="C3825">
        <f t="shared" si="183"/>
        <v>-8.6038701157519371E-3</v>
      </c>
      <c r="D3825">
        <f t="shared" si="184"/>
        <v>-2.4288853549084269E-4</v>
      </c>
      <c r="E3825" s="2">
        <f t="shared" si="185"/>
        <v>6.3554168417159371E-2</v>
      </c>
      <c r="K3825">
        <v>3820</v>
      </c>
      <c r="L3825" s="2">
        <v>-2.58975480658358E-4</v>
      </c>
      <c r="M3825" s="2">
        <v>0.243495650742895</v>
      </c>
    </row>
    <row r="3826" spans="1:13" x14ac:dyDescent="0.55000000000000004">
      <c r="A3826">
        <v>3821</v>
      </c>
      <c r="C3826">
        <f t="shared" si="183"/>
        <v>-0.13806011078661481</v>
      </c>
      <c r="D3826">
        <f t="shared" si="184"/>
        <v>-1.0971880758694066E-5</v>
      </c>
      <c r="E3826" s="2">
        <f t="shared" si="185"/>
        <v>0.16546813224701926</v>
      </c>
      <c r="K3826">
        <v>3821</v>
      </c>
      <c r="L3826" s="2">
        <v>-4.23019514647584E-4</v>
      </c>
      <c r="M3826" s="2">
        <v>0.26871763227096601</v>
      </c>
    </row>
    <row r="3827" spans="1:13" x14ac:dyDescent="0.55000000000000004">
      <c r="A3827">
        <v>3822</v>
      </c>
      <c r="C3827">
        <f t="shared" si="183"/>
        <v>-0.23286617372627452</v>
      </c>
      <c r="D3827">
        <f t="shared" si="184"/>
        <v>2.2369848477499024E-4</v>
      </c>
      <c r="E3827" s="2">
        <f t="shared" si="185"/>
        <v>0.21114373258313249</v>
      </c>
      <c r="K3827">
        <v>3822</v>
      </c>
      <c r="L3827" s="2">
        <v>-4.8111568697077199E-4</v>
      </c>
      <c r="M3827" s="2">
        <v>0.226637615793608</v>
      </c>
    </row>
    <row r="3828" spans="1:13" x14ac:dyDescent="0.55000000000000004">
      <c r="A3828">
        <v>3823</v>
      </c>
      <c r="C3828">
        <f t="shared" si="183"/>
        <v>-0.26922773549008649</v>
      </c>
      <c r="D3828">
        <f t="shared" si="184"/>
        <v>4.022252458181662E-4</v>
      </c>
      <c r="E3828" s="2">
        <f t="shared" si="185"/>
        <v>0.15762689565862584</v>
      </c>
      <c r="K3828">
        <v>3823</v>
      </c>
      <c r="L3828" s="2">
        <v>-4.1871345086709201E-4</v>
      </c>
      <c r="M3828" s="2">
        <v>0.12779480248304401</v>
      </c>
    </row>
    <row r="3829" spans="1:13" x14ac:dyDescent="0.55000000000000004">
      <c r="A3829">
        <v>3824</v>
      </c>
      <c r="C3829">
        <f t="shared" si="183"/>
        <v>-0.23801881051726556</v>
      </c>
      <c r="D3829">
        <f t="shared" si="184"/>
        <v>4.7980194839956312E-4</v>
      </c>
      <c r="E3829" s="2">
        <f t="shared" si="185"/>
        <v>5.5207986664979739E-2</v>
      </c>
      <c r="K3829">
        <v>3824</v>
      </c>
      <c r="L3829" s="2">
        <v>-2.5144183348407698E-4</v>
      </c>
      <c r="M3829" s="2">
        <v>-3.0550118907968402E-3</v>
      </c>
    </row>
    <row r="3830" spans="1:13" x14ac:dyDescent="0.55000000000000004">
      <c r="A3830">
        <v>3825</v>
      </c>
      <c r="C3830">
        <f t="shared" si="183"/>
        <v>-0.14707218114306284</v>
      </c>
      <c r="D3830">
        <f t="shared" si="184"/>
        <v>4.3695847535529868E-4</v>
      </c>
      <c r="E3830" s="2">
        <f t="shared" si="185"/>
        <v>1.9411459967461908E-4</v>
      </c>
      <c r="K3830">
        <v>3825</v>
      </c>
      <c r="L3830" s="2">
        <v>-2.11950490730849E-5</v>
      </c>
      <c r="M3830" s="2">
        <v>-0.13313967958466999</v>
      </c>
    </row>
    <row r="3831" spans="1:13" x14ac:dyDescent="0.55000000000000004">
      <c r="A3831">
        <v>3826</v>
      </c>
      <c r="C3831">
        <f t="shared" si="183"/>
        <v>-1.9213534339513672E-2</v>
      </c>
      <c r="D3831">
        <f t="shared" si="184"/>
        <v>2.8444763535354816E-4</v>
      </c>
      <c r="E3831" s="2">
        <f t="shared" si="185"/>
        <v>4.4379807214518729E-2</v>
      </c>
      <c r="K3831">
        <v>3826</v>
      </c>
      <c r="L3831" s="2">
        <v>2.143601668628E-4</v>
      </c>
      <c r="M3831" s="2">
        <v>-0.22987868858795299</v>
      </c>
    </row>
    <row r="3832" spans="1:13" x14ac:dyDescent="0.55000000000000004">
      <c r="A3832">
        <v>3827</v>
      </c>
      <c r="C3832">
        <f t="shared" si="183"/>
        <v>0.11346730459572441</v>
      </c>
      <c r="D3832">
        <f t="shared" si="184"/>
        <v>6.0546434557021382E-5</v>
      </c>
      <c r="E3832" s="2">
        <f t="shared" si="185"/>
        <v>0.146314250912567</v>
      </c>
      <c r="K3832">
        <v>3827</v>
      </c>
      <c r="L3832" s="2">
        <v>3.9622754921396502E-4</v>
      </c>
      <c r="M3832" s="2">
        <v>-0.26904315397053102</v>
      </c>
    </row>
    <row r="3833" spans="1:13" x14ac:dyDescent="0.55000000000000004">
      <c r="A3833">
        <v>3828</v>
      </c>
      <c r="C3833">
        <f t="shared" si="183"/>
        <v>0.21767024177844846</v>
      </c>
      <c r="D3833">
        <f t="shared" si="184"/>
        <v>-1.7855064509573801E-4</v>
      </c>
      <c r="E3833" s="2">
        <f t="shared" si="185"/>
        <v>0.21021705449082595</v>
      </c>
      <c r="K3833">
        <v>3828</v>
      </c>
      <c r="L3833" s="2">
        <v>4.7885728384722899E-4</v>
      </c>
      <c r="M3833" s="2">
        <v>-0.24082409241863401</v>
      </c>
    </row>
    <row r="3834" spans="1:13" x14ac:dyDescent="0.55000000000000004">
      <c r="A3834">
        <v>3829</v>
      </c>
      <c r="C3834">
        <f t="shared" si="183"/>
        <v>0.2672425363991961</v>
      </c>
      <c r="D3834">
        <f t="shared" si="184"/>
        <v>-3.7283527637623653E-4</v>
      </c>
      <c r="E3834" s="2">
        <f t="shared" si="185"/>
        <v>0.17600682998282682</v>
      </c>
      <c r="K3834">
        <v>3829</v>
      </c>
      <c r="L3834" s="2">
        <v>4.4155424112603102E-4</v>
      </c>
      <c r="M3834" s="2">
        <v>-0.15228914295628099</v>
      </c>
    </row>
    <row r="3835" spans="1:13" x14ac:dyDescent="0.55000000000000004">
      <c r="A3835">
        <v>3830</v>
      </c>
      <c r="C3835">
        <f t="shared" si="183"/>
        <v>0.24974258741061728</v>
      </c>
      <c r="D3835">
        <f t="shared" si="184"/>
        <v>-4.7354611203362915E-4</v>
      </c>
      <c r="E3835" s="2">
        <f t="shared" si="185"/>
        <v>7.5820387214265886E-2</v>
      </c>
      <c r="K3835">
        <v>3830</v>
      </c>
      <c r="L3835" s="2">
        <v>2.9366119951117198E-4</v>
      </c>
      <c r="M3835" s="2">
        <v>-2.5612432907273198E-2</v>
      </c>
    </row>
    <row r="3836" spans="1:13" x14ac:dyDescent="0.55000000000000004">
      <c r="A3836">
        <v>3831</v>
      </c>
      <c r="C3836">
        <f t="shared" si="183"/>
        <v>0.16956251313803486</v>
      </c>
      <c r="D3836">
        <f t="shared" si="184"/>
        <v>-4.5540685513064175E-4</v>
      </c>
      <c r="E3836" s="2">
        <f t="shared" si="185"/>
        <v>3.8543539303297729E-3</v>
      </c>
      <c r="K3836">
        <v>3831</v>
      </c>
      <c r="L3836" s="2">
        <v>7.2218888736917303E-5</v>
      </c>
      <c r="M3836" s="2">
        <v>0.10747906985136001</v>
      </c>
    </row>
    <row r="3837" spans="1:13" x14ac:dyDescent="0.55000000000000004">
      <c r="A3837">
        <v>3832</v>
      </c>
      <c r="C3837">
        <f t="shared" si="183"/>
        <v>4.6825822163927722E-2</v>
      </c>
      <c r="D3837">
        <f t="shared" si="184"/>
        <v>-3.2297007680732033E-4</v>
      </c>
      <c r="E3837" s="2">
        <f t="shared" si="185"/>
        <v>2.7830897810292674E-2</v>
      </c>
      <c r="K3837">
        <v>3832</v>
      </c>
      <c r="L3837" s="2">
        <v>-1.67311090734959E-4</v>
      </c>
      <c r="M3837" s="2">
        <v>0.21365177281397699</v>
      </c>
    </row>
    <row r="3838" spans="1:13" x14ac:dyDescent="0.55000000000000004">
      <c r="A3838">
        <v>3833</v>
      </c>
      <c r="C3838">
        <f t="shared" si="183"/>
        <v>-8.7663163164829819E-2</v>
      </c>
      <c r="D3838">
        <f t="shared" si="184"/>
        <v>-1.0947461687330075E-4</v>
      </c>
      <c r="E3838" s="2">
        <f t="shared" si="185"/>
        <v>0.12529987726348615</v>
      </c>
      <c r="K3838">
        <v>3833</v>
      </c>
      <c r="L3838" s="2">
        <v>-3.6493696960961E-4</v>
      </c>
      <c r="M3838" s="2">
        <v>0.26631406387595902</v>
      </c>
    </row>
    <row r="3839" spans="1:13" x14ac:dyDescent="0.55000000000000004">
      <c r="A3839">
        <v>3834</v>
      </c>
      <c r="C3839">
        <f t="shared" si="183"/>
        <v>-0.2001505423320826</v>
      </c>
      <c r="D3839">
        <f t="shared" si="184"/>
        <v>1.3149666435408413E-4</v>
      </c>
      <c r="E3839" s="2">
        <f t="shared" si="185"/>
        <v>0.20469008887658174</v>
      </c>
      <c r="K3839">
        <v>3834</v>
      </c>
      <c r="L3839" s="2">
        <v>-4.7116212054093499E-4</v>
      </c>
      <c r="M3839" s="2">
        <v>0.25227634554769601</v>
      </c>
    </row>
    <row r="3840" spans="1:13" x14ac:dyDescent="0.55000000000000004">
      <c r="A3840">
        <v>3835</v>
      </c>
      <c r="C3840">
        <f t="shared" si="183"/>
        <v>-0.26240435421267383</v>
      </c>
      <c r="D3840">
        <f t="shared" si="184"/>
        <v>3.3946505455835724E-4</v>
      </c>
      <c r="E3840" s="2">
        <f t="shared" si="185"/>
        <v>0.19137020666772253</v>
      </c>
      <c r="K3840">
        <v>3835</v>
      </c>
      <c r="L3840" s="2">
        <v>-4.5938179550518698E-4</v>
      </c>
      <c r="M3840" s="2">
        <v>0.17505445146818399</v>
      </c>
    </row>
    <row r="3841" spans="1:13" x14ac:dyDescent="0.55000000000000004">
      <c r="A3841">
        <v>3836</v>
      </c>
      <c r="C3841">
        <f t="shared" si="183"/>
        <v>-0.25880020423135452</v>
      </c>
      <c r="D3841">
        <f t="shared" si="184"/>
        <v>4.6223487142312388E-4</v>
      </c>
      <c r="E3841" s="2">
        <f t="shared" si="185"/>
        <v>9.7837138869492551E-2</v>
      </c>
      <c r="K3841">
        <v>3836</v>
      </c>
      <c r="L3841" s="2">
        <v>-3.3254644998740001E-4</v>
      </c>
      <c r="M3841" s="2">
        <v>5.3989084059489198E-2</v>
      </c>
    </row>
    <row r="3842" spans="1:13" x14ac:dyDescent="0.55000000000000004">
      <c r="A3842">
        <v>3837</v>
      </c>
      <c r="C3842">
        <f t="shared" si="183"/>
        <v>-0.19024265806388077</v>
      </c>
      <c r="D3842">
        <f t="shared" si="184"/>
        <v>4.6899347870119344E-4</v>
      </c>
      <c r="E3842" s="2">
        <f t="shared" si="185"/>
        <v>1.2021910610321545E-2</v>
      </c>
      <c r="K3842">
        <v>3837</v>
      </c>
      <c r="L3842" s="2">
        <v>-1.22422783101865E-4</v>
      </c>
      <c r="M3842" s="2">
        <v>-8.0598184375866994E-2</v>
      </c>
    </row>
    <row r="3843" spans="1:13" x14ac:dyDescent="0.55000000000000004">
      <c r="A3843">
        <v>3838</v>
      </c>
      <c r="C3843">
        <f t="shared" si="183"/>
        <v>-7.3938214719434139E-2</v>
      </c>
      <c r="D3843">
        <f t="shared" si="184"/>
        <v>3.580446084234277E-4</v>
      </c>
      <c r="E3843" s="2">
        <f t="shared" si="185"/>
        <v>1.465574703403408E-2</v>
      </c>
      <c r="K3843">
        <v>3838</v>
      </c>
      <c r="L3843" s="2">
        <v>1.18362429267343E-4</v>
      </c>
      <c r="M3843" s="2">
        <v>-0.194999137539451</v>
      </c>
    </row>
    <row r="3844" spans="1:13" x14ac:dyDescent="0.55000000000000004">
      <c r="A3844">
        <v>3839</v>
      </c>
      <c r="C3844">
        <f t="shared" si="183"/>
        <v>6.0923162023773465E-2</v>
      </c>
      <c r="D3844">
        <f t="shared" si="184"/>
        <v>1.5723408841622504E-4</v>
      </c>
      <c r="E3844" s="2">
        <f t="shared" si="185"/>
        <v>0.10335228955476435</v>
      </c>
      <c r="K3844">
        <v>3839</v>
      </c>
      <c r="L3844" s="2">
        <v>3.29503036959341E-4</v>
      </c>
      <c r="M3844" s="2">
        <v>-0.26056134701945299</v>
      </c>
    </row>
    <row r="3845" spans="1:13" x14ac:dyDescent="0.55000000000000004">
      <c r="A3845">
        <v>3840</v>
      </c>
      <c r="C3845">
        <f t="shared" si="183"/>
        <v>0.1804941092592626</v>
      </c>
      <c r="D3845">
        <f t="shared" si="184"/>
        <v>-8.3038873554170474E-5</v>
      </c>
      <c r="E3845" s="2">
        <f t="shared" si="185"/>
        <v>0.19479729020690673</v>
      </c>
      <c r="K3845">
        <v>3840</v>
      </c>
      <c r="L3845" s="2">
        <v>4.5811756495643099E-4</v>
      </c>
      <c r="M3845" s="2">
        <v>-0.26086435073318698</v>
      </c>
    </row>
    <row r="3846" spans="1:13" x14ac:dyDescent="0.55000000000000004">
      <c r="A3846">
        <v>3841</v>
      </c>
      <c r="C3846">
        <f t="shared" ref="C3846:C3909" si="186">$D$1*COS($B$2*(A3846-$L$2)+$B$1)</f>
        <v>0.25476483958463314</v>
      </c>
      <c r="D3846">
        <f t="shared" ref="D3846:D3909" si="187">$D$2*COS($B$2*(A3846-$L$3)+$B$3)</f>
        <v>-3.024708285830456E-4</v>
      </c>
      <c r="E3846" s="2">
        <f t="shared" ref="E3846:E3909" si="188">(M3846-C3846)^2</f>
        <v>0.20303774572227662</v>
      </c>
      <c r="K3846">
        <v>3841</v>
      </c>
      <c r="L3846" s="2">
        <v>4.7199370685513598E-4</v>
      </c>
      <c r="M3846" s="2">
        <v>-0.19583225952085001</v>
      </c>
    </row>
    <row r="3847" spans="1:13" x14ac:dyDescent="0.55000000000000004">
      <c r="A3847">
        <v>3842</v>
      </c>
      <c r="C3847">
        <f t="shared" si="186"/>
        <v>0.26509496519134262</v>
      </c>
      <c r="D3847">
        <f t="shared" si="187"/>
        <v>-4.4598898121546291E-4</v>
      </c>
      <c r="E3847" s="2">
        <f t="shared" si="188"/>
        <v>0.12030334728429865</v>
      </c>
      <c r="K3847">
        <v>3842</v>
      </c>
      <c r="L3847" s="2">
        <v>3.6765609683558898E-4</v>
      </c>
      <c r="M3847" s="2">
        <v>-8.1752764056375896E-2</v>
      </c>
    </row>
    <row r="3848" spans="1:13" x14ac:dyDescent="0.55000000000000004">
      <c r="A3848">
        <v>3843</v>
      </c>
      <c r="C3848">
        <f t="shared" si="186"/>
        <v>0.20889184229416857</v>
      </c>
      <c r="D3848">
        <f t="shared" si="187"/>
        <v>-4.775733002673525E-4</v>
      </c>
      <c r="E3848" s="2">
        <f t="shared" si="188"/>
        <v>2.4363970711352764E-2</v>
      </c>
      <c r="K3848">
        <v>3843</v>
      </c>
      <c r="L3848" s="2">
        <v>1.7123673659072801E-4</v>
      </c>
      <c r="M3848" s="2">
        <v>5.2802218323346098E-2</v>
      </c>
    </row>
    <row r="3849" spans="1:13" x14ac:dyDescent="0.55000000000000004">
      <c r="A3849">
        <v>3844</v>
      </c>
      <c r="C3849">
        <f t="shared" si="186"/>
        <v>0.10026127007183322</v>
      </c>
      <c r="D3849">
        <f t="shared" si="187"/>
        <v>-3.892967873985902E-4</v>
      </c>
      <c r="E3849" s="2">
        <f t="shared" si="188"/>
        <v>5.4569671155736549E-3</v>
      </c>
      <c r="K3849">
        <v>3844</v>
      </c>
      <c r="L3849" s="2">
        <v>-6.8069926608873196E-5</v>
      </c>
      <c r="M3849" s="2">
        <v>0.17413255756280399</v>
      </c>
    </row>
    <row r="3850" spans="1:13" x14ac:dyDescent="0.55000000000000004">
      <c r="A3850">
        <v>3845</v>
      </c>
      <c r="C3850">
        <f t="shared" si="186"/>
        <v>-3.3532767596696794E-2</v>
      </c>
      <c r="D3850">
        <f t="shared" si="187"/>
        <v>-2.0331498662115463E-4</v>
      </c>
      <c r="E3850" s="2">
        <f t="shared" si="188"/>
        <v>8.1443505271121597E-2</v>
      </c>
      <c r="K3850">
        <v>3845</v>
      </c>
      <c r="L3850" s="2">
        <v>-2.9032805441411402E-4</v>
      </c>
      <c r="M3850" s="2">
        <v>0.25185031752069698</v>
      </c>
    </row>
    <row r="3851" spans="1:13" x14ac:dyDescent="0.55000000000000004">
      <c r="A3851">
        <v>3846</v>
      </c>
      <c r="C3851">
        <f t="shared" si="186"/>
        <v>-0.15891078741493347</v>
      </c>
      <c r="D3851">
        <f t="shared" si="187"/>
        <v>3.3694590260363515E-5</v>
      </c>
      <c r="E3851" s="2">
        <f t="shared" si="188"/>
        <v>0.18096634304318038</v>
      </c>
      <c r="K3851">
        <v>3846</v>
      </c>
      <c r="L3851" s="2">
        <v>-4.3987171992684897E-4</v>
      </c>
      <c r="M3851" s="2">
        <v>0.266490603089588</v>
      </c>
    </row>
    <row r="3852" spans="1:13" x14ac:dyDescent="0.55000000000000004">
      <c r="A3852">
        <v>3847</v>
      </c>
      <c r="C3852">
        <f t="shared" si="186"/>
        <v>-0.24440554916565066</v>
      </c>
      <c r="D3852">
        <f t="shared" si="187"/>
        <v>2.6224753521214068E-4</v>
      </c>
      <c r="E3852" s="2">
        <f t="shared" si="188"/>
        <v>0.21049029479446227</v>
      </c>
      <c r="K3852">
        <v>3847</v>
      </c>
      <c r="L3852" s="2">
        <v>-4.7924678441786097E-4</v>
      </c>
      <c r="M3852" s="2">
        <v>0.214386663927011</v>
      </c>
    </row>
    <row r="3853" spans="1:13" x14ac:dyDescent="0.55000000000000004">
      <c r="A3853">
        <v>3848</v>
      </c>
      <c r="C3853">
        <f t="shared" si="186"/>
        <v>-0.26855966973615386</v>
      </c>
      <c r="D3853">
        <f t="shared" si="187"/>
        <v>4.2498187656347643E-4</v>
      </c>
      <c r="E3853" s="2">
        <f t="shared" si="188"/>
        <v>0.14224055700124363</v>
      </c>
      <c r="K3853">
        <v>3848</v>
      </c>
      <c r="L3853" s="2">
        <v>-3.98591518720211E-4</v>
      </c>
      <c r="M3853" s="2">
        <v>0.10858825482560699</v>
      </c>
    </row>
    <row r="3854" spans="1:13" x14ac:dyDescent="0.55000000000000004">
      <c r="A3854">
        <v>3849</v>
      </c>
      <c r="C3854">
        <f t="shared" si="186"/>
        <v>-0.22531097399239106</v>
      </c>
      <c r="D3854">
        <f t="shared" si="187"/>
        <v>4.8105472480751286E-4</v>
      </c>
      <c r="E3854" s="2">
        <f t="shared" si="188"/>
        <v>4.0362504674738918E-2</v>
      </c>
      <c r="K3854">
        <v>3849</v>
      </c>
      <c r="L3854" s="2">
        <v>-2.18106534476818E-4</v>
      </c>
      <c r="M3854" s="2">
        <v>-2.44067563294985E-2</v>
      </c>
    </row>
    <row r="3855" spans="1:13" x14ac:dyDescent="0.55000000000000004">
      <c r="A3855">
        <v>3850</v>
      </c>
      <c r="C3855">
        <f t="shared" si="186"/>
        <v>-0.12551397295504918</v>
      </c>
      <c r="D3855">
        <f t="shared" si="187"/>
        <v>4.1639297695392392E-4</v>
      </c>
      <c r="E3855" s="2">
        <f t="shared" si="188"/>
        <v>6.6434912996360992E-4</v>
      </c>
      <c r="K3855">
        <v>3850</v>
      </c>
      <c r="L3855" s="2">
        <v>1.7004584361003199E-5</v>
      </c>
      <c r="M3855" s="2">
        <v>-0.15128894395335701</v>
      </c>
    </row>
    <row r="3856" spans="1:13" x14ac:dyDescent="0.55000000000000004">
      <c r="A3856">
        <v>3851</v>
      </c>
      <c r="C3856">
        <f t="shared" si="186"/>
        <v>5.784389667416805E-3</v>
      </c>
      <c r="D3856">
        <f t="shared" si="187"/>
        <v>2.4722536875546221E-4</v>
      </c>
      <c r="E3856" s="2">
        <f t="shared" si="188"/>
        <v>6.0547623348106192E-2</v>
      </c>
      <c r="K3856">
        <v>3851</v>
      </c>
      <c r="L3856" s="2">
        <v>2.4785679955682799E-4</v>
      </c>
      <c r="M3856" s="2">
        <v>-0.240279877035626</v>
      </c>
    </row>
    <row r="3857" spans="1:13" x14ac:dyDescent="0.55000000000000004">
      <c r="A3857">
        <v>3852</v>
      </c>
      <c r="C3857">
        <f t="shared" si="186"/>
        <v>0.1356309924103547</v>
      </c>
      <c r="D3857">
        <f t="shared" si="187"/>
        <v>1.6009404094927647E-5</v>
      </c>
      <c r="E3857" s="2">
        <f t="shared" si="188"/>
        <v>0.16380007272013536</v>
      </c>
      <c r="K3857">
        <v>3852</v>
      </c>
      <c r="L3857" s="2">
        <v>4.1663174171169102E-4</v>
      </c>
      <c r="M3857" s="2">
        <v>-0.26909122432618099</v>
      </c>
    </row>
    <row r="3858" spans="1:13" x14ac:dyDescent="0.55000000000000004">
      <c r="A3858">
        <v>3853</v>
      </c>
      <c r="C3858">
        <f t="shared" si="186"/>
        <v>0.2314370749327779</v>
      </c>
      <c r="D3858">
        <f t="shared" si="187"/>
        <v>-2.1922458354197035E-4</v>
      </c>
      <c r="E3858" s="2">
        <f t="shared" si="188"/>
        <v>0.21339233313597974</v>
      </c>
      <c r="K3858">
        <v>3853</v>
      </c>
      <c r="L3858" s="2">
        <v>4.8105867955917599E-4</v>
      </c>
      <c r="M3858" s="2">
        <v>-0.23050700516348199</v>
      </c>
    </row>
    <row r="3859" spans="1:13" x14ac:dyDescent="0.55000000000000004">
      <c r="A3859">
        <v>3854</v>
      </c>
      <c r="C3859">
        <f t="shared" si="186"/>
        <v>0.26915732995348801</v>
      </c>
      <c r="D3859">
        <f t="shared" si="187"/>
        <v>-3.9943782159546179E-4</v>
      </c>
      <c r="E3859" s="2">
        <f t="shared" si="188"/>
        <v>0.16268977572664248</v>
      </c>
      <c r="K3859">
        <v>3854</v>
      </c>
      <c r="L3859" s="2">
        <v>4.2500148683967501E-4</v>
      </c>
      <c r="M3859" s="2">
        <v>-0.134190876595943</v>
      </c>
    </row>
    <row r="3860" spans="1:13" x14ac:dyDescent="0.55000000000000004">
      <c r="A3860">
        <v>3855</v>
      </c>
      <c r="C3860">
        <f t="shared" si="186"/>
        <v>0.23932476854323823</v>
      </c>
      <c r="D3860">
        <f t="shared" si="187"/>
        <v>-4.7940058591284916E-4</v>
      </c>
      <c r="E3860" s="2">
        <f t="shared" si="188"/>
        <v>5.9336370210891429E-2</v>
      </c>
      <c r="K3860">
        <v>3855</v>
      </c>
      <c r="L3860" s="2">
        <v>2.62500035223363E-4</v>
      </c>
      <c r="M3860" s="2">
        <v>-4.2658105251884701E-3</v>
      </c>
    </row>
    <row r="3861" spans="1:13" x14ac:dyDescent="0.55000000000000004">
      <c r="A3861">
        <v>3856</v>
      </c>
      <c r="C3861">
        <f t="shared" si="186"/>
        <v>0.1494267347944985</v>
      </c>
      <c r="D3861">
        <f t="shared" si="187"/>
        <v>-4.3904390812869027E-4</v>
      </c>
      <c r="E3861" s="2">
        <f t="shared" si="188"/>
        <v>5.1524825734921697E-4</v>
      </c>
      <c r="K3861">
        <v>3856</v>
      </c>
      <c r="L3861" s="2">
        <v>3.4253821353366301E-5</v>
      </c>
      <c r="M3861" s="2">
        <v>0.12672765425476701</v>
      </c>
    </row>
    <row r="3862" spans="1:13" x14ac:dyDescent="0.55000000000000004">
      <c r="A3862">
        <v>3857</v>
      </c>
      <c r="C3862">
        <f t="shared" si="186"/>
        <v>2.2025740279953531E-2</v>
      </c>
      <c r="D3862">
        <f t="shared" si="187"/>
        <v>-2.8849646371833739E-4</v>
      </c>
      <c r="E3862" s="2">
        <f t="shared" si="188"/>
        <v>4.1597907813613041E-2</v>
      </c>
      <c r="K3862">
        <v>3857</v>
      </c>
      <c r="L3862" s="2">
        <v>-2.02571474569862E-4</v>
      </c>
      <c r="M3862" s="2">
        <v>0.22598139186532401</v>
      </c>
    </row>
    <row r="3863" spans="1:13" x14ac:dyDescent="0.55000000000000004">
      <c r="A3863">
        <v>3858</v>
      </c>
      <c r="C3863">
        <f t="shared" si="186"/>
        <v>-0.1109032507807215</v>
      </c>
      <c r="D3863">
        <f t="shared" si="187"/>
        <v>-6.5542487936209981E-5</v>
      </c>
      <c r="E3863" s="2">
        <f t="shared" si="188"/>
        <v>0.1440505651269654</v>
      </c>
      <c r="K3863">
        <v>3858</v>
      </c>
      <c r="L3863" s="2">
        <v>-3.8866148802487398E-4</v>
      </c>
      <c r="M3863" s="2">
        <v>0.26863668799643198</v>
      </c>
    </row>
    <row r="3864" spans="1:13" x14ac:dyDescent="0.55000000000000004">
      <c r="A3864">
        <v>3859</v>
      </c>
      <c r="C3864">
        <f t="shared" si="186"/>
        <v>-0.21599786355048209</v>
      </c>
      <c r="D3864">
        <f t="shared" si="187"/>
        <v>1.738612707918768E-4</v>
      </c>
      <c r="E3864" s="2">
        <f t="shared" si="188"/>
        <v>0.21160747292080551</v>
      </c>
      <c r="K3864">
        <v>3859</v>
      </c>
      <c r="L3864" s="2">
        <v>-4.7740882072322801E-4</v>
      </c>
      <c r="M3864" s="2">
        <v>0.24401025911780899</v>
      </c>
    </row>
    <row r="3865" spans="1:13" x14ac:dyDescent="0.55000000000000004">
      <c r="A3865">
        <v>3860</v>
      </c>
      <c r="C3865">
        <f t="shared" si="186"/>
        <v>-0.26688156544279029</v>
      </c>
      <c r="D3865">
        <f t="shared" si="187"/>
        <v>3.6962951525601701E-4</v>
      </c>
      <c r="E3865" s="2">
        <f t="shared" si="188"/>
        <v>0.18075380862879942</v>
      </c>
      <c r="K3865">
        <v>3860</v>
      </c>
      <c r="L3865" s="2">
        <v>-4.4658615264213999E-4</v>
      </c>
      <c r="M3865" s="2">
        <v>0.15826994711337999</v>
      </c>
    </row>
    <row r="3866" spans="1:13" x14ac:dyDescent="0.55000000000000004">
      <c r="A3866">
        <v>3861</v>
      </c>
      <c r="C3866">
        <f t="shared" si="186"/>
        <v>-0.25078361982672598</v>
      </c>
      <c r="D3866">
        <f t="shared" si="187"/>
        <v>4.7262854256223733E-4</v>
      </c>
      <c r="E3866" s="2">
        <f t="shared" si="188"/>
        <v>8.0470691392245039E-2</v>
      </c>
      <c r="K3866">
        <v>3861</v>
      </c>
      <c r="L3866" s="2">
        <v>-3.0391321221246901E-4</v>
      </c>
      <c r="M3866" s="2">
        <v>3.2889945018934302E-2</v>
      </c>
    </row>
    <row r="3867" spans="1:13" x14ac:dyDescent="0.55000000000000004">
      <c r="A3867">
        <v>3862</v>
      </c>
      <c r="C3867">
        <f t="shared" si="186"/>
        <v>-0.171744271733698</v>
      </c>
      <c r="D3867">
        <f t="shared" si="187"/>
        <v>4.5700776790680807E-4</v>
      </c>
      <c r="E3867" s="2">
        <f t="shared" si="188"/>
        <v>5.0433750726065181E-3</v>
      </c>
      <c r="K3867">
        <v>3862</v>
      </c>
      <c r="L3867" s="2">
        <v>-8.5123322443492294E-5</v>
      </c>
      <c r="M3867" s="2">
        <v>-0.10072754783991</v>
      </c>
    </row>
    <row r="3868" spans="1:13" x14ac:dyDescent="0.55000000000000004">
      <c r="A3868">
        <v>3863</v>
      </c>
      <c r="C3868">
        <f t="shared" si="186"/>
        <v>-4.9600731517526746E-2</v>
      </c>
      <c r="D3868">
        <f t="shared" si="187"/>
        <v>3.2668767646619614E-4</v>
      </c>
      <c r="E3868" s="2">
        <f t="shared" si="188"/>
        <v>2.5445504187344762E-2</v>
      </c>
      <c r="K3868">
        <v>3863</v>
      </c>
      <c r="L3868" s="2">
        <v>1.5498623149821201E-4</v>
      </c>
      <c r="M3868" s="2">
        <v>-0.209117201473907</v>
      </c>
    </row>
    <row r="3869" spans="1:13" x14ac:dyDescent="0.55000000000000004">
      <c r="A3869">
        <v>3864</v>
      </c>
      <c r="C3869">
        <f t="shared" si="186"/>
        <v>8.4991546807218807E-2</v>
      </c>
      <c r="D3869">
        <f t="shared" si="187"/>
        <v>1.1437586426582139E-4</v>
      </c>
      <c r="E3869" s="2">
        <f t="shared" si="188"/>
        <v>0.12258660637800303</v>
      </c>
      <c r="K3869">
        <v>3864</v>
      </c>
      <c r="L3869" s="2">
        <v>3.56278522296411E-4</v>
      </c>
      <c r="M3869" s="2">
        <v>-0.26513215472982798</v>
      </c>
    </row>
    <row r="3870" spans="1:13" x14ac:dyDescent="0.55000000000000004">
      <c r="A3870">
        <v>3865</v>
      </c>
      <c r="C3870">
        <f t="shared" si="186"/>
        <v>0.19825273836494101</v>
      </c>
      <c r="D3870">
        <f t="shared" si="187"/>
        <v>-1.266418790159134E-4</v>
      </c>
      <c r="E3870" s="2">
        <f t="shared" si="188"/>
        <v>0.20520524323213613</v>
      </c>
      <c r="K3870">
        <v>3865</v>
      </c>
      <c r="L3870" s="2">
        <v>4.6833864699398199E-4</v>
      </c>
      <c r="M3870" s="2">
        <v>-0.25474311507318498</v>
      </c>
    </row>
    <row r="3871" spans="1:13" x14ac:dyDescent="0.55000000000000004">
      <c r="A3871">
        <v>3866</v>
      </c>
      <c r="C3871">
        <f t="shared" si="186"/>
        <v>0.26175667142922054</v>
      </c>
      <c r="D3871">
        <f t="shared" si="187"/>
        <v>-3.3587518006366175E-4</v>
      </c>
      <c r="E3871" s="2">
        <f t="shared" si="188"/>
        <v>0.19563703330252863</v>
      </c>
      <c r="K3871">
        <v>3866</v>
      </c>
      <c r="L3871" s="2">
        <v>4.6310045218987201E-4</v>
      </c>
      <c r="M3871" s="2">
        <v>-0.18055208193490699</v>
      </c>
    </row>
    <row r="3872" spans="1:13" x14ac:dyDescent="0.55000000000000004">
      <c r="A3872">
        <v>3867</v>
      </c>
      <c r="C3872">
        <f t="shared" si="186"/>
        <v>0.25956519735814676</v>
      </c>
      <c r="D3872">
        <f t="shared" si="187"/>
        <v>-4.6081089060148652E-4</v>
      </c>
      <c r="E3872" s="2">
        <f t="shared" si="188"/>
        <v>0.1028522468233872</v>
      </c>
      <c r="K3872">
        <v>3867</v>
      </c>
      <c r="L3872" s="2">
        <v>3.4187587626817299E-4</v>
      </c>
      <c r="M3872" s="2">
        <v>-6.1140659812231699E-2</v>
      </c>
    </row>
    <row r="3873" spans="1:13" x14ac:dyDescent="0.55000000000000004">
      <c r="A3873">
        <v>3868</v>
      </c>
      <c r="C3873">
        <f t="shared" si="186"/>
        <v>0.19222832995088932</v>
      </c>
      <c r="D3873">
        <f t="shared" si="187"/>
        <v>-4.7009278072373677E-4</v>
      </c>
      <c r="E3873" s="2">
        <f t="shared" si="188"/>
        <v>1.4076519777190556E-2</v>
      </c>
      <c r="K3873">
        <v>3868</v>
      </c>
      <c r="L3873" s="2">
        <v>1.35026366291147E-4</v>
      </c>
      <c r="M3873" s="2">
        <v>7.3583819849534202E-2</v>
      </c>
    </row>
    <row r="3874" spans="1:13" x14ac:dyDescent="0.55000000000000004">
      <c r="A3874">
        <v>3869</v>
      </c>
      <c r="C3874">
        <f t="shared" si="186"/>
        <v>7.6646203577662289E-2</v>
      </c>
      <c r="D3874">
        <f t="shared" si="187"/>
        <v>-3.6139129165394142E-4</v>
      </c>
      <c r="E3874" s="2">
        <f t="shared" si="188"/>
        <v>1.2821615309975149E-2</v>
      </c>
      <c r="K3874">
        <v>3869</v>
      </c>
      <c r="L3874" s="2">
        <v>-1.0564133476626E-4</v>
      </c>
      <c r="M3874" s="2">
        <v>0.18987877534910599</v>
      </c>
    </row>
    <row r="3875" spans="1:13" x14ac:dyDescent="0.55000000000000004">
      <c r="A3875">
        <v>3870</v>
      </c>
      <c r="C3875">
        <f t="shared" si="186"/>
        <v>-5.8172504317860273E-2</v>
      </c>
      <c r="D3875">
        <f t="shared" si="187"/>
        <v>-1.6198820590632341E-4</v>
      </c>
      <c r="E3875" s="2">
        <f t="shared" si="188"/>
        <v>0.10035585211980422</v>
      </c>
      <c r="K3875">
        <v>3870</v>
      </c>
      <c r="L3875" s="2">
        <v>-3.19850508180196E-4</v>
      </c>
      <c r="M3875" s="2">
        <v>0.258617413640089</v>
      </c>
    </row>
    <row r="3876" spans="1:13" x14ac:dyDescent="0.55000000000000004">
      <c r="A3876">
        <v>3871</v>
      </c>
      <c r="C3876">
        <f t="shared" si="186"/>
        <v>-0.17839113981057872</v>
      </c>
      <c r="D3876">
        <f t="shared" si="187"/>
        <v>7.8070505085629072E-5</v>
      </c>
      <c r="E3876" s="2">
        <f t="shared" si="188"/>
        <v>0.19445882375610016</v>
      </c>
      <c r="K3876">
        <v>3871</v>
      </c>
      <c r="L3876" s="2">
        <v>-4.5395113761190198E-4</v>
      </c>
      <c r="M3876" s="2">
        <v>0.262583716338953</v>
      </c>
    </row>
    <row r="3877" spans="1:13" x14ac:dyDescent="0.55000000000000004">
      <c r="A3877">
        <v>3872</v>
      </c>
      <c r="C3877">
        <f t="shared" si="186"/>
        <v>-0.25383735939771934</v>
      </c>
      <c r="D3877">
        <f t="shared" si="187"/>
        <v>2.9853516489676703E-4</v>
      </c>
      <c r="E3877" s="2">
        <f t="shared" si="188"/>
        <v>0.20668085167474587</v>
      </c>
      <c r="K3877">
        <v>3872</v>
      </c>
      <c r="L3877" s="2">
        <v>-4.7435688852029802E-4</v>
      </c>
      <c r="M3877" s="2">
        <v>0.20078429832961101</v>
      </c>
    </row>
    <row r="3878" spans="1:13" x14ac:dyDescent="0.55000000000000004">
      <c r="A3878">
        <v>3873</v>
      </c>
      <c r="C3878">
        <f t="shared" si="186"/>
        <v>-0.26557575224336288</v>
      </c>
      <c r="D3878">
        <f t="shared" si="187"/>
        <v>4.4407379093946091E-4</v>
      </c>
      <c r="E3878" s="2">
        <f t="shared" si="188"/>
        <v>0.12550932981278265</v>
      </c>
      <c r="K3878">
        <v>3873</v>
      </c>
      <c r="L3878" s="2">
        <v>-3.75957014002288E-4</v>
      </c>
      <c r="M3878" s="2">
        <v>8.8697207228260702E-2</v>
      </c>
    </row>
    <row r="3879" spans="1:13" x14ac:dyDescent="0.55000000000000004">
      <c r="A3879">
        <v>3874</v>
      </c>
      <c r="C3879">
        <f t="shared" si="186"/>
        <v>-0.21066022916927213</v>
      </c>
      <c r="D3879">
        <f t="shared" si="187"/>
        <v>4.7815925579191854E-4</v>
      </c>
      <c r="E3879" s="2">
        <f t="shared" si="188"/>
        <v>2.7243344326833029E-2</v>
      </c>
      <c r="K3879">
        <v>3874</v>
      </c>
      <c r="L3879" s="2">
        <v>-1.8339637305941301E-4</v>
      </c>
      <c r="M3879" s="2">
        <v>-4.5604649660934901E-2</v>
      </c>
    </row>
    <row r="3880" spans="1:13" x14ac:dyDescent="0.55000000000000004">
      <c r="A3880">
        <v>3875</v>
      </c>
      <c r="C3880">
        <f t="shared" si="186"/>
        <v>-0.1028734289390069</v>
      </c>
      <c r="D3880">
        <f t="shared" si="187"/>
        <v>3.9223682623802067E-4</v>
      </c>
      <c r="E3880" s="2">
        <f t="shared" si="188"/>
        <v>4.3048177807363495E-3</v>
      </c>
      <c r="K3880">
        <v>3875</v>
      </c>
      <c r="L3880" s="2">
        <v>5.5097027224693302E-5</v>
      </c>
      <c r="M3880" s="2">
        <v>-0.168484539131842</v>
      </c>
    </row>
    <row r="3881" spans="1:13" x14ac:dyDescent="0.55000000000000004">
      <c r="A3881">
        <v>3876</v>
      </c>
      <c r="C3881">
        <f t="shared" si="186"/>
        <v>3.0732433553170922E-2</v>
      </c>
      <c r="D3881">
        <f t="shared" si="187"/>
        <v>2.0787122099783843E-4</v>
      </c>
      <c r="E3881" s="2">
        <f t="shared" si="188"/>
        <v>7.8343374140229086E-2</v>
      </c>
      <c r="K3881">
        <v>3876</v>
      </c>
      <c r="L3881" s="2">
        <v>2.7979103524323199E-4</v>
      </c>
      <c r="M3881" s="2">
        <v>-0.24916643057498</v>
      </c>
    </row>
    <row r="3882" spans="1:13" x14ac:dyDescent="0.55000000000000004">
      <c r="A3882">
        <v>3877</v>
      </c>
      <c r="C3882">
        <f t="shared" si="186"/>
        <v>0.15662510301361443</v>
      </c>
      <c r="D3882">
        <f t="shared" si="187"/>
        <v>-2.8665679137143608E-5</v>
      </c>
      <c r="E3882" s="2">
        <f t="shared" si="188"/>
        <v>0.1798337931116531</v>
      </c>
      <c r="K3882">
        <v>3877</v>
      </c>
      <c r="L3882" s="2">
        <v>4.3440964278753302E-4</v>
      </c>
      <c r="M3882" s="2">
        <v>-0.26744304376429801</v>
      </c>
    </row>
    <row r="3883" spans="1:13" x14ac:dyDescent="0.55000000000000004">
      <c r="A3883">
        <v>3878</v>
      </c>
      <c r="C3883">
        <f t="shared" si="186"/>
        <v>0.24320817301286507</v>
      </c>
      <c r="D3883">
        <f t="shared" si="187"/>
        <v>-2.5800809803327697E-4</v>
      </c>
      <c r="E3883" s="2">
        <f t="shared" si="188"/>
        <v>0.21339323897533774</v>
      </c>
      <c r="K3883">
        <v>3878</v>
      </c>
      <c r="L3883" s="2">
        <v>4.8022766041392001E-4</v>
      </c>
      <c r="M3883" s="2">
        <v>-0.21873688754665399</v>
      </c>
    </row>
    <row r="3884" spans="1:13" x14ac:dyDescent="0.55000000000000004">
      <c r="A3884">
        <v>3879</v>
      </c>
      <c r="C3884">
        <f t="shared" si="186"/>
        <v>0.26875111800754364</v>
      </c>
      <c r="D3884">
        <f t="shared" si="187"/>
        <v>-4.2259592270058591E-4</v>
      </c>
      <c r="E3884" s="2">
        <f t="shared" si="188"/>
        <v>0.14745434028398502</v>
      </c>
      <c r="K3884">
        <v>3879</v>
      </c>
      <c r="L3884" s="2">
        <v>4.0576968137351902E-4</v>
      </c>
      <c r="M3884" s="2">
        <v>-0.115246720897814</v>
      </c>
    </row>
    <row r="3885" spans="1:13" x14ac:dyDescent="0.55000000000000004">
      <c r="A3885">
        <v>3880</v>
      </c>
      <c r="C3885">
        <f t="shared" si="186"/>
        <v>0.22684319720726531</v>
      </c>
      <c r="D3885">
        <f t="shared" si="187"/>
        <v>-4.8112107838828381E-4</v>
      </c>
      <c r="E3885" s="2">
        <f t="shared" si="188"/>
        <v>4.398897797557752E-2</v>
      </c>
      <c r="K3885">
        <v>3880</v>
      </c>
      <c r="L3885" s="2">
        <v>2.2968416842076601E-4</v>
      </c>
      <c r="M3885" s="2">
        <v>1.7107701938635301E-2</v>
      </c>
    </row>
    <row r="3886" spans="1:13" x14ac:dyDescent="0.55000000000000004">
      <c r="A3886">
        <v>3881</v>
      </c>
      <c r="C3886">
        <f t="shared" si="186"/>
        <v>0.12800241538317733</v>
      </c>
      <c r="D3886">
        <f t="shared" si="187"/>
        <v>-4.1889498462820536E-4</v>
      </c>
      <c r="E3886" s="2">
        <f t="shared" si="188"/>
        <v>2.9497991439846256E-4</v>
      </c>
      <c r="K3886">
        <v>3881</v>
      </c>
      <c r="L3886" s="2">
        <v>-3.9271693701042502E-6</v>
      </c>
      <c r="M3886" s="2">
        <v>0.14517739469607499</v>
      </c>
    </row>
    <row r="3887" spans="1:13" x14ac:dyDescent="0.55000000000000004">
      <c r="A3887">
        <v>3882</v>
      </c>
      <c r="C3887">
        <f t="shared" si="186"/>
        <v>-2.964274623290024E-3</v>
      </c>
      <c r="D3887">
        <f t="shared" si="187"/>
        <v>-2.5153507933512782E-4</v>
      </c>
      <c r="E3887" s="2">
        <f t="shared" si="188"/>
        <v>5.752839808652551E-2</v>
      </c>
      <c r="K3887">
        <v>3882</v>
      </c>
      <c r="L3887" s="2">
        <v>-2.3655492322984201E-4</v>
      </c>
      <c r="M3887" s="2">
        <v>0.23688650833671099</v>
      </c>
    </row>
    <row r="3888" spans="1:13" x14ac:dyDescent="0.55000000000000004">
      <c r="A3888">
        <v>3883</v>
      </c>
      <c r="C3888">
        <f t="shared" si="186"/>
        <v>-0.1331869941829868</v>
      </c>
      <c r="D3888">
        <f t="shared" si="187"/>
        <v>-2.1045171066004396E-5</v>
      </c>
      <c r="E3888" s="2">
        <f t="shared" si="188"/>
        <v>0.16196835330767573</v>
      </c>
      <c r="K3888">
        <v>3883</v>
      </c>
      <c r="L3888" s="2">
        <v>-4.0993602908645998E-4</v>
      </c>
      <c r="M3888" s="2">
        <v>0.26926592642720798</v>
      </c>
    </row>
    <row r="3889" spans="1:13" x14ac:dyDescent="0.55000000000000004">
      <c r="A3889">
        <v>3884</v>
      </c>
      <c r="C3889">
        <f t="shared" si="186"/>
        <v>-0.22998258556184309</v>
      </c>
      <c r="D3889">
        <f t="shared" si="187"/>
        <v>2.1472663154367699E-4</v>
      </c>
      <c r="E3889" s="2">
        <f t="shared" si="188"/>
        <v>0.21547106416955131</v>
      </c>
      <c r="K3889">
        <v>3884</v>
      </c>
      <c r="L3889" s="2">
        <v>-4.8064611339987699E-4</v>
      </c>
      <c r="M3889" s="2">
        <v>0.234206022839474</v>
      </c>
    </row>
    <row r="3890" spans="1:13" x14ac:dyDescent="0.55000000000000004">
      <c r="A3890">
        <v>3885</v>
      </c>
      <c r="C3890">
        <f t="shared" si="186"/>
        <v>-0.26905739561294667</v>
      </c>
      <c r="D3890">
        <f t="shared" si="187"/>
        <v>3.9660657571416946E-4</v>
      </c>
      <c r="E3890" s="2">
        <f t="shared" si="188"/>
        <v>0.16772724097561079</v>
      </c>
      <c r="K3890">
        <v>3885</v>
      </c>
      <c r="L3890" s="2">
        <v>-4.30975396900278E-4</v>
      </c>
      <c r="M3890" s="2">
        <v>0.14048776792290901</v>
      </c>
    </row>
    <row r="3891" spans="1:13" x14ac:dyDescent="0.55000000000000004">
      <c r="A3891">
        <v>3886</v>
      </c>
      <c r="C3891">
        <f t="shared" si="186"/>
        <v>-0.24060447064599572</v>
      </c>
      <c r="D3891">
        <f t="shared" si="187"/>
        <v>4.7894662918338438E-4</v>
      </c>
      <c r="E3891" s="2">
        <f t="shared" si="188"/>
        <v>6.3598762454664837E-2</v>
      </c>
      <c r="K3891">
        <v>3886</v>
      </c>
      <c r="L3891" s="2">
        <v>-2.7336421866974302E-4</v>
      </c>
      <c r="M3891" s="2">
        <v>1.15834800072122E-2</v>
      </c>
    </row>
    <row r="3892" spans="1:13" x14ac:dyDescent="0.55000000000000004">
      <c r="A3892">
        <v>3887</v>
      </c>
      <c r="C3892">
        <f t="shared" si="186"/>
        <v>-0.15176489508682248</v>
      </c>
      <c r="D3892">
        <f t="shared" si="187"/>
        <v>4.4108117412348198E-4</v>
      </c>
      <c r="E3892" s="2">
        <f t="shared" si="188"/>
        <v>9.9495660658700433E-4</v>
      </c>
      <c r="K3892">
        <v>3887</v>
      </c>
      <c r="L3892" s="2">
        <v>-4.7287276044875797E-5</v>
      </c>
      <c r="M3892" s="2">
        <v>-0.120221962334984</v>
      </c>
    </row>
    <row r="3893" spans="1:13" x14ac:dyDescent="0.55000000000000004">
      <c r="A3893">
        <v>3888</v>
      </c>
      <c r="C3893">
        <f t="shared" si="186"/>
        <v>-2.4835529811026442E-2</v>
      </c>
      <c r="D3893">
        <f t="shared" si="187"/>
        <v>2.9251364161205108E-4</v>
      </c>
      <c r="E3893" s="2">
        <f t="shared" si="188"/>
        <v>3.8841132855543442E-2</v>
      </c>
      <c r="K3893">
        <v>3888</v>
      </c>
      <c r="L3893" s="2">
        <v>1.90633058214394E-4</v>
      </c>
      <c r="M3893" s="2">
        <v>-0.22191706840747499</v>
      </c>
    </row>
    <row r="3894" spans="1:13" x14ac:dyDescent="0.55000000000000004">
      <c r="A3894">
        <v>3889</v>
      </c>
      <c r="C3894">
        <f t="shared" si="186"/>
        <v>0.10832702995411116</v>
      </c>
      <c r="D3894">
        <f t="shared" si="187"/>
        <v>7.0531350757809983E-5</v>
      </c>
      <c r="E3894" s="2">
        <f t="shared" si="188"/>
        <v>0.14164586954360445</v>
      </c>
      <c r="K3894">
        <v>3889</v>
      </c>
      <c r="L3894" s="2">
        <v>3.8080816044223302E-4</v>
      </c>
      <c r="M3894" s="2">
        <v>-0.26803166802376799</v>
      </c>
    </row>
    <row r="3895" spans="1:13" x14ac:dyDescent="0.55000000000000004">
      <c r="A3895">
        <v>3890</v>
      </c>
      <c r="C3895">
        <f t="shared" si="186"/>
        <v>0.21430178855533799</v>
      </c>
      <c r="D3895">
        <f t="shared" si="187"/>
        <v>-1.6915282245650692E-4</v>
      </c>
      <c r="E3895" s="2">
        <f t="shared" si="188"/>
        <v>0.21281416997655936</v>
      </c>
      <c r="K3895">
        <v>3890</v>
      </c>
      <c r="L3895" s="2">
        <v>4.7560749652499399E-4</v>
      </c>
      <c r="M3895" s="2">
        <v>-0.24701607363575401</v>
      </c>
    </row>
    <row r="3896" spans="1:13" x14ac:dyDescent="0.55000000000000004">
      <c r="A3896">
        <v>3891</v>
      </c>
      <c r="C3896">
        <f t="shared" si="186"/>
        <v>0.26649131535246934</v>
      </c>
      <c r="D3896">
        <f t="shared" si="187"/>
        <v>-3.6638320269283882E-4</v>
      </c>
      <c r="E3896" s="2">
        <f t="shared" si="188"/>
        <v>0.18543796519346589</v>
      </c>
      <c r="K3896">
        <v>3891</v>
      </c>
      <c r="L3896" s="2">
        <v>4.5128798464836401E-4</v>
      </c>
      <c r="M3896" s="2">
        <v>-0.16413377122919501</v>
      </c>
    </row>
    <row r="3897" spans="1:13" x14ac:dyDescent="0.55000000000000004">
      <c r="A3897">
        <v>3892</v>
      </c>
      <c r="C3897">
        <f t="shared" si="186"/>
        <v>0.25179713918806029</v>
      </c>
      <c r="D3897">
        <f t="shared" si="187"/>
        <v>-4.7165912179773296E-4</v>
      </c>
      <c r="E3897" s="2">
        <f t="shared" si="188"/>
        <v>8.5229131053567664E-2</v>
      </c>
      <c r="K3897">
        <v>3892</v>
      </c>
      <c r="L3897" s="2">
        <v>3.1394059742914399E-4</v>
      </c>
      <c r="M3897" s="2">
        <v>-4.01431476062903E-2</v>
      </c>
    </row>
    <row r="3898" spans="1:13" x14ac:dyDescent="0.55000000000000004">
      <c r="A3898">
        <v>3893</v>
      </c>
      <c r="C3898">
        <f t="shared" si="186"/>
        <v>0.1739071885503061</v>
      </c>
      <c r="D3898">
        <f t="shared" si="187"/>
        <v>-4.5855854311912782E-4</v>
      </c>
      <c r="E3898" s="2">
        <f t="shared" si="188"/>
        <v>6.4008979812065969E-3</v>
      </c>
      <c r="K3898">
        <v>3893</v>
      </c>
      <c r="L3898" s="2">
        <v>9.7964840037720902E-5</v>
      </c>
      <c r="M3898" s="2">
        <v>9.3901576364618794E-2</v>
      </c>
    </row>
    <row r="3899" spans="1:13" x14ac:dyDescent="0.55000000000000004">
      <c r="A3899">
        <v>3894</v>
      </c>
      <c r="C3899">
        <f t="shared" si="186"/>
        <v>5.2370199259109136E-2</v>
      </c>
      <c r="D3899">
        <f t="shared" si="187"/>
        <v>-3.3036943576479562E-4</v>
      </c>
      <c r="E3899" s="2">
        <f t="shared" si="188"/>
        <v>2.3121595449647061E-2</v>
      </c>
      <c r="K3899">
        <v>3894</v>
      </c>
      <c r="L3899" s="2">
        <v>-1.4254681927089601E-4</v>
      </c>
      <c r="M3899" s="2">
        <v>0.20442806801192001</v>
      </c>
    </row>
    <row r="3900" spans="1:13" x14ac:dyDescent="0.55000000000000004">
      <c r="A3900">
        <v>3895</v>
      </c>
      <c r="C3900">
        <f t="shared" si="186"/>
        <v>-8.2310606168044739E-2</v>
      </c>
      <c r="D3900">
        <f t="shared" si="187"/>
        <v>-1.1926456367207171E-4</v>
      </c>
      <c r="E3900" s="2">
        <f t="shared" si="188"/>
        <v>0.11976090671615396</v>
      </c>
      <c r="K3900">
        <v>3895</v>
      </c>
      <c r="L3900" s="2">
        <v>-3.4735674339685102E-4</v>
      </c>
      <c r="M3900" s="2">
        <v>0.26375428184597199</v>
      </c>
    </row>
    <row r="3901" spans="1:13" x14ac:dyDescent="0.55000000000000004">
      <c r="A3901">
        <v>3896</v>
      </c>
      <c r="C3901">
        <f t="shared" si="186"/>
        <v>-0.19633318441885911</v>
      </c>
      <c r="D3901">
        <f t="shared" si="187"/>
        <v>1.2177320000734868E-4</v>
      </c>
      <c r="E3901" s="2">
        <f t="shared" si="188"/>
        <v>0.20553056017367657</v>
      </c>
      <c r="K3901">
        <v>3896</v>
      </c>
      <c r="L3901" s="2">
        <v>-4.6516901629427E-4</v>
      </c>
      <c r="M3901" s="2">
        <v>0.25702159957892401</v>
      </c>
    </row>
    <row r="3902" spans="1:13" x14ac:dyDescent="0.55000000000000004">
      <c r="A3902">
        <v>3897</v>
      </c>
      <c r="C3902">
        <f t="shared" si="186"/>
        <v>-0.26108027175571058</v>
      </c>
      <c r="D3902">
        <f t="shared" si="187"/>
        <v>3.3224845726032145E-4</v>
      </c>
      <c r="E3902" s="2">
        <f t="shared" si="188"/>
        <v>0.19980590230808412</v>
      </c>
      <c r="K3902">
        <v>3897</v>
      </c>
      <c r="L3902" s="2">
        <v>-4.6647682336171199E-4</v>
      </c>
      <c r="M3902" s="2">
        <v>0.18591626325108801</v>
      </c>
    </row>
    <row r="3903" spans="1:13" x14ac:dyDescent="0.55000000000000004">
      <c r="A3903">
        <v>3898</v>
      </c>
      <c r="C3903">
        <f t="shared" si="186"/>
        <v>-0.260301714017866</v>
      </c>
      <c r="D3903">
        <f t="shared" si="187"/>
        <v>4.593363549817228E-4</v>
      </c>
      <c r="E3903" s="2">
        <f t="shared" si="188"/>
        <v>0.1079442873486961</v>
      </c>
      <c r="K3903">
        <v>3898</v>
      </c>
      <c r="L3903" s="2">
        <v>-3.5095261620609198E-4</v>
      </c>
      <c r="M3903" s="2">
        <v>6.8247045451251598E-2</v>
      </c>
    </row>
    <row r="3904" spans="1:13" x14ac:dyDescent="0.55000000000000004">
      <c r="A3904">
        <v>3899</v>
      </c>
      <c r="C3904">
        <f t="shared" si="186"/>
        <v>-0.19419291278680759</v>
      </c>
      <c r="D3904">
        <f t="shared" si="187"/>
        <v>4.7114050964739101E-4</v>
      </c>
      <c r="E3904" s="2">
        <f t="shared" si="188"/>
        <v>1.6301631984088231E-2</v>
      </c>
      <c r="K3904">
        <v>3899</v>
      </c>
      <c r="L3904" s="2">
        <v>-1.4753014916968601E-4</v>
      </c>
      <c r="M3904" s="2">
        <v>-6.6515068255784002E-2</v>
      </c>
    </row>
    <row r="3905" spans="1:13" x14ac:dyDescent="0.55000000000000004">
      <c r="A3905">
        <v>3900</v>
      </c>
      <c r="C3905">
        <f t="shared" si="186"/>
        <v>-7.9345783708084608E-2</v>
      </c>
      <c r="D3905">
        <f t="shared" si="187"/>
        <v>3.6469832724554988E-4</v>
      </c>
      <c r="E3905" s="2">
        <f t="shared" si="188"/>
        <v>1.1082254364005601E-2</v>
      </c>
      <c r="K3905">
        <v>3900</v>
      </c>
      <c r="L3905" s="2">
        <v>9.2842158936868403E-5</v>
      </c>
      <c r="M3905" s="2">
        <v>-0.18461807048863099</v>
      </c>
    </row>
    <row r="3906" spans="1:13" x14ac:dyDescent="0.55000000000000004">
      <c r="A3906">
        <v>3901</v>
      </c>
      <c r="C3906">
        <f t="shared" si="186"/>
        <v>5.5415464603031324E-2</v>
      </c>
      <c r="D3906">
        <f t="shared" si="187"/>
        <v>1.6672455193915921E-4</v>
      </c>
      <c r="E3906" s="2">
        <f t="shared" si="188"/>
        <v>9.7280235326361E-2</v>
      </c>
      <c r="K3906">
        <v>3901</v>
      </c>
      <c r="L3906" s="2">
        <v>3.09961572386744E-4</v>
      </c>
      <c r="M3906" s="2">
        <v>-0.25648233168023998</v>
      </c>
    </row>
    <row r="3907" spans="1:13" x14ac:dyDescent="0.55000000000000004">
      <c r="A3907">
        <v>3902</v>
      </c>
      <c r="C3907">
        <f t="shared" si="186"/>
        <v>0.17626859936597308</v>
      </c>
      <c r="D3907">
        <f t="shared" si="187"/>
        <v>-7.3093571631526917E-5</v>
      </c>
      <c r="E3907" s="2">
        <f t="shared" si="188"/>
        <v>0.19393243161015897</v>
      </c>
      <c r="K3907">
        <v>3902</v>
      </c>
      <c r="L3907" s="2">
        <v>4.4944918717036502E-4</v>
      </c>
      <c r="M3907" s="2">
        <v>-0.26410900180166003</v>
      </c>
    </row>
    <row r="3908" spans="1:13" x14ac:dyDescent="0.55000000000000004">
      <c r="A3908">
        <v>3903</v>
      </c>
      <c r="C3908">
        <f t="shared" si="186"/>
        <v>0.25288203113533031</v>
      </c>
      <c r="D3908">
        <f t="shared" si="187"/>
        <v>-2.9456674941294464E-4</v>
      </c>
      <c r="E3908" s="2">
        <f t="shared" si="188"/>
        <v>0.21019470893903539</v>
      </c>
      <c r="K3908">
        <v>3903</v>
      </c>
      <c r="L3908" s="2">
        <v>4.7636946484683201E-4</v>
      </c>
      <c r="M3908" s="2">
        <v>-0.20558793400855499</v>
      </c>
    </row>
    <row r="3909" spans="1:13" x14ac:dyDescent="0.55000000000000004">
      <c r="A3909">
        <v>3904</v>
      </c>
      <c r="C3909">
        <f t="shared" si="186"/>
        <v>0.26602740342030778</v>
      </c>
      <c r="D3909">
        <f t="shared" si="187"/>
        <v>-4.4210988206476253E-4</v>
      </c>
      <c r="E3909" s="2">
        <f t="shared" si="188"/>
        <v>0.13075708845564959</v>
      </c>
      <c r="K3909">
        <v>3904</v>
      </c>
      <c r="L3909" s="2">
        <v>3.8398005487079499E-4</v>
      </c>
      <c r="M3909" s="2">
        <v>-9.5576092768058202E-2</v>
      </c>
    </row>
    <row r="3910" spans="1:13" x14ac:dyDescent="0.55000000000000004">
      <c r="A3910">
        <v>3905</v>
      </c>
      <c r="C3910">
        <f t="shared" ref="C3910:C3973" si="189">$D$1*COS($B$2*(A3910-$L$2)+$B$1)</f>
        <v>0.21240550486020857</v>
      </c>
      <c r="D3910">
        <f t="shared" ref="D3910:D3973" si="190">$D$2*COS($B$2*(A3910-$L$3)+$B$3)</f>
        <v>-4.7869275325800146E-4</v>
      </c>
      <c r="E3910" s="2">
        <f t="shared" ref="E3910:E3973" si="191">(M3910-C3910)^2</f>
        <v>3.0287182635359105E-2</v>
      </c>
      <c r="K3910">
        <v>3905</v>
      </c>
      <c r="L3910" s="2">
        <v>1.9542045811304299E-4</v>
      </c>
      <c r="M3910" s="2">
        <v>3.8373373817233901E-2</v>
      </c>
    </row>
    <row r="3911" spans="1:13" x14ac:dyDescent="0.55000000000000004">
      <c r="A3911">
        <v>3906</v>
      </c>
      <c r="C3911">
        <f t="shared" si="189"/>
        <v>0.10547430173300251</v>
      </c>
      <c r="D3911">
        <f t="shared" si="190"/>
        <v>-3.951338334261324E-4</v>
      </c>
      <c r="E3911" s="2">
        <f t="shared" si="191"/>
        <v>3.2761530587590718E-3</v>
      </c>
      <c r="K3911">
        <v>3906</v>
      </c>
      <c r="L3911" s="2">
        <v>-4.2083404679629498E-5</v>
      </c>
      <c r="M3911" s="2">
        <v>0.162711990878871</v>
      </c>
    </row>
    <row r="3912" spans="1:13" x14ac:dyDescent="0.55000000000000004">
      <c r="A3912">
        <v>3907</v>
      </c>
      <c r="C3912">
        <f t="shared" si="189"/>
        <v>-2.7928727905358129E-2</v>
      </c>
      <c r="D3912">
        <f t="shared" si="190"/>
        <v>-2.1240465016781341E-4</v>
      </c>
      <c r="E3912" s="2">
        <f t="shared" si="191"/>
        <v>7.520050694760938E-2</v>
      </c>
      <c r="K3912">
        <v>3907</v>
      </c>
      <c r="L3912" s="2">
        <v>-2.6904721770379999E-4</v>
      </c>
      <c r="M3912" s="2">
        <v>0.24629838043298499</v>
      </c>
    </row>
    <row r="3913" spans="1:13" x14ac:dyDescent="0.55000000000000004">
      <c r="A3913">
        <v>3908</v>
      </c>
      <c r="C3913">
        <f t="shared" si="189"/>
        <v>-0.15432223553215155</v>
      </c>
      <c r="D3913">
        <f t="shared" si="190"/>
        <v>2.3633623149834128E-5</v>
      </c>
      <c r="E3913" s="2">
        <f t="shared" si="191"/>
        <v>0.17852319114409987</v>
      </c>
      <c r="K3913">
        <v>3908</v>
      </c>
      <c r="L3913" s="2">
        <v>-4.2862648600628799E-4</v>
      </c>
      <c r="M3913" s="2">
        <v>0.26819781268343301</v>
      </c>
    </row>
    <row r="3914" spans="1:13" x14ac:dyDescent="0.55000000000000004">
      <c r="A3914">
        <v>3909</v>
      </c>
      <c r="C3914">
        <f t="shared" si="189"/>
        <v>-0.24198411489500415</v>
      </c>
      <c r="D3914">
        <f t="shared" si="190"/>
        <v>2.5374035521412333E-4</v>
      </c>
      <c r="E3914" s="2">
        <f t="shared" si="191"/>
        <v>0.21614089327391117</v>
      </c>
      <c r="K3914">
        <v>3909</v>
      </c>
      <c r="L3914" s="2">
        <v>-4.8085359188282498E-4</v>
      </c>
      <c r="M3914" s="2">
        <v>0.22292543896887501</v>
      </c>
    </row>
    <row r="3915" spans="1:13" x14ac:dyDescent="0.55000000000000004">
      <c r="A3915">
        <v>3910</v>
      </c>
      <c r="C3915">
        <f t="shared" si="189"/>
        <v>-0.26891308203964709</v>
      </c>
      <c r="D3915">
        <f t="shared" si="190"/>
        <v>4.2016360654198817E-4</v>
      </c>
      <c r="E3915" s="2">
        <f t="shared" si="191"/>
        <v>0.15267234619491854</v>
      </c>
      <c r="K3915">
        <v>3910</v>
      </c>
      <c r="L3915" s="2">
        <v>-4.1264793267319002E-4</v>
      </c>
      <c r="M3915" s="2">
        <v>0.12182000613554</v>
      </c>
    </row>
    <row r="3916" spans="1:13" x14ac:dyDescent="0.55000000000000004">
      <c r="A3916">
        <v>3911</v>
      </c>
      <c r="C3916">
        <f t="shared" si="189"/>
        <v>-0.22835053383140347</v>
      </c>
      <c r="D3916">
        <f t="shared" si="190"/>
        <v>4.8113464897392953E-4</v>
      </c>
      <c r="E3916" s="2">
        <f t="shared" si="191"/>
        <v>4.7766082968399119E-2</v>
      </c>
      <c r="K3916">
        <v>3911</v>
      </c>
      <c r="L3916" s="2">
        <v>-2.4109203884362701E-4</v>
      </c>
      <c r="M3916" s="2">
        <v>-9.7960029508950205E-3</v>
      </c>
    </row>
    <row r="3917" spans="1:13" x14ac:dyDescent="0.55000000000000004">
      <c r="A3917">
        <v>3912</v>
      </c>
      <c r="C3917">
        <f t="shared" si="189"/>
        <v>-0.13047681487872428</v>
      </c>
      <c r="D3917">
        <f t="shared" si="190"/>
        <v>4.213510360288484E-4</v>
      </c>
      <c r="E3917" s="2">
        <f t="shared" si="191"/>
        <v>7.1939700528665638E-5</v>
      </c>
      <c r="K3917">
        <v>3912</v>
      </c>
      <c r="L3917" s="2">
        <v>-9.1531482592514404E-6</v>
      </c>
      <c r="M3917" s="2">
        <v>-0.138958542328287</v>
      </c>
    </row>
    <row r="3918" spans="1:13" x14ac:dyDescent="0.55000000000000004">
      <c r="A3918">
        <v>3913</v>
      </c>
      <c r="C3918">
        <f t="shared" si="189"/>
        <v>1.4383437547258699E-4</v>
      </c>
      <c r="D3918">
        <f t="shared" si="190"/>
        <v>2.5581719441567847E-4</v>
      </c>
      <c r="E3918" s="2">
        <f t="shared" si="191"/>
        <v>5.4504452737080454E-2</v>
      </c>
      <c r="K3918">
        <v>3913</v>
      </c>
      <c r="L3918" s="2">
        <v>2.2507820508866399E-4</v>
      </c>
      <c r="M3918" s="2">
        <v>-0.23331805274334699</v>
      </c>
    </row>
    <row r="3919" spans="1:13" x14ac:dyDescent="0.55000000000000004">
      <c r="A3919">
        <v>3914</v>
      </c>
      <c r="C3919">
        <f t="shared" si="189"/>
        <v>0.13072838423150104</v>
      </c>
      <c r="D3919">
        <f t="shared" si="190"/>
        <v>2.6078629206286394E-5</v>
      </c>
      <c r="E3919" s="2">
        <f t="shared" si="191"/>
        <v>0.15997599584455444</v>
      </c>
      <c r="K3919">
        <v>3914</v>
      </c>
      <c r="L3919" s="2">
        <v>4.02937325688308E-4</v>
      </c>
      <c r="M3919" s="2">
        <v>-0.269241609448718</v>
      </c>
    </row>
    <row r="3920" spans="1:13" x14ac:dyDescent="0.55000000000000004">
      <c r="A3920">
        <v>3915</v>
      </c>
      <c r="C3920">
        <f t="shared" si="189"/>
        <v>0.2285028651830853</v>
      </c>
      <c r="D3920">
        <f t="shared" si="190"/>
        <v>-2.1020512224295993E-4</v>
      </c>
      <c r="E3920" s="2">
        <f t="shared" si="191"/>
        <v>0.21737488872829602</v>
      </c>
      <c r="K3920">
        <v>3915</v>
      </c>
      <c r="L3920" s="2">
        <v>4.79878293427621E-4</v>
      </c>
      <c r="M3920" s="2">
        <v>-0.23773193481397201</v>
      </c>
    </row>
    <row r="3921" spans="1:13" x14ac:dyDescent="0.55000000000000004">
      <c r="A3921">
        <v>3916</v>
      </c>
      <c r="C3921">
        <f t="shared" si="189"/>
        <v>0.26892794343195425</v>
      </c>
      <c r="D3921">
        <f t="shared" si="190"/>
        <v>-3.9373181878164326E-4</v>
      </c>
      <c r="E3921" s="2">
        <f t="shared" si="191"/>
        <v>0.17273064617253264</v>
      </c>
      <c r="K3921">
        <v>3916</v>
      </c>
      <c r="L3921" s="2">
        <v>4.3663076562917998E-4</v>
      </c>
      <c r="M3921" s="2">
        <v>-0.146680822323212</v>
      </c>
    </row>
    <row r="3922" spans="1:13" x14ac:dyDescent="0.55000000000000004">
      <c r="A3922">
        <v>3917</v>
      </c>
      <c r="C3922">
        <f t="shared" si="189"/>
        <v>0.24185777643154388</v>
      </c>
      <c r="D3922">
        <f t="shared" si="190"/>
        <v>-4.7844012801400831E-4</v>
      </c>
      <c r="E3922" s="2">
        <f t="shared" si="191"/>
        <v>6.7990752519811487E-2</v>
      </c>
      <c r="K3922">
        <v>3917</v>
      </c>
      <c r="L3922" s="2">
        <v>2.8402635391828898E-4</v>
      </c>
      <c r="M3922" s="2">
        <v>-1.88925879398439E-2</v>
      </c>
    </row>
    <row r="3923" spans="1:13" x14ac:dyDescent="0.55000000000000004">
      <c r="A3923">
        <v>3918</v>
      </c>
      <c r="C3923">
        <f t="shared" si="189"/>
        <v>0.15408640550434902</v>
      </c>
      <c r="D3923">
        <f t="shared" si="190"/>
        <v>-4.4307004983460199E-4</v>
      </c>
      <c r="E3923" s="2">
        <f t="shared" si="191"/>
        <v>1.6369301315817169E-3</v>
      </c>
      <c r="K3923">
        <v>3918</v>
      </c>
      <c r="L3923" s="2">
        <v>6.0285779896981403E-5</v>
      </c>
      <c r="M3923" s="2">
        <v>0.11362741229416499</v>
      </c>
    </row>
    <row r="3924" spans="1:13" x14ac:dyDescent="0.55000000000000004">
      <c r="A3924">
        <v>3919</v>
      </c>
      <c r="C3924">
        <f t="shared" si="189"/>
        <v>2.7642594679289211E-2</v>
      </c>
      <c r="D3924">
        <f t="shared" si="190"/>
        <v>-2.9649872832234988E-4</v>
      </c>
      <c r="E3924" s="2">
        <f t="shared" si="191"/>
        <v>3.6117530595428458E-2</v>
      </c>
      <c r="K3924">
        <v>3919</v>
      </c>
      <c r="L3924" s="2">
        <v>-1.7855374168535199E-4</v>
      </c>
      <c r="M3924" s="2">
        <v>0.21768872222581001</v>
      </c>
    </row>
    <row r="3925" spans="1:13" x14ac:dyDescent="0.55000000000000004">
      <c r="A3925">
        <v>3920</v>
      </c>
      <c r="C3925">
        <f t="shared" si="189"/>
        <v>-0.10573892474880522</v>
      </c>
      <c r="D3925">
        <f t="shared" si="190"/>
        <v>-7.5512475701959897E-5</v>
      </c>
      <c r="E3925" s="2">
        <f t="shared" si="191"/>
        <v>0.1391047306810457</v>
      </c>
      <c r="K3925">
        <v>3920</v>
      </c>
      <c r="L3925" s="2">
        <v>-3.7267337099559201E-4</v>
      </c>
      <c r="M3925" s="2">
        <v>0.26722854123320999</v>
      </c>
    </row>
    <row r="3926" spans="1:13" x14ac:dyDescent="0.55000000000000004">
      <c r="A3926">
        <v>3921</v>
      </c>
      <c r="C3926">
        <f t="shared" si="189"/>
        <v>-0.21258220286658941</v>
      </c>
      <c r="D3926">
        <f t="shared" si="190"/>
        <v>1.6442581664568188E-4</v>
      </c>
      <c r="E3926" s="2">
        <f t="shared" si="191"/>
        <v>0.21383365956013997</v>
      </c>
      <c r="K3926">
        <v>3921</v>
      </c>
      <c r="L3926" s="2">
        <v>-4.7345464264223597E-4</v>
      </c>
      <c r="M3926" s="2">
        <v>0.249839314323236</v>
      </c>
    </row>
    <row r="3927" spans="1:13" x14ac:dyDescent="0.55000000000000004">
      <c r="A3927">
        <v>3922</v>
      </c>
      <c r="C3927">
        <f t="shared" si="189"/>
        <v>-0.26607182894216358</v>
      </c>
      <c r="D3927">
        <f t="shared" si="190"/>
        <v>3.6309669483647886E-4</v>
      </c>
      <c r="E3927" s="2">
        <f t="shared" si="191"/>
        <v>0.19005075478048764</v>
      </c>
      <c r="K3927">
        <v>3922</v>
      </c>
      <c r="L3927" s="2">
        <v>-4.5565626193976201E-4</v>
      </c>
      <c r="M3927" s="2">
        <v>0.16987628125042301</v>
      </c>
    </row>
    <row r="3928" spans="1:13" x14ac:dyDescent="0.55000000000000004">
      <c r="A3928">
        <v>3923</v>
      </c>
      <c r="C3928">
        <f t="shared" si="189"/>
        <v>-0.25278303430309296</v>
      </c>
      <c r="D3928">
        <f t="shared" si="190"/>
        <v>4.7063795609365958E-4</v>
      </c>
      <c r="E3928" s="2">
        <f t="shared" si="191"/>
        <v>9.008985081764026E-2</v>
      </c>
      <c r="K3928">
        <v>3923</v>
      </c>
      <c r="L3928" s="2">
        <v>-3.2373594374824201E-4</v>
      </c>
      <c r="M3928" s="2">
        <v>4.7366679702501698E-2</v>
      </c>
    </row>
    <row r="3929" spans="1:13" x14ac:dyDescent="0.55000000000000004">
      <c r="A3929">
        <v>3924</v>
      </c>
      <c r="C3929">
        <f t="shared" si="189"/>
        <v>-0.17605102629784444</v>
      </c>
      <c r="D3929">
        <f t="shared" si="190"/>
        <v>4.6005901063462591E-4</v>
      </c>
      <c r="E3929" s="2">
        <f t="shared" si="191"/>
        <v>7.9289809802720705E-3</v>
      </c>
      <c r="K3929">
        <v>3924</v>
      </c>
      <c r="L3929" s="2">
        <v>-1.10733950132983E-4</v>
      </c>
      <c r="M3929" s="2">
        <v>-8.7006200618459401E-2</v>
      </c>
    </row>
    <row r="3930" spans="1:13" x14ac:dyDescent="0.55000000000000004">
      <c r="A3930">
        <v>3925</v>
      </c>
      <c r="C3930">
        <f t="shared" si="189"/>
        <v>-5.5133921553035273E-2</v>
      </c>
      <c r="D3930">
        <f t="shared" si="190"/>
        <v>3.3401495078082093E-4</v>
      </c>
      <c r="E3930" s="2">
        <f t="shared" si="191"/>
        <v>2.0866934048297387E-2</v>
      </c>
      <c r="K3930">
        <v>3925</v>
      </c>
      <c r="L3930" s="2">
        <v>1.30002048236635E-4</v>
      </c>
      <c r="M3930" s="2">
        <v>-0.19958783824724399</v>
      </c>
    </row>
    <row r="3931" spans="1:13" x14ac:dyDescent="0.55000000000000004">
      <c r="A3931">
        <v>3926</v>
      </c>
      <c r="C3931">
        <f t="shared" si="189"/>
        <v>7.9620635368856316E-2</v>
      </c>
      <c r="D3931">
        <f t="shared" si="190"/>
        <v>1.2414017876095226E-4</v>
      </c>
      <c r="E3931" s="2">
        <f t="shared" si="191"/>
        <v>0.11682867488272286</v>
      </c>
      <c r="K3931">
        <v>3926</v>
      </c>
      <c r="L3931" s="2">
        <v>3.3817822715123197E-4</v>
      </c>
      <c r="M3931" s="2">
        <v>-0.26218146363394801</v>
      </c>
    </row>
    <row r="3932" spans="1:13" x14ac:dyDescent="0.55000000000000004">
      <c r="A3932">
        <v>3927</v>
      </c>
      <c r="C3932">
        <f t="shared" si="189"/>
        <v>0.19439209108491501</v>
      </c>
      <c r="D3932">
        <f t="shared" si="190"/>
        <v>-1.1689116146308471E-4</v>
      </c>
      <c r="E3932" s="2">
        <f t="shared" si="191"/>
        <v>0.20566425092189838</v>
      </c>
      <c r="K3932">
        <v>3927</v>
      </c>
      <c r="L3932" s="2">
        <v>4.6165557117038898E-4</v>
      </c>
      <c r="M3932" s="2">
        <v>-0.25911011499781</v>
      </c>
    </row>
    <row r="3933" spans="1:13" x14ac:dyDescent="0.55000000000000004">
      <c r="A3933">
        <v>3928</v>
      </c>
      <c r="C3933">
        <f t="shared" si="189"/>
        <v>0.26037522939882962</v>
      </c>
      <c r="D3933">
        <f t="shared" si="190"/>
        <v>-3.285852840300768E-4</v>
      </c>
      <c r="E3933" s="2">
        <f t="shared" si="191"/>
        <v>0.20386873916475945</v>
      </c>
      <c r="K3933">
        <v>3928</v>
      </c>
      <c r="L3933" s="2">
        <v>4.6950841348667702E-4</v>
      </c>
      <c r="M3933" s="2">
        <v>-0.191143030658014</v>
      </c>
    </row>
    <row r="3934" spans="1:13" x14ac:dyDescent="0.55000000000000004">
      <c r="A3934">
        <v>3929</v>
      </c>
      <c r="C3934">
        <f t="shared" si="189"/>
        <v>0.26100967340849179</v>
      </c>
      <c r="D3934">
        <f t="shared" si="190"/>
        <v>-4.5781142633268869E-4</v>
      </c>
      <c r="E3934" s="2">
        <f t="shared" si="191"/>
        <v>0.11310620657655035</v>
      </c>
      <c r="K3934">
        <v>3929</v>
      </c>
      <c r="L3934" s="2">
        <v>3.5976996102648503E-4</v>
      </c>
      <c r="M3934" s="2">
        <v>-7.5302988524641998E-2</v>
      </c>
    </row>
    <row r="3935" spans="1:13" x14ac:dyDescent="0.55000000000000004">
      <c r="A3935">
        <v>3930</v>
      </c>
      <c r="C3935">
        <f t="shared" si="189"/>
        <v>0.19613619104051275</v>
      </c>
      <c r="D3935">
        <f t="shared" si="190"/>
        <v>-4.7213655052755459E-4</v>
      </c>
      <c r="E3935" s="2">
        <f t="shared" si="191"/>
        <v>1.8697564187715746E-2</v>
      </c>
      <c r="K3935">
        <v>3930</v>
      </c>
      <c r="L3935" s="2">
        <v>1.59924889976404E-4</v>
      </c>
      <c r="M3935" s="2">
        <v>5.9397154230552203E-2</v>
      </c>
    </row>
    <row r="3936" spans="1:13" x14ac:dyDescent="0.55000000000000004">
      <c r="A3936">
        <v>3931</v>
      </c>
      <c r="C3936">
        <f t="shared" si="189"/>
        <v>8.2036658944244764E-2</v>
      </c>
      <c r="D3936">
        <f t="shared" si="190"/>
        <v>-3.6796535238886602E-4</v>
      </c>
      <c r="E3936" s="2">
        <f t="shared" si="191"/>
        <v>9.444778893412489E-3</v>
      </c>
      <c r="K3936">
        <v>3931</v>
      </c>
      <c r="L3936" s="2">
        <v>-7.9974361870258195E-5</v>
      </c>
      <c r="M3936" s="2">
        <v>0.17922091123551101</v>
      </c>
    </row>
    <row r="3937" spans="1:13" x14ac:dyDescent="0.55000000000000004">
      <c r="A3937">
        <v>3932</v>
      </c>
      <c r="C3937">
        <f t="shared" si="189"/>
        <v>-5.265234534953863E-2</v>
      </c>
      <c r="D3937">
        <f t="shared" si="190"/>
        <v>-1.714426068980688E-4</v>
      </c>
      <c r="E3937" s="2">
        <f t="shared" si="191"/>
        <v>9.4132391173733995E-2</v>
      </c>
      <c r="K3937">
        <v>3932</v>
      </c>
      <c r="L3937" s="2">
        <v>-2.99843538661592E-4</v>
      </c>
      <c r="M3937" s="2">
        <v>0.25415767921571902</v>
      </c>
    </row>
    <row r="3938" spans="1:13" x14ac:dyDescent="0.55000000000000004">
      <c r="A3938">
        <v>3933</v>
      </c>
      <c r="C3938">
        <f t="shared" si="189"/>
        <v>-0.17412672078583566</v>
      </c>
      <c r="D3938">
        <f t="shared" si="190"/>
        <v>6.8108619202974436E-5</v>
      </c>
      <c r="E3938" s="2">
        <f t="shared" si="191"/>
        <v>0.19321809300649126</v>
      </c>
      <c r="K3938">
        <v>3933</v>
      </c>
      <c r="L3938" s="2">
        <v>-4.4461504110085897E-4</v>
      </c>
      <c r="M3938" s="2">
        <v>0.26543907975657599</v>
      </c>
    </row>
    <row r="3939" spans="1:13" x14ac:dyDescent="0.55000000000000004">
      <c r="A3939">
        <v>3934</v>
      </c>
      <c r="C3939">
        <f t="shared" si="189"/>
        <v>-0.25189895960494441</v>
      </c>
      <c r="D3939">
        <f t="shared" si="190"/>
        <v>2.9056601749985586E-4</v>
      </c>
      <c r="E3939" s="2">
        <f t="shared" si="191"/>
        <v>0.21357206316189178</v>
      </c>
      <c r="K3939">
        <v>3934</v>
      </c>
      <c r="L3939" s="2">
        <v>-4.7802994830494497E-4</v>
      </c>
      <c r="M3939" s="2">
        <v>0.21023961610789499</v>
      </c>
    </row>
    <row r="3940" spans="1:13" x14ac:dyDescent="0.55000000000000004">
      <c r="A3940">
        <v>3935</v>
      </c>
      <c r="C3940">
        <f t="shared" si="189"/>
        <v>-0.26644986917199287</v>
      </c>
      <c r="D3940">
        <f t="shared" si="190"/>
        <v>4.4009747004996604E-4</v>
      </c>
      <c r="E3940" s="2">
        <f t="shared" si="191"/>
        <v>0.13603867118007984</v>
      </c>
      <c r="K3940">
        <v>3935</v>
      </c>
      <c r="L3940" s="2">
        <v>-3.9171928947355202E-4</v>
      </c>
      <c r="M3940" s="2">
        <v>0.1023843363731</v>
      </c>
    </row>
    <row r="3941" spans="1:13" x14ac:dyDescent="0.55000000000000004">
      <c r="A3941">
        <v>3936</v>
      </c>
      <c r="C3941">
        <f t="shared" si="189"/>
        <v>-0.21412747789567799</v>
      </c>
      <c r="D3941">
        <f t="shared" si="190"/>
        <v>4.7917373413647953E-4</v>
      </c>
      <c r="E3941" s="2">
        <f t="shared" si="191"/>
        <v>3.3494029886400635E-2</v>
      </c>
      <c r="K3941">
        <v>3936</v>
      </c>
      <c r="L3941" s="2">
        <v>-2.07300104543456E-4</v>
      </c>
      <c r="M3941" s="2">
        <v>-3.1113735552648899E-2</v>
      </c>
    </row>
    <row r="3942" spans="1:13" x14ac:dyDescent="0.55000000000000004">
      <c r="A3942">
        <v>3937</v>
      </c>
      <c r="C3942">
        <f t="shared" si="189"/>
        <v>-0.10806360311638179</v>
      </c>
      <c r="D3942">
        <f t="shared" si="190"/>
        <v>3.9798749113707424E-4</v>
      </c>
      <c r="E3942" s="2">
        <f t="shared" si="191"/>
        <v>2.3771062181269578E-3</v>
      </c>
      <c r="K3942">
        <v>3937</v>
      </c>
      <c r="L3942" s="2">
        <v>2.90386775660324E-5</v>
      </c>
      <c r="M3942" s="2">
        <v>-0.15681917939363399</v>
      </c>
    </row>
    <row r="3943" spans="1:13" x14ac:dyDescent="0.55000000000000004">
      <c r="A3943">
        <v>3938</v>
      </c>
      <c r="C3943">
        <f t="shared" si="189"/>
        <v>2.5121958245103215E-2</v>
      </c>
      <c r="D3943">
        <f t="shared" si="190"/>
        <v>2.1691477677296349E-4</v>
      </c>
      <c r="E3943" s="2">
        <f t="shared" si="191"/>
        <v>7.2022588489936284E-2</v>
      </c>
      <c r="K3943">
        <v>3938</v>
      </c>
      <c r="L3943" s="2">
        <v>2.5810454273623101E-4</v>
      </c>
      <c r="M3943" s="2">
        <v>-0.24324828691992301</v>
      </c>
    </row>
    <row r="3944" spans="1:13" x14ac:dyDescent="0.55000000000000004">
      <c r="A3944">
        <v>3939</v>
      </c>
      <c r="C3944">
        <f t="shared" si="189"/>
        <v>0.15200243761431467</v>
      </c>
      <c r="D3944">
        <f t="shared" si="190"/>
        <v>-1.8598974356947126E-5</v>
      </c>
      <c r="E3944" s="2">
        <f t="shared" si="191"/>
        <v>0.17703627599333116</v>
      </c>
      <c r="K3944">
        <v>3939</v>
      </c>
      <c r="L3944" s="2">
        <v>4.2252652401380202E-4</v>
      </c>
      <c r="M3944" s="2">
        <v>-0.26875435198429798</v>
      </c>
    </row>
    <row r="3945" spans="1:13" x14ac:dyDescent="0.55000000000000004">
      <c r="A3945">
        <v>3940</v>
      </c>
      <c r="C3945">
        <f t="shared" si="189"/>
        <v>0.2407335091014528</v>
      </c>
      <c r="D3945">
        <f t="shared" si="190"/>
        <v>-2.4944477496166242E-4</v>
      </c>
      <c r="E3945" s="2">
        <f t="shared" si="191"/>
        <v>0.21872713731028251</v>
      </c>
      <c r="K3945">
        <v>3940</v>
      </c>
      <c r="L3945" s="2">
        <v>4.8112411618785798E-4</v>
      </c>
      <c r="M3945" s="2">
        <v>-0.22694922236324699</v>
      </c>
    </row>
    <row r="3946" spans="1:13" x14ac:dyDescent="0.55000000000000004">
      <c r="A3946">
        <v>3941</v>
      </c>
      <c r="C3946">
        <f t="shared" si="189"/>
        <v>0.26904554406388403</v>
      </c>
      <c r="D3946">
        <f t="shared" si="190"/>
        <v>-4.1768519492967347E-4</v>
      </c>
      <c r="E3946" s="2">
        <f t="shared" si="191"/>
        <v>0.15788606582127748</v>
      </c>
      <c r="K3946">
        <v>3941</v>
      </c>
      <c r="L3946" s="2">
        <v>4.1922118878533399E-4</v>
      </c>
      <c r="M3946" s="2">
        <v>-0.12830325211055699</v>
      </c>
    </row>
    <row r="3947" spans="1:13" x14ac:dyDescent="0.55000000000000004">
      <c r="A3947">
        <v>3942</v>
      </c>
      <c r="C3947">
        <f t="shared" si="189"/>
        <v>0.22983281849740575</v>
      </c>
      <c r="D3947">
        <f t="shared" si="190"/>
        <v>-4.810954350756436E-4</v>
      </c>
      <c r="E3947" s="2">
        <f t="shared" si="191"/>
        <v>5.1690639299150618E-2</v>
      </c>
      <c r="K3947">
        <v>3942</v>
      </c>
      <c r="L3947" s="2">
        <v>2.5232171399207598E-4</v>
      </c>
      <c r="M3947" s="2">
        <v>2.4770635688123499E-3</v>
      </c>
    </row>
    <row r="3948" spans="1:13" x14ac:dyDescent="0.55000000000000004">
      <c r="A3948">
        <v>3943</v>
      </c>
      <c r="C3948">
        <f t="shared" si="189"/>
        <v>0.13293689997942754</v>
      </c>
      <c r="D3948">
        <f t="shared" si="190"/>
        <v>-4.2376086170652945E-4</v>
      </c>
      <c r="E3948" s="2">
        <f t="shared" si="191"/>
        <v>8.9950008129040623E-8</v>
      </c>
      <c r="K3948">
        <v>3943</v>
      </c>
      <c r="L3948" s="2">
        <v>2.2226700639228801E-5</v>
      </c>
      <c r="M3948" s="2">
        <v>0.13263698331078599</v>
      </c>
    </row>
    <row r="3949" spans="1:13" x14ac:dyDescent="0.55000000000000004">
      <c r="A3949">
        <v>3944</v>
      </c>
      <c r="C3949">
        <f t="shared" si="189"/>
        <v>2.6766216541346528E-3</v>
      </c>
      <c r="D3949">
        <f t="shared" si="190"/>
        <v>-2.6007124421932365E-4</v>
      </c>
      <c r="E3949" s="2">
        <f t="shared" si="191"/>
        <v>5.1483848748237547E-2</v>
      </c>
      <c r="K3949">
        <v>3944</v>
      </c>
      <c r="L3949" s="2">
        <v>-2.13435127773154E-4</v>
      </c>
      <c r="M3949" s="2">
        <v>0.22957714776246599</v>
      </c>
    </row>
    <row r="3950" spans="1:13" x14ac:dyDescent="0.55000000000000004">
      <c r="A3950">
        <v>3945</v>
      </c>
      <c r="C3950">
        <f t="shared" si="189"/>
        <v>-0.12825543228591529</v>
      </c>
      <c r="D3950">
        <f t="shared" si="190"/>
        <v>-3.1109226303433719E-5</v>
      </c>
      <c r="E3950" s="2">
        <f t="shared" si="191"/>
        <v>0.15782641150251672</v>
      </c>
      <c r="K3950">
        <v>3945</v>
      </c>
      <c r="L3950" s="2">
        <v>-3.9564080437934303E-4</v>
      </c>
      <c r="M3950" s="2">
        <v>0.269018291363808</v>
      </c>
    </row>
    <row r="3951" spans="1:13" x14ac:dyDescent="0.55000000000000004">
      <c r="A3951">
        <v>3946</v>
      </c>
      <c r="C3951">
        <f t="shared" si="189"/>
        <v>-0.22699807613417183</v>
      </c>
      <c r="D3951">
        <f t="shared" si="190"/>
        <v>2.0566055168710136E-4</v>
      </c>
      <c r="E3951" s="2">
        <f t="shared" si="191"/>
        <v>0.21909908407859302</v>
      </c>
      <c r="K3951">
        <v>3946</v>
      </c>
      <c r="L3951" s="2">
        <v>-4.7875578715136398E-4</v>
      </c>
      <c r="M3951" s="2">
        <v>0.241082135024763</v>
      </c>
    </row>
    <row r="3952" spans="1:13" x14ac:dyDescent="0.55000000000000004">
      <c r="A3952">
        <v>3947</v>
      </c>
      <c r="C3952">
        <f t="shared" si="189"/>
        <v>-0.26876898761255391</v>
      </c>
      <c r="D3952">
        <f t="shared" si="190"/>
        <v>3.9081386618464717E-4</v>
      </c>
      <c r="E3952" s="2">
        <f t="shared" si="191"/>
        <v>0.17769129255057228</v>
      </c>
      <c r="K3952">
        <v>3947</v>
      </c>
      <c r="L3952" s="2">
        <v>-4.41963413046042E-4</v>
      </c>
      <c r="M3952" s="2">
        <v>0.152765462403779</v>
      </c>
    </row>
    <row r="3953" spans="1:13" x14ac:dyDescent="0.55000000000000004">
      <c r="A3953">
        <v>3948</v>
      </c>
      <c r="C3953">
        <f t="shared" si="189"/>
        <v>-0.24308454840178481</v>
      </c>
      <c r="D3953">
        <f t="shared" si="190"/>
        <v>4.7788113797212368E-4</v>
      </c>
      <c r="E3953" s="2">
        <f t="shared" si="191"/>
        <v>7.2507561011972282E-2</v>
      </c>
      <c r="K3953">
        <v>3948</v>
      </c>
      <c r="L3953" s="2">
        <v>-2.94478560401374E-4</v>
      </c>
      <c r="M3953" s="2">
        <v>2.6187732035642099E-2</v>
      </c>
    </row>
    <row r="3954" spans="1:13" x14ac:dyDescent="0.55000000000000004">
      <c r="A3954">
        <v>3949</v>
      </c>
      <c r="C3954">
        <f t="shared" si="189"/>
        <v>-0.15639101135802266</v>
      </c>
      <c r="D3954">
        <f t="shared" si="190"/>
        <v>4.450103170657966E-4</v>
      </c>
      <c r="E3954" s="2">
        <f t="shared" si="191"/>
        <v>2.4445245235306555E-3</v>
      </c>
      <c r="K3954">
        <v>3949</v>
      </c>
      <c r="L3954" s="2">
        <v>-7.32397254918203E-5</v>
      </c>
      <c r="M3954" s="2">
        <v>-0.106948878277717</v>
      </c>
    </row>
    <row r="3955" spans="1:13" x14ac:dyDescent="0.55000000000000004">
      <c r="A3955">
        <v>3950</v>
      </c>
      <c r="C3955">
        <f t="shared" si="189"/>
        <v>-3.0446626924360547E-2</v>
      </c>
      <c r="D3955">
        <f t="shared" si="190"/>
        <v>3.0045128664918207E-4</v>
      </c>
      <c r="E3955" s="2">
        <f t="shared" si="191"/>
        <v>3.3435165352655845E-2</v>
      </c>
      <c r="K3955">
        <v>3950</v>
      </c>
      <c r="L3955" s="2">
        <v>1.6634245301343101E-4</v>
      </c>
      <c r="M3955" s="2">
        <v>-0.21329947856374801</v>
      </c>
    </row>
    <row r="3956" spans="1:13" x14ac:dyDescent="0.55000000000000004">
      <c r="A3956">
        <v>3951</v>
      </c>
      <c r="C3956">
        <f t="shared" si="189"/>
        <v>0.103139219101531</v>
      </c>
      <c r="D3956">
        <f t="shared" si="190"/>
        <v>8.04853162977079E-5</v>
      </c>
      <c r="E3956" s="2">
        <f t="shared" si="191"/>
        <v>0.13643206958170409</v>
      </c>
      <c r="K3956">
        <v>3951</v>
      </c>
      <c r="L3956" s="2">
        <v>3.6426313224780801E-4</v>
      </c>
      <c r="M3956" s="2">
        <v>-0.266227901229589</v>
      </c>
    </row>
    <row r="3957" spans="1:13" x14ac:dyDescent="0.55000000000000004">
      <c r="A3957">
        <v>3952</v>
      </c>
      <c r="C3957">
        <f t="shared" si="189"/>
        <v>0.21083929513712873</v>
      </c>
      <c r="D3957">
        <f t="shared" si="190"/>
        <v>-1.5968077195136507E-4</v>
      </c>
      <c r="E3957" s="2">
        <f t="shared" si="191"/>
        <v>0.21466281818960217</v>
      </c>
      <c r="K3957">
        <v>3952</v>
      </c>
      <c r="L3957" s="2">
        <v>4.7095185028630398E-4</v>
      </c>
      <c r="M3957" s="2">
        <v>-0.25247789447448299</v>
      </c>
    </row>
    <row r="3958" spans="1:13" x14ac:dyDescent="0.55000000000000004">
      <c r="A3958">
        <v>3953</v>
      </c>
      <c r="C3958">
        <f t="shared" si="189"/>
        <v>0.26562315223303112</v>
      </c>
      <c r="D3958">
        <f t="shared" si="190"/>
        <v>-3.5977035224426049E-4</v>
      </c>
      <c r="E3958" s="2">
        <f t="shared" si="191"/>
        <v>0.19458366513498862</v>
      </c>
      <c r="K3958">
        <v>3953</v>
      </c>
      <c r="L3958" s="2">
        <v>4.5968775584742102E-4</v>
      </c>
      <c r="M3958" s="2">
        <v>-0.17549323278909501</v>
      </c>
    </row>
    <row r="3959" spans="1:13" x14ac:dyDescent="0.55000000000000004">
      <c r="A3959">
        <v>3954</v>
      </c>
      <c r="C3959">
        <f t="shared" si="189"/>
        <v>0.25374119701090697</v>
      </c>
      <c r="D3959">
        <f t="shared" si="190"/>
        <v>-4.6956515748041182E-4</v>
      </c>
      <c r="E3959" s="2">
        <f t="shared" si="191"/>
        <v>9.5046669810004328E-2</v>
      </c>
      <c r="K3959">
        <v>3954</v>
      </c>
      <c r="L3959" s="2">
        <v>3.3329201126074798E-4</v>
      </c>
      <c r="M3959" s="2">
        <v>-5.4555202270700501E-2</v>
      </c>
    </row>
    <row r="3960" spans="1:13" x14ac:dyDescent="0.55000000000000004">
      <c r="A3960">
        <v>3955</v>
      </c>
      <c r="C3960">
        <f t="shared" si="189"/>
        <v>0.17817554977943126</v>
      </c>
      <c r="D3960">
        <f t="shared" si="190"/>
        <v>-4.61509005839501E-4</v>
      </c>
      <c r="E3960" s="2">
        <f t="shared" si="191"/>
        <v>9.6293070561129391E-3</v>
      </c>
      <c r="K3960">
        <v>3955</v>
      </c>
      <c r="L3960" s="2">
        <v>1.2342121486028901E-4</v>
      </c>
      <c r="M3960" s="2">
        <v>8.0046517092295599E-2</v>
      </c>
    </row>
    <row r="3961" spans="1:13" x14ac:dyDescent="0.55000000000000004">
      <c r="A3961">
        <v>3956</v>
      </c>
      <c r="C3961">
        <f t="shared" si="189"/>
        <v>5.789159519591848E-2</v>
      </c>
      <c r="D3961">
        <f t="shared" si="190"/>
        <v>-3.3762382157086912E-4</v>
      </c>
      <c r="E3961" s="2">
        <f t="shared" si="191"/>
        <v>1.86892124632798E-2</v>
      </c>
      <c r="K3961">
        <v>3956</v>
      </c>
      <c r="L3961" s="2">
        <v>-1.1736119045156E-4</v>
      </c>
      <c r="M3961" s="2">
        <v>0.194600089676985</v>
      </c>
    </row>
    <row r="3962" spans="1:13" x14ac:dyDescent="0.55000000000000004">
      <c r="A3962">
        <v>3957</v>
      </c>
      <c r="C3962">
        <f t="shared" si="189"/>
        <v>-7.6921929521886118E-2</v>
      </c>
      <c r="D3962">
        <f t="shared" si="190"/>
        <v>-1.2900217463682236E-4</v>
      </c>
      <c r="E3962" s="2">
        <f t="shared" si="191"/>
        <v>0.11379611131285129</v>
      </c>
      <c r="K3962">
        <v>3957</v>
      </c>
      <c r="L3962" s="2">
        <v>-3.2874975755884701E-4</v>
      </c>
      <c r="M3962" s="2">
        <v>0.26041486259076102</v>
      </c>
    </row>
    <row r="3963" spans="1:13" x14ac:dyDescent="0.55000000000000004">
      <c r="A3963">
        <v>3958</v>
      </c>
      <c r="C3963">
        <f t="shared" si="189"/>
        <v>-0.19242967131723723</v>
      </c>
      <c r="D3963">
        <f t="shared" si="190"/>
        <v>1.1199629898346887E-4</v>
      </c>
      <c r="E3963" s="2">
        <f t="shared" si="191"/>
        <v>0.20560492160901331</v>
      </c>
      <c r="K3963">
        <v>3958</v>
      </c>
      <c r="L3963" s="2">
        <v>-4.5780090847008601E-4</v>
      </c>
      <c r="M3963" s="2">
        <v>0.26100711767215801</v>
      </c>
    </row>
    <row r="3964" spans="1:13" x14ac:dyDescent="0.55000000000000004">
      <c r="A3964">
        <v>3959</v>
      </c>
      <c r="C3964">
        <f t="shared" si="189"/>
        <v>-0.25964162170760469</v>
      </c>
      <c r="D3964">
        <f t="shared" si="190"/>
        <v>3.248860622535841E-4</v>
      </c>
      <c r="E3964" s="2">
        <f t="shared" si="191"/>
        <v>0.20781758697756564</v>
      </c>
      <c r="K3964">
        <v>3959</v>
      </c>
      <c r="L3964" s="2">
        <v>-4.7219298186433899E-4</v>
      </c>
      <c r="M3964" s="2">
        <v>0.196228520961956</v>
      </c>
    </row>
    <row r="3965" spans="1:13" x14ac:dyDescent="0.55000000000000004">
      <c r="A3965">
        <v>3960</v>
      </c>
      <c r="C3965">
        <f t="shared" si="189"/>
        <v>-0.26168899786051214</v>
      </c>
      <c r="D3965">
        <f t="shared" si="190"/>
        <v>4.5623627195288729E-4</v>
      </c>
      <c r="E3965" s="2">
        <f t="shared" si="191"/>
        <v>0.11833068300582293</v>
      </c>
      <c r="K3965">
        <v>3960</v>
      </c>
      <c r="L3965" s="2">
        <v>-3.6832139367807301E-4</v>
      </c>
      <c r="M3965" s="2">
        <v>8.2303273863465601E-2</v>
      </c>
    </row>
    <row r="3966" spans="1:13" x14ac:dyDescent="0.55000000000000004">
      <c r="A3966">
        <v>3961</v>
      </c>
      <c r="C3966">
        <f t="shared" si="189"/>
        <v>-0.19805795151817232</v>
      </c>
      <c r="D3966">
        <f t="shared" si="190"/>
        <v>4.7308079409023537E-4</v>
      </c>
      <c r="E3966" s="2">
        <f t="shared" si="191"/>
        <v>2.1264234395535538E-2</v>
      </c>
      <c r="K3966">
        <v>3961</v>
      </c>
      <c r="L3966" s="2">
        <v>-1.7220142754509099E-4</v>
      </c>
      <c r="M3966" s="2">
        <v>-5.2235338746573899E-2</v>
      </c>
    </row>
    <row r="3967" spans="1:13" x14ac:dyDescent="0.55000000000000004">
      <c r="A3967">
        <v>3962</v>
      </c>
      <c r="C3967">
        <f t="shared" si="189"/>
        <v>-8.4718534074685908E-2</v>
      </c>
      <c r="D3967">
        <f t="shared" si="190"/>
        <v>3.7119200866398279E-4</v>
      </c>
      <c r="E3967" s="2">
        <f t="shared" si="191"/>
        <v>7.9161507138212871E-3</v>
      </c>
      <c r="K3967">
        <v>3962</v>
      </c>
      <c r="L3967" s="2">
        <v>6.7047454376660399E-5</v>
      </c>
      <c r="M3967" s="2">
        <v>-0.17369128672301801</v>
      </c>
    </row>
    <row r="3968" spans="1:13" x14ac:dyDescent="0.55000000000000004">
      <c r="A3968">
        <v>3963</v>
      </c>
      <c r="C3968">
        <f t="shared" si="189"/>
        <v>4.9883449696535659E-2</v>
      </c>
      <c r="D3968">
        <f t="shared" si="190"/>
        <v>1.7614185316981419E-4</v>
      </c>
      <c r="E3968" s="2">
        <f t="shared" si="191"/>
        <v>9.0919511171962508E-2</v>
      </c>
      <c r="K3968">
        <v>3963</v>
      </c>
      <c r="L3968" s="2">
        <v>2.8950388541756602E-4</v>
      </c>
      <c r="M3968" s="2">
        <v>-0.251645174437165</v>
      </c>
    </row>
    <row r="3969" spans="1:13" x14ac:dyDescent="0.55000000000000004">
      <c r="A3969">
        <v>3964</v>
      </c>
      <c r="C3969">
        <f t="shared" si="189"/>
        <v>0.17196573905211124</v>
      </c>
      <c r="D3969">
        <f t="shared" si="190"/>
        <v>-6.3116194690830416E-5</v>
      </c>
      <c r="E3969" s="2">
        <f t="shared" si="191"/>
        <v>0.19231619681128301</v>
      </c>
      <c r="K3969">
        <v>3964</v>
      </c>
      <c r="L3969" s="2">
        <v>4.3945227240392402E-4</v>
      </c>
      <c r="M3969" s="2">
        <v>-0.26657296712019801</v>
      </c>
    </row>
    <row r="3970" spans="1:13" x14ac:dyDescent="0.55000000000000004">
      <c r="A3970">
        <v>3965</v>
      </c>
      <c r="C3970">
        <f t="shared" si="189"/>
        <v>0.25088825265770787</v>
      </c>
      <c r="D3970">
        <f t="shared" si="190"/>
        <v>-2.8653340807115987E-4</v>
      </c>
      <c r="E3970" s="2">
        <f t="shared" si="191"/>
        <v>0.21680585758140192</v>
      </c>
      <c r="K3970">
        <v>3965</v>
      </c>
      <c r="L3970" s="2">
        <v>4.7933711160274E-4</v>
      </c>
      <c r="M3970" s="2">
        <v>-0.21473590648934701</v>
      </c>
    </row>
    <row r="3971" spans="1:13" x14ac:dyDescent="0.55000000000000004">
      <c r="A3971">
        <v>3966</v>
      </c>
      <c r="C3971">
        <f t="shared" si="189"/>
        <v>0.26684310315098847</v>
      </c>
      <c r="D3971">
        <f t="shared" si="190"/>
        <v>-4.3803677567065834E-4</v>
      </c>
      <c r="E3971" s="2">
        <f t="shared" si="191"/>
        <v>0.14134592844576205</v>
      </c>
      <c r="K3971">
        <v>3966</v>
      </c>
      <c r="L3971" s="2">
        <v>3.9916899760909102E-4</v>
      </c>
      <c r="M3971" s="2">
        <v>-0.10911690595338699</v>
      </c>
    </row>
    <row r="3972" spans="1:13" x14ac:dyDescent="0.55000000000000004">
      <c r="A3972">
        <v>3967</v>
      </c>
      <c r="C3972">
        <f t="shared" si="189"/>
        <v>0.21582595936087615</v>
      </c>
      <c r="D3972">
        <f t="shared" si="190"/>
        <v>-4.7960214565973875E-4</v>
      </c>
      <c r="E3972" s="2">
        <f t="shared" si="191"/>
        <v>3.6862025794165094E-2</v>
      </c>
      <c r="K3972">
        <v>3967</v>
      </c>
      <c r="L3972" s="2">
        <v>2.19026531899561E-4</v>
      </c>
      <c r="M3972" s="2">
        <v>2.3831100590738501E-2</v>
      </c>
    </row>
    <row r="3973" spans="1:13" x14ac:dyDescent="0.55000000000000004">
      <c r="A3973">
        <v>3968</v>
      </c>
      <c r="C3973">
        <f t="shared" si="189"/>
        <v>0.11064104902118668</v>
      </c>
      <c r="D3973">
        <f t="shared" si="190"/>
        <v>-4.0079748630079417E-4</v>
      </c>
      <c r="E3973" s="2">
        <f t="shared" si="191"/>
        <v>1.613581590797076E-3</v>
      </c>
      <c r="K3973">
        <v>3968</v>
      </c>
      <c r="L3973" s="2">
        <v>-1.5972487466173501E-5</v>
      </c>
      <c r="M3973" s="2">
        <v>0.150810460154499</v>
      </c>
    </row>
    <row r="3974" spans="1:13" x14ac:dyDescent="0.55000000000000004">
      <c r="A3974">
        <v>3969</v>
      </c>
      <c r="C3974">
        <f t="shared" ref="C3974:C4037" si="192">$D$1*COS($B$2*(A3974-$L$2)+$B$1)</f>
        <v>-2.2312432494548552E-2</v>
      </c>
      <c r="D3974">
        <f t="shared" ref="D3974:D4037" si="193">$D$2*COS($B$2*(A3974-$L$3)+$B$3)</f>
        <v>-2.214011060210489E-4</v>
      </c>
      <c r="E3974" s="2">
        <f t="shared" ref="E3974:E4037" si="194">(M3974-C3974)^2</f>
        <v>6.8817467992296363E-2</v>
      </c>
      <c r="K3974">
        <v>3969</v>
      </c>
      <c r="L3974" s="2">
        <v>-2.4697109825988701E-4</v>
      </c>
      <c r="M3974" s="2">
        <v>0.240018404412393</v>
      </c>
    </row>
    <row r="3975" spans="1:13" x14ac:dyDescent="0.55000000000000004">
      <c r="A3975">
        <v>3970</v>
      </c>
      <c r="C3975">
        <f t="shared" si="192"/>
        <v>-0.14966596376128397</v>
      </c>
      <c r="D3975">
        <f t="shared" si="193"/>
        <v>1.3562285101447042E-5</v>
      </c>
      <c r="E3975" s="2">
        <f t="shared" si="194"/>
        <v>0.17537519258837264</v>
      </c>
      <c r="K3975">
        <v>3970</v>
      </c>
      <c r="L3975" s="2">
        <v>-4.1611426539694702E-4</v>
      </c>
      <c r="M3975" s="2">
        <v>0.26911225031912001</v>
      </c>
    </row>
    <row r="3976" spans="1:13" x14ac:dyDescent="0.55000000000000004">
      <c r="A3976">
        <v>3971</v>
      </c>
      <c r="C3976">
        <f t="shared" si="192"/>
        <v>-0.23945649283409728</v>
      </c>
      <c r="D3976">
        <f t="shared" si="193"/>
        <v>2.4512182853687556E-4</v>
      </c>
      <c r="E3976" s="2">
        <f t="shared" si="194"/>
        <v>0.22114611964181585</v>
      </c>
      <c r="K3976">
        <v>3971</v>
      </c>
      <c r="L3976" s="2">
        <v>-4.8103903337984902E-4</v>
      </c>
      <c r="M3976" s="2">
        <v>0.23080526368222401</v>
      </c>
    </row>
    <row r="3977" spans="1:13" x14ac:dyDescent="0.55000000000000004">
      <c r="A3977">
        <v>3972</v>
      </c>
      <c r="C3977">
        <f t="shared" si="192"/>
        <v>-0.26914848954794285</v>
      </c>
      <c r="D3977">
        <f t="shared" si="193"/>
        <v>4.1516095976774063E-4</v>
      </c>
      <c r="E3977" s="2">
        <f t="shared" si="194"/>
        <v>0.16308687199560573</v>
      </c>
      <c r="K3977">
        <v>3972</v>
      </c>
      <c r="L3977" s="2">
        <v>-4.2548459130325198E-4</v>
      </c>
      <c r="M3977" s="2">
        <v>0.134691666944209</v>
      </c>
    </row>
    <row r="3978" spans="1:13" x14ac:dyDescent="0.55000000000000004">
      <c r="A3978">
        <v>3973</v>
      </c>
      <c r="C3978">
        <f t="shared" si="192"/>
        <v>-0.23128988858628113</v>
      </c>
      <c r="D3978">
        <f t="shared" si="193"/>
        <v>4.8100344099551764E-4</v>
      </c>
      <c r="E3978" s="2">
        <f t="shared" si="194"/>
        <v>5.5759074800901247E-2</v>
      </c>
      <c r="K3978">
        <v>3973</v>
      </c>
      <c r="L3978" s="2">
        <v>-2.6336489381997998E-4</v>
      </c>
      <c r="M3978" s="2">
        <v>4.8437066535771903E-3</v>
      </c>
    </row>
    <row r="3979" spans="1:13" x14ac:dyDescent="0.55000000000000004">
      <c r="A3979">
        <v>3974</v>
      </c>
      <c r="C3979">
        <f t="shared" si="192"/>
        <v>-0.13538240079343294</v>
      </c>
      <c r="D3979">
        <f t="shared" si="193"/>
        <v>4.2612419728327246E-4</v>
      </c>
      <c r="E3979" s="2">
        <f t="shared" si="194"/>
        <v>8.3997422539134123E-5</v>
      </c>
      <c r="K3979">
        <v>3974</v>
      </c>
      <c r="L3979" s="2">
        <v>-3.5283824882306403E-5</v>
      </c>
      <c r="M3979" s="2">
        <v>-0.126217390016618</v>
      </c>
    </row>
    <row r="3980" spans="1:13" x14ac:dyDescent="0.55000000000000004">
      <c r="A3980">
        <v>3975</v>
      </c>
      <c r="C3980">
        <f t="shared" si="192"/>
        <v>-5.4967840360218732E-3</v>
      </c>
      <c r="D3980">
        <f t="shared" si="193"/>
        <v>2.6429676203833447E-4</v>
      </c>
      <c r="E3980" s="2">
        <f t="shared" si="194"/>
        <v>4.8474729526447859E-2</v>
      </c>
      <c r="K3980">
        <v>3975</v>
      </c>
      <c r="L3980" s="2">
        <v>2.01634296882099E-4</v>
      </c>
      <c r="M3980" s="2">
        <v>-0.225666558361309</v>
      </c>
    </row>
    <row r="3981" spans="1:13" x14ac:dyDescent="0.55000000000000004">
      <c r="A3981">
        <v>3976</v>
      </c>
      <c r="C3981">
        <f t="shared" si="192"/>
        <v>0.12576840964968383</v>
      </c>
      <c r="D3981">
        <f t="shared" si="193"/>
        <v>3.6136410458986747E-5</v>
      </c>
      <c r="E3981" s="2">
        <f t="shared" si="194"/>
        <v>0.15552339583618388</v>
      </c>
      <c r="K3981">
        <v>3976</v>
      </c>
      <c r="L3981" s="2">
        <v>3.8805185814401699E-4</v>
      </c>
      <c r="M3981" s="2">
        <v>-0.26859613723071701</v>
      </c>
    </row>
    <row r="3982" spans="1:13" x14ac:dyDescent="0.55000000000000004">
      <c r="A3982">
        <v>3977</v>
      </c>
      <c r="C3982">
        <f t="shared" si="192"/>
        <v>0.22546838350301215</v>
      </c>
      <c r="D3982">
        <f t="shared" si="193"/>
        <v>-2.0109341845339567E-4</v>
      </c>
      <c r="E3982" s="2">
        <f t="shared" si="194"/>
        <v>0.22063925592634956</v>
      </c>
      <c r="K3982">
        <v>3977</v>
      </c>
      <c r="L3982" s="2">
        <v>4.7727942423480798E-4</v>
      </c>
      <c r="M3982" s="2">
        <v>-0.24425414728122599</v>
      </c>
    </row>
    <row r="3983" spans="1:13" x14ac:dyDescent="0.55000000000000004">
      <c r="A3983">
        <v>3978</v>
      </c>
      <c r="C3983">
        <f t="shared" si="192"/>
        <v>0.26858054559352473</v>
      </c>
      <c r="D3983">
        <f t="shared" si="193"/>
        <v>-3.8785303804691866E-4</v>
      </c>
      <c r="E3983" s="2">
        <f t="shared" si="194"/>
        <v>0.18260044792402449</v>
      </c>
      <c r="K3983">
        <v>3978</v>
      </c>
      <c r="L3983" s="2">
        <v>4.4696939769939801E-4</v>
      </c>
      <c r="M3983" s="2">
        <v>-0.15873719090242799</v>
      </c>
    </row>
    <row r="3984" spans="1:13" x14ac:dyDescent="0.55000000000000004">
      <c r="A3984">
        <v>3979</v>
      </c>
      <c r="C3984">
        <f t="shared" si="192"/>
        <v>0.24428465196960134</v>
      </c>
      <c r="D3984">
        <f t="shared" si="193"/>
        <v>-4.7726972038360048E-4</v>
      </c>
      <c r="E3984" s="2">
        <f t="shared" si="194"/>
        <v>7.714404721470082E-2</v>
      </c>
      <c r="K3984">
        <v>3979</v>
      </c>
      <c r="L3984" s="2">
        <v>3.04713112713335E-4</v>
      </c>
      <c r="M3984" s="2">
        <v>-3.3463520328077E-2</v>
      </c>
    </row>
    <row r="3985" spans="1:13" x14ac:dyDescent="0.55000000000000004">
      <c r="A3985">
        <v>3980</v>
      </c>
      <c r="C3985">
        <f t="shared" si="192"/>
        <v>0.15867845981335948</v>
      </c>
      <c r="D3985">
        <f t="shared" si="193"/>
        <v>-4.4690176295356749E-4</v>
      </c>
      <c r="E3985" s="2">
        <f t="shared" si="194"/>
        <v>3.4207482718528631E-3</v>
      </c>
      <c r="K3985">
        <v>3980</v>
      </c>
      <c r="L3985" s="2">
        <v>8.61395383453019E-5</v>
      </c>
      <c r="M3985" s="2">
        <v>0.10019129650505</v>
      </c>
    </row>
    <row r="3986" spans="1:13" x14ac:dyDescent="0.55000000000000004">
      <c r="A3986">
        <v>3981</v>
      </c>
      <c r="C3986">
        <f t="shared" si="192"/>
        <v>3.3247318920515932E-2</v>
      </c>
      <c r="D3986">
        <f t="shared" si="193"/>
        <v>-3.0437088296393253E-4</v>
      </c>
      <c r="E3986" s="2">
        <f t="shared" si="194"/>
        <v>3.0802097223564175E-2</v>
      </c>
      <c r="K3986">
        <v>3981</v>
      </c>
      <c r="L3986" s="2">
        <v>-1.5400821777221201E-4</v>
      </c>
      <c r="M3986" s="2">
        <v>0.20875258158680801</v>
      </c>
    </row>
    <row r="3987" spans="1:13" x14ac:dyDescent="0.55000000000000004">
      <c r="A3987">
        <v>3982</v>
      </c>
      <c r="C3987">
        <f t="shared" si="192"/>
        <v>-0.10052819822168102</v>
      </c>
      <c r="D3987">
        <f t="shared" si="193"/>
        <v>-8.5449326982964293E-5</v>
      </c>
      <c r="E3987" s="2">
        <f t="shared" si="194"/>
        <v>0.13363315278197752</v>
      </c>
      <c r="K3987">
        <v>3982</v>
      </c>
      <c r="L3987" s="2">
        <v>-3.5558366035105501E-4</v>
      </c>
      <c r="M3987" s="2">
        <v>0.26503048760315001</v>
      </c>
    </row>
    <row r="3988" spans="1:13" x14ac:dyDescent="0.55000000000000004">
      <c r="A3988">
        <v>3983</v>
      </c>
      <c r="C3988">
        <f t="shared" si="192"/>
        <v>-0.20907325657847076</v>
      </c>
      <c r="D3988">
        <f t="shared" si="193"/>
        <v>1.5491820894453589E-4</v>
      </c>
      <c r="E3988" s="2">
        <f t="shared" si="194"/>
        <v>0.21529889578545686</v>
      </c>
      <c r="K3988">
        <v>3983</v>
      </c>
      <c r="L3988" s="2">
        <v>-4.6810096931409399E-4</v>
      </c>
      <c r="M3988" s="2">
        <v>0.254929863869503</v>
      </c>
    </row>
    <row r="3989" spans="1:13" x14ac:dyDescent="0.55000000000000004">
      <c r="A3989">
        <v>3984</v>
      </c>
      <c r="C3989">
        <f t="shared" si="192"/>
        <v>-0.26514533444864902</v>
      </c>
      <c r="D3989">
        <f t="shared" si="193"/>
        <v>3.5640453984370961E-4</v>
      </c>
      <c r="E3989" s="2">
        <f t="shared" si="194"/>
        <v>0.1990282371956579</v>
      </c>
      <c r="K3989">
        <v>3984</v>
      </c>
      <c r="L3989" s="2">
        <v>-4.6337948662482598E-4</v>
      </c>
      <c r="M3989" s="2">
        <v>0.180980474259677</v>
      </c>
    </row>
    <row r="3990" spans="1:13" x14ac:dyDescent="0.55000000000000004">
      <c r="A3990">
        <v>3985</v>
      </c>
      <c r="C3990">
        <f t="shared" si="192"/>
        <v>-0.254671522192425</v>
      </c>
      <c r="D3990">
        <f t="shared" si="193"/>
        <v>4.6844084365374439E-4</v>
      </c>
      <c r="E3990" s="2">
        <f t="shared" si="194"/>
        <v>0.10009309275277777</v>
      </c>
      <c r="K3990">
        <v>3985</v>
      </c>
      <c r="L3990" s="2">
        <v>-3.4260173691273E-4</v>
      </c>
      <c r="M3990" s="2">
        <v>6.17034021501622E-2</v>
      </c>
    </row>
    <row r="3991" spans="1:13" x14ac:dyDescent="0.55000000000000004">
      <c r="A3991">
        <v>3986</v>
      </c>
      <c r="C3991">
        <f t="shared" si="192"/>
        <v>-0.1802805259171209</v>
      </c>
      <c r="D3991">
        <f t="shared" si="193"/>
        <v>4.6290836965718544E-4</v>
      </c>
      <c r="E3991" s="2">
        <f t="shared" si="194"/>
        <v>1.1503175143568535E-2</v>
      </c>
      <c r="K3991">
        <v>3986</v>
      </c>
      <c r="L3991" s="2">
        <v>-1.3601725684396501E-4</v>
      </c>
      <c r="M3991" s="2">
        <v>-7.3027669807977896E-2</v>
      </c>
    </row>
    <row r="3992" spans="1:13" x14ac:dyDescent="0.55000000000000004">
      <c r="A3992">
        <v>3987</v>
      </c>
      <c r="C3992">
        <f t="shared" si="192"/>
        <v>-6.0642917647959552E-2</v>
      </c>
      <c r="D3992">
        <f t="shared" si="193"/>
        <v>3.4119565221171446E-4</v>
      </c>
      <c r="E3992" s="2">
        <f t="shared" si="194"/>
        <v>1.6596032943901034E-2</v>
      </c>
      <c r="K3992">
        <v>3987</v>
      </c>
      <c r="L3992" s="2">
        <v>1.04633588991172E-4</v>
      </c>
      <c r="M3992" s="2">
        <v>-0.189468508831936</v>
      </c>
    </row>
    <row r="3993" spans="1:13" x14ac:dyDescent="0.55000000000000004">
      <c r="A3993">
        <v>3988</v>
      </c>
      <c r="C3993">
        <f t="shared" si="192"/>
        <v>7.4214784699557695E-2</v>
      </c>
      <c r="D3993">
        <f t="shared" si="193"/>
        <v>1.3385001789482007E-4</v>
      </c>
      <c r="E3993" s="2">
        <f t="shared" si="194"/>
        <v>0.11066970757272843</v>
      </c>
      <c r="K3993">
        <v>3988</v>
      </c>
      <c r="L3993" s="2">
        <v>3.1907830336381002E-4</v>
      </c>
      <c r="M3993" s="2">
        <v>-0.25845578444164002</v>
      </c>
    </row>
    <row r="3994" spans="1:13" x14ac:dyDescent="0.55000000000000004">
      <c r="A3994">
        <v>3989</v>
      </c>
      <c r="C3994">
        <f t="shared" si="192"/>
        <v>0.19044614040964197</v>
      </c>
      <c r="D3994">
        <f t="shared" si="193"/>
        <v>-1.0708914957574109E-4</v>
      </c>
      <c r="E3994" s="2">
        <f t="shared" si="194"/>
        <v>0.20535158014702212</v>
      </c>
      <c r="K3994">
        <v>3989</v>
      </c>
      <c r="L3994" s="2">
        <v>4.5360787724089301E-4</v>
      </c>
      <c r="M3994" s="2">
        <v>-0.26271120549464999</v>
      </c>
    </row>
    <row r="3995" spans="1:13" x14ac:dyDescent="0.55000000000000004">
      <c r="A3995">
        <v>3990</v>
      </c>
      <c r="C3995">
        <f t="shared" si="192"/>
        <v>0.25887952916491824</v>
      </c>
      <c r="D3995">
        <f t="shared" si="193"/>
        <v>-3.2115119776632587E-4</v>
      </c>
      <c r="E3995" s="2">
        <f t="shared" si="194"/>
        <v>0.21164462654278049</v>
      </c>
      <c r="K3995">
        <v>3990</v>
      </c>
      <c r="L3995" s="2">
        <v>4.7452854428401802E-4</v>
      </c>
      <c r="M3995" s="2">
        <v>-0.20116897538952599</v>
      </c>
    </row>
    <row r="3996" spans="1:13" x14ac:dyDescent="0.55000000000000004">
      <c r="A3996">
        <v>3991</v>
      </c>
      <c r="C3996">
        <f t="shared" si="192"/>
        <v>0.2623396128473125</v>
      </c>
      <c r="D3996">
        <f t="shared" si="193"/>
        <v>-4.5461106464770342E-4</v>
      </c>
      <c r="E3996" s="2">
        <f t="shared" si="194"/>
        <v>0.12361014199935332</v>
      </c>
      <c r="K3996">
        <v>3991</v>
      </c>
      <c r="L3996" s="2">
        <v>3.7660059364983902E-4</v>
      </c>
      <c r="M3996" s="2">
        <v>-8.9242727436373098E-2</v>
      </c>
    </row>
    <row r="3997" spans="1:13" x14ac:dyDescent="0.55000000000000004">
      <c r="A3997">
        <v>3992</v>
      </c>
      <c r="C3997">
        <f t="shared" si="192"/>
        <v>0.19995798338663331</v>
      </c>
      <c r="D3997">
        <f t="shared" si="193"/>
        <v>-4.7397313674403898E-4</v>
      </c>
      <c r="E3997" s="2">
        <f t="shared" si="194"/>
        <v>2.4001157048642772E-2</v>
      </c>
      <c r="K3997">
        <v>3992</v>
      </c>
      <c r="L3997" s="2">
        <v>1.8435068807558599E-4</v>
      </c>
      <c r="M3997" s="2">
        <v>4.50349152249074E-2</v>
      </c>
    </row>
    <row r="3998" spans="1:13" x14ac:dyDescent="0.55000000000000004">
      <c r="A3998">
        <v>3993</v>
      </c>
      <c r="C3998">
        <f t="shared" si="192"/>
        <v>8.7391114875337822E-2</v>
      </c>
      <c r="D3998">
        <f t="shared" si="193"/>
        <v>-3.7437794207979472E-4</v>
      </c>
      <c r="E3998" s="2">
        <f t="shared" si="194"/>
        <v>6.503159439804538E-3</v>
      </c>
      <c r="K3998">
        <v>3993</v>
      </c>
      <c r="L3998" s="2">
        <v>-5.4070990955838202E-5</v>
      </c>
      <c r="M3998" s="2">
        <v>0.168033283991778</v>
      </c>
    </row>
    <row r="3999" spans="1:13" x14ac:dyDescent="0.55000000000000004">
      <c r="A3999">
        <v>3994</v>
      </c>
      <c r="C3999">
        <f t="shared" si="192"/>
        <v>-4.7109081411122918E-2</v>
      </c>
      <c r="D3999">
        <f t="shared" si="193"/>
        <v>-1.8082177521441364E-4</v>
      </c>
      <c r="E3999" s="2">
        <f t="shared" si="194"/>
        <v>8.7649010537108066E-2</v>
      </c>
      <c r="K3999">
        <v>3994</v>
      </c>
      <c r="L3999" s="2">
        <v>-2.7895025487029699E-4</v>
      </c>
      <c r="M3999" s="2">
        <v>0.24894667438009299</v>
      </c>
    </row>
    <row r="4000" spans="1:13" x14ac:dyDescent="0.55000000000000004">
      <c r="A4000">
        <v>3995</v>
      </c>
      <c r="C4000">
        <f t="shared" si="192"/>
        <v>-0.16978589124251975</v>
      </c>
      <c r="D4000">
        <f t="shared" si="193"/>
        <v>5.8116845805703488E-5</v>
      </c>
      <c r="E4000" s="2">
        <f t="shared" si="194"/>
        <v>0.19122754415848148</v>
      </c>
      <c r="K4000">
        <v>3995</v>
      </c>
      <c r="L4000" s="2">
        <v>-4.3396469697074198E-4</v>
      </c>
      <c r="M4000" s="2">
        <v>0.267509825816865</v>
      </c>
    </row>
    <row r="4001" spans="1:13" x14ac:dyDescent="0.55000000000000004">
      <c r="A4001">
        <v>3996</v>
      </c>
      <c r="C4001">
        <f t="shared" si="192"/>
        <v>-0.24985002117660265</v>
      </c>
      <c r="D4001">
        <f t="shared" si="193"/>
        <v>2.8246936353774535E-4</v>
      </c>
      <c r="E4001" s="2">
        <f t="shared" si="194"/>
        <v>0.2198892517069875</v>
      </c>
      <c r="K4001">
        <v>3996</v>
      </c>
      <c r="L4001" s="2">
        <v>-4.8028998859333199E-4</v>
      </c>
      <c r="M4001" s="2">
        <v>0.219073481867324</v>
      </c>
    </row>
    <row r="4002" spans="1:13" x14ac:dyDescent="0.55000000000000004">
      <c r="A4002">
        <v>3997</v>
      </c>
      <c r="C4002">
        <f t="shared" si="192"/>
        <v>-0.26720706221594376</v>
      </c>
      <c r="D4002">
        <f t="shared" si="193"/>
        <v>4.3592802500358149E-4</v>
      </c>
      <c r="E4002" s="2">
        <f t="shared" si="194"/>
        <v>0.14667053045760869</v>
      </c>
      <c r="K4002">
        <v>3997</v>
      </c>
      <c r="L4002" s="2">
        <v>-4.0632367306994401E-4</v>
      </c>
      <c r="M4002" s="2">
        <v>0.115768825350896</v>
      </c>
    </row>
    <row r="4003" spans="1:13" x14ac:dyDescent="0.55000000000000004">
      <c r="A4003">
        <v>3998</v>
      </c>
      <c r="C4003">
        <f t="shared" si="192"/>
        <v>-0.21750076291821993</v>
      </c>
      <c r="D4003">
        <f t="shared" si="193"/>
        <v>4.7997794082746187E-4</v>
      </c>
      <c r="E4003" s="2">
        <f t="shared" si="194"/>
        <v>4.0388905234224982E-2</v>
      </c>
      <c r="K4003">
        <v>3998</v>
      </c>
      <c r="L4003" s="2">
        <v>-2.3059107297711999E-4</v>
      </c>
      <c r="M4003" s="2">
        <v>-1.65308516523168E-2</v>
      </c>
    </row>
    <row r="4004" spans="1:13" x14ac:dyDescent="0.55000000000000004">
      <c r="A4004">
        <v>3999</v>
      </c>
      <c r="C4004">
        <f t="shared" si="192"/>
        <v>-0.11320635668010409</v>
      </c>
      <c r="D4004">
        <f t="shared" si="193"/>
        <v>4.0356351063738579E-4</v>
      </c>
      <c r="E4004" s="2">
        <f t="shared" si="194"/>
        <v>9.9123706927871824E-4</v>
      </c>
      <c r="K4004">
        <v>3999</v>
      </c>
      <c r="L4004" s="2">
        <v>2.8944918259880498E-6</v>
      </c>
      <c r="M4004" s="2">
        <v>-0.144690274309248</v>
      </c>
    </row>
    <row r="4005" spans="1:13" x14ac:dyDescent="0.55000000000000004">
      <c r="A4005">
        <v>4000</v>
      </c>
      <c r="C4005">
        <f t="shared" si="192"/>
        <v>1.9500458884050741E-2</v>
      </c>
      <c r="D4005">
        <f t="shared" si="193"/>
        <v>2.2586314572119146E-4</v>
      </c>
      <c r="E4005" s="2">
        <f t="shared" si="194"/>
        <v>6.5593140926651347E-2</v>
      </c>
      <c r="K4005">
        <v>4000</v>
      </c>
      <c r="L4005" s="2">
        <v>2.3565511319515299E-4</v>
      </c>
      <c r="M4005" s="2">
        <v>-0.23661112017213201</v>
      </c>
    </row>
    <row r="4006" spans="1:13" x14ac:dyDescent="0.55000000000000004">
      <c r="A4006">
        <v>4001</v>
      </c>
      <c r="C4006">
        <f t="shared" si="192"/>
        <v>0.14731307030372853</v>
      </c>
      <c r="D4006">
        <f t="shared" si="193"/>
        <v>-8.5241079501540851E-6</v>
      </c>
      <c r="E4006" s="2">
        <f t="shared" si="194"/>
        <v>0.17354249022327953</v>
      </c>
      <c r="K4006">
        <v>4001</v>
      </c>
      <c r="L4006" s="2">
        <v>4.0939444956640401E-4</v>
      </c>
      <c r="M4006" s="2">
        <v>-0.26927124315908002</v>
      </c>
    </row>
    <row r="4007" spans="1:13" x14ac:dyDescent="0.55000000000000004">
      <c r="A4007">
        <v>4002</v>
      </c>
      <c r="C4007">
        <f t="shared" si="192"/>
        <v>0.23815320619227329</v>
      </c>
      <c r="D4007">
        <f t="shared" si="193"/>
        <v>-2.4077199020304142E-4</v>
      </c>
      <c r="E4007" s="2">
        <f t="shared" si="194"/>
        <v>0.22339227421644625</v>
      </c>
      <c r="K4007">
        <v>4002</v>
      </c>
      <c r="L4007" s="2">
        <v>4.8059840634496603E-4</v>
      </c>
      <c r="M4007" s="2">
        <v>-0.234490712859317</v>
      </c>
    </row>
    <row r="4008" spans="1:13" x14ac:dyDescent="0.55000000000000004">
      <c r="A4008">
        <v>4003</v>
      </c>
      <c r="C4008">
        <f t="shared" si="192"/>
        <v>0.26922190719784533</v>
      </c>
      <c r="D4008">
        <f t="shared" si="193"/>
        <v>-4.125911779858405E-4</v>
      </c>
      <c r="E4008" s="2">
        <f t="shared" si="194"/>
        <v>0.16826603853890162</v>
      </c>
      <c r="K4008">
        <v>4003</v>
      </c>
      <c r="L4008" s="2">
        <v>4.31433510838367E-4</v>
      </c>
      <c r="M4008" s="2">
        <v>-0.14098052884916501</v>
      </c>
    </row>
    <row r="4009" spans="1:13" x14ac:dyDescent="0.55000000000000004">
      <c r="A4009">
        <v>4004</v>
      </c>
      <c r="C4009">
        <f t="shared" si="192"/>
        <v>0.23272158424528819</v>
      </c>
      <c r="D4009">
        <f t="shared" si="193"/>
        <v>-4.8085867682606966E-4</v>
      </c>
      <c r="E4009" s="2">
        <f t="shared" si="194"/>
        <v>5.9967429527319829E-2</v>
      </c>
      <c r="K4009">
        <v>4004</v>
      </c>
      <c r="L4009" s="2">
        <v>2.7421341612310699E-4</v>
      </c>
      <c r="M4009" s="2">
        <v>-1.2160896809032699E-2</v>
      </c>
    </row>
    <row r="4010" spans="1:13" x14ac:dyDescent="0.55000000000000004">
      <c r="A4010">
        <v>4005</v>
      </c>
      <c r="C4010">
        <f t="shared" si="192"/>
        <v>0.13781304902890434</v>
      </c>
      <c r="D4010">
        <f t="shared" si="193"/>
        <v>-4.2844078348145304E-4</v>
      </c>
      <c r="E4010" s="2">
        <f t="shared" si="194"/>
        <v>3.2791928435699404E-4</v>
      </c>
      <c r="K4010">
        <v>4005</v>
      </c>
      <c r="L4010" s="2">
        <v>4.8314870243279597E-5</v>
      </c>
      <c r="M4010" s="2">
        <v>0.119704507277648</v>
      </c>
    </row>
    <row r="4011" spans="1:13" x14ac:dyDescent="0.55000000000000004">
      <c r="A4011">
        <v>4006</v>
      </c>
      <c r="C4011">
        <f t="shared" si="192"/>
        <v>8.3163433748540058E-3</v>
      </c>
      <c r="D4011">
        <f t="shared" si="193"/>
        <v>-2.6849328429816294E-4</v>
      </c>
      <c r="E4011" s="2">
        <f t="shared" si="194"/>
        <v>4.5485300676901673E-2</v>
      </c>
      <c r="K4011">
        <v>4006</v>
      </c>
      <c r="L4011" s="2">
        <v>-1.8968443461267199E-4</v>
      </c>
      <c r="M4011" s="2">
        <v>0.22158917492379199</v>
      </c>
    </row>
    <row r="4012" spans="1:13" x14ac:dyDescent="0.55000000000000004">
      <c r="A4012">
        <v>4007</v>
      </c>
      <c r="C4012">
        <f t="shared" si="192"/>
        <v>-0.12326758916993306</v>
      </c>
      <c r="D4012">
        <f t="shared" si="193"/>
        <v>-4.1159630148914017E-5</v>
      </c>
      <c r="E4012" s="2">
        <f t="shared" si="194"/>
        <v>0.15307112279672327</v>
      </c>
      <c r="K4012">
        <v>4007</v>
      </c>
      <c r="L4012" s="2">
        <v>-3.8017609610307702E-4</v>
      </c>
      <c r="M4012" s="2">
        <v>0.26797545907082898</v>
      </c>
    </row>
    <row r="4013" spans="1:13" x14ac:dyDescent="0.55000000000000004">
      <c r="A4013">
        <v>4008</v>
      </c>
      <c r="C4013">
        <f t="shared" si="192"/>
        <v>-0.22391395510964643</v>
      </c>
      <c r="D4013">
        <f t="shared" si="193"/>
        <v>1.9650422359445102E-4</v>
      </c>
      <c r="E4013" s="2">
        <f t="shared" si="194"/>
        <v>0.22199135190280278</v>
      </c>
      <c r="K4013">
        <v>4008</v>
      </c>
      <c r="L4013" s="2">
        <v>-4.7545029588318903E-4</v>
      </c>
      <c r="M4013" s="2">
        <v>0.247245627094518</v>
      </c>
    </row>
    <row r="4014" spans="1:13" x14ac:dyDescent="0.55000000000000004">
      <c r="A4014">
        <v>4009</v>
      </c>
      <c r="C4014">
        <f t="shared" si="192"/>
        <v>-0.26836263804852806</v>
      </c>
      <c r="D4014">
        <f t="shared" si="193"/>
        <v>3.8484965919599931E-4</v>
      </c>
      <c r="E4014" s="2">
        <f t="shared" si="194"/>
        <v>0.18744936705900817</v>
      </c>
      <c r="K4014">
        <v>4009</v>
      </c>
      <c r="L4014" s="2">
        <v>-4.5164501957985198E-4</v>
      </c>
      <c r="M4014" s="2">
        <v>0.16459159401186901</v>
      </c>
    </row>
    <row r="4015" spans="1:13" x14ac:dyDescent="0.55000000000000004">
      <c r="A4015">
        <v>4010</v>
      </c>
      <c r="C4015">
        <f t="shared" si="192"/>
        <v>-0.24545795547281685</v>
      </c>
      <c r="D4015">
        <f t="shared" si="193"/>
        <v>4.7660594232652693E-4</v>
      </c>
      <c r="E4015" s="2">
        <f t="shared" si="194"/>
        <v>8.1894717286973978E-2</v>
      </c>
      <c r="K4015">
        <v>4010</v>
      </c>
      <c r="L4015" s="2">
        <v>-3.1472244632045003E-4</v>
      </c>
      <c r="M4015" s="2">
        <v>4.0714575156826201E-2</v>
      </c>
    </row>
    <row r="4016" spans="1:13" x14ac:dyDescent="0.55000000000000004">
      <c r="A4016">
        <v>4011</v>
      </c>
      <c r="C4016">
        <f t="shared" si="192"/>
        <v>-0.16094849991818533</v>
      </c>
      <c r="D4016">
        <f t="shared" si="193"/>
        <v>4.4874417999052509E-4</v>
      </c>
      <c r="E4016" s="2">
        <f t="shared" si="194"/>
        <v>4.5682510623453179E-3</v>
      </c>
      <c r="K4016">
        <v>4011</v>
      </c>
      <c r="L4016" s="2">
        <v>-9.8975683983778504E-5</v>
      </c>
      <c r="M4016" s="2">
        <v>-9.3359661621131296E-2</v>
      </c>
    </row>
    <row r="4017" spans="1:13" x14ac:dyDescent="0.55000000000000004">
      <c r="A4017">
        <v>4012</v>
      </c>
      <c r="C4017">
        <f t="shared" si="192"/>
        <v>-3.6044363408484006E-2</v>
      </c>
      <c r="D4017">
        <f t="shared" si="193"/>
        <v>3.0825708725419398E-4</v>
      </c>
      <c r="E4017" s="2">
        <f t="shared" si="194"/>
        <v>2.8226361651037351E-2</v>
      </c>
      <c r="K4017">
        <v>4012</v>
      </c>
      <c r="L4017" s="2">
        <v>1.4156015240719699E-4</v>
      </c>
      <c r="M4017" s="2">
        <v>-0.204051391984783</v>
      </c>
    </row>
    <row r="4018" spans="1:13" x14ac:dyDescent="0.55000000000000004">
      <c r="A4018">
        <v>4013</v>
      </c>
      <c r="C4018">
        <f t="shared" si="192"/>
        <v>9.7906148561848427E-2</v>
      </c>
      <c r="D4018">
        <f t="shared" si="193"/>
        <v>9.0403963160915832E-5</v>
      </c>
      <c r="E4018" s="2">
        <f t="shared" si="194"/>
        <v>0.13071358231989036</v>
      </c>
      <c r="K4018">
        <v>4013</v>
      </c>
      <c r="L4018" s="2">
        <v>3.4664137045236102E-4</v>
      </c>
      <c r="M4018" s="2">
        <v>-0.26363718538290898</v>
      </c>
    </row>
    <row r="4019" spans="1:13" x14ac:dyDescent="0.55000000000000004">
      <c r="A4019">
        <v>4014</v>
      </c>
      <c r="C4019">
        <f t="shared" si="192"/>
        <v>0.20728428093977511</v>
      </c>
      <c r="D4019">
        <f t="shared" si="193"/>
        <v>-1.5013865011807869E-4</v>
      </c>
      <c r="E4019" s="2">
        <f t="shared" si="194"/>
        <v>0.21573952558095744</v>
      </c>
      <c r="K4019">
        <v>4014</v>
      </c>
      <c r="L4019" s="2">
        <v>4.6490410686078799E-4</v>
      </c>
      <c r="M4019" s="2">
        <v>-0.257193410215524</v>
      </c>
    </row>
    <row r="4020" spans="1:13" x14ac:dyDescent="0.55000000000000004">
      <c r="A4020">
        <v>4015</v>
      </c>
      <c r="C4020">
        <f t="shared" si="192"/>
        <v>0.26463842800961362</v>
      </c>
      <c r="D4020">
        <f t="shared" si="193"/>
        <v>-3.5299962689251934E-4</v>
      </c>
      <c r="E4020" s="2">
        <f t="shared" si="194"/>
        <v>0.20337608568036405</v>
      </c>
      <c r="K4020">
        <v>4015</v>
      </c>
      <c r="L4020" s="2">
        <v>4.6672872565023301E-4</v>
      </c>
      <c r="M4020" s="2">
        <v>-0.18633394994757799</v>
      </c>
    </row>
    <row r="4021" spans="1:13" x14ac:dyDescent="0.55000000000000004">
      <c r="A4021">
        <v>4016</v>
      </c>
      <c r="C4021">
        <f t="shared" si="192"/>
        <v>0.25557390778450778</v>
      </c>
      <c r="D4021">
        <f t="shared" si="193"/>
        <v>-4.6726513795869933E-4</v>
      </c>
      <c r="E4021" s="2">
        <f t="shared" si="194"/>
        <v>0.10522232196844869</v>
      </c>
      <c r="K4021">
        <v>4016</v>
      </c>
      <c r="L4021" s="2">
        <v>3.5165823972576699E-4</v>
      </c>
      <c r="M4021" s="2">
        <v>-6.8805995983356197E-2</v>
      </c>
    </row>
    <row r="4022" spans="1:13" x14ac:dyDescent="0.55000000000000004">
      <c r="A4022">
        <v>4017</v>
      </c>
      <c r="C4022">
        <f t="shared" si="192"/>
        <v>0.18236572377747431</v>
      </c>
      <c r="D4022">
        <f t="shared" si="193"/>
        <v>-4.642569485657969E-4</v>
      </c>
      <c r="E4022" s="2">
        <f t="shared" si="194"/>
        <v>1.355149234471433E-2</v>
      </c>
      <c r="K4022">
        <v>4017</v>
      </c>
      <c r="L4022" s="2">
        <v>1.48512766132642E-4</v>
      </c>
      <c r="M4022" s="2">
        <v>6.5954846516307994E-2</v>
      </c>
    </row>
    <row r="4023" spans="1:13" x14ac:dyDescent="0.55000000000000004">
      <c r="A4023">
        <v>4018</v>
      </c>
      <c r="C4023">
        <f t="shared" si="192"/>
        <v>6.3387587066137896E-2</v>
      </c>
      <c r="D4023">
        <f t="shared" si="193"/>
        <v>-3.4473005084374454E-4</v>
      </c>
      <c r="E4023" s="2">
        <f t="shared" si="194"/>
        <v>1.4594887325453358E-2</v>
      </c>
      <c r="K4023">
        <v>4018</v>
      </c>
      <c r="L4023" s="2">
        <v>-9.1828651044717204E-5</v>
      </c>
      <c r="M4023" s="2">
        <v>0.184196888551799</v>
      </c>
    </row>
    <row r="4024" spans="1:13" x14ac:dyDescent="0.55000000000000004">
      <c r="A4024">
        <v>4019</v>
      </c>
      <c r="C4024">
        <f t="shared" si="192"/>
        <v>-7.1499497894476183E-2</v>
      </c>
      <c r="D4024">
        <f t="shared" si="193"/>
        <v>-1.3868317669284128E-4</v>
      </c>
      <c r="E4024" s="2">
        <f t="shared" si="194"/>
        <v>0.10745623280229978</v>
      </c>
      <c r="K4024">
        <v>4019</v>
      </c>
      <c r="L4024" s="2">
        <v>-3.0917101290433403E-4</v>
      </c>
      <c r="M4024" s="2">
        <v>0.25630567717495401</v>
      </c>
    </row>
    <row r="4025" spans="1:13" x14ac:dyDescent="0.55000000000000004">
      <c r="A4025">
        <v>4020</v>
      </c>
      <c r="C4025">
        <f t="shared" si="192"/>
        <v>-0.18844171597201365</v>
      </c>
      <c r="D4025">
        <f t="shared" si="193"/>
        <v>1.0217025159511985E-4</v>
      </c>
      <c r="E4025" s="2">
        <f t="shared" si="194"/>
        <v>0.2049036421147952</v>
      </c>
      <c r="K4025">
        <v>4020</v>
      </c>
      <c r="L4025" s="2">
        <v>-4.49079576624339E-4</v>
      </c>
      <c r="M4025" s="2">
        <v>0.264221118944655</v>
      </c>
    </row>
    <row r="4026" spans="1:13" x14ac:dyDescent="0.55000000000000004">
      <c r="A4026">
        <v>4021</v>
      </c>
      <c r="C4026">
        <f t="shared" si="192"/>
        <v>-0.2580890353786785</v>
      </c>
      <c r="D4026">
        <f t="shared" si="193"/>
        <v>3.1738110031408732E-4</v>
      </c>
      <c r="E4026" s="2">
        <f t="shared" si="194"/>
        <v>0.2153421962247398</v>
      </c>
      <c r="K4026">
        <v>4021</v>
      </c>
      <c r="L4026" s="2">
        <v>-4.7651337449133998E-4</v>
      </c>
      <c r="M4026" s="2">
        <v>0.205960742365843</v>
      </c>
    </row>
    <row r="4027" spans="1:13" x14ac:dyDescent="0.55000000000000004">
      <c r="A4027">
        <v>4022</v>
      </c>
      <c r="C4027">
        <f t="shared" si="192"/>
        <v>-0.2629614469905206</v>
      </c>
      <c r="D4027">
        <f t="shared" si="193"/>
        <v>4.5293598271701043E-4</v>
      </c>
      <c r="E4027" s="2">
        <f t="shared" si="194"/>
        <v>0.12893677105618576</v>
      </c>
      <c r="K4027">
        <v>4022</v>
      </c>
      <c r="L4027" s="2">
        <v>-3.8460144164261998E-4</v>
      </c>
      <c r="M4027" s="2">
        <v>9.6116220173821099E-2</v>
      </c>
    </row>
    <row r="4028" spans="1:13" x14ac:dyDescent="0.55000000000000004">
      <c r="A4028">
        <v>4023</v>
      </c>
      <c r="C4028">
        <f t="shared" si="192"/>
        <v>-0.20183607819655242</v>
      </c>
      <c r="D4028">
        <f t="shared" si="193"/>
        <v>4.7481348059153367E-4</v>
      </c>
      <c r="E4028" s="2">
        <f t="shared" si="194"/>
        <v>2.6907439420393354E-2</v>
      </c>
      <c r="K4028">
        <v>4023</v>
      </c>
      <c r="L4028" s="2">
        <v>-1.96363691840378E-4</v>
      </c>
      <c r="M4028" s="2">
        <v>-3.7801205622476401E-2</v>
      </c>
    </row>
    <row r="4029" spans="1:13" x14ac:dyDescent="0.55000000000000004">
      <c r="A4029">
        <v>4024</v>
      </c>
      <c r="C4029">
        <f t="shared" si="192"/>
        <v>-9.0054108141795847E-2</v>
      </c>
      <c r="D4029">
        <f t="shared" si="193"/>
        <v>3.7752280311283338E-4</v>
      </c>
      <c r="E4029" s="2">
        <f t="shared" si="194"/>
        <v>5.2124034629833782E-3</v>
      </c>
      <c r="K4029">
        <v>4024</v>
      </c>
      <c r="L4029" s="2">
        <v>4.1054562735193401E-5</v>
      </c>
      <c r="M4029" s="2">
        <v>-0.16225108496896901</v>
      </c>
    </row>
    <row r="4030" spans="1:13" x14ac:dyDescent="0.55000000000000004">
      <c r="A4030">
        <v>4025</v>
      </c>
      <c r="C4030">
        <f t="shared" si="192"/>
        <v>4.4329544866562577E-2</v>
      </c>
      <c r="D4030">
        <f t="shared" si="193"/>
        <v>1.8548185960211462E-4</v>
      </c>
      <c r="E4030" s="2">
        <f t="shared" si="194"/>
        <v>8.4328511697149319E-2</v>
      </c>
      <c r="K4030">
        <v>4025</v>
      </c>
      <c r="L4030" s="2">
        <v>2.6819044738971801E-4</v>
      </c>
      <c r="M4030" s="2">
        <v>-0.24606417355232699</v>
      </c>
    </row>
    <row r="4031" spans="1:13" x14ac:dyDescent="0.55000000000000004">
      <c r="A4031">
        <v>4026</v>
      </c>
      <c r="C4031">
        <f t="shared" si="192"/>
        <v>0.16758741650454717</v>
      </c>
      <c r="D4031">
        <f t="shared" si="193"/>
        <v>-5.3111121017863814E-5</v>
      </c>
      <c r="E4031" s="2">
        <f t="shared" si="194"/>
        <v>0.1899533500467265</v>
      </c>
      <c r="K4031">
        <v>4026</v>
      </c>
      <c r="L4031" s="2">
        <v>4.2815637076274002E-4</v>
      </c>
      <c r="M4031" s="2">
        <v>-0.26824896339819398</v>
      </c>
    </row>
    <row r="4032" spans="1:13" x14ac:dyDescent="0.55000000000000004">
      <c r="A4032">
        <v>4027</v>
      </c>
      <c r="C4032">
        <f t="shared" si="192"/>
        <v>0.2487843790642818</v>
      </c>
      <c r="D4032">
        <f t="shared" si="193"/>
        <v>-2.7837432975919409E-4</v>
      </c>
      <c r="E4032" s="2">
        <f t="shared" si="194"/>
        <v>0.22281563959433265</v>
      </c>
      <c r="K4032">
        <v>4027</v>
      </c>
      <c r="L4032" s="2">
        <v>4.8088787498894002E-4</v>
      </c>
      <c r="M4032" s="2">
        <v>-0.22324913626522599</v>
      </c>
    </row>
    <row r="4033" spans="1:13" x14ac:dyDescent="0.55000000000000004">
      <c r="A4033">
        <v>4028</v>
      </c>
      <c r="C4033">
        <f t="shared" si="192"/>
        <v>0.26754170643751363</v>
      </c>
      <c r="D4033">
        <f t="shared" si="193"/>
        <v>-4.3377144939627161E-4</v>
      </c>
      <c r="E4033" s="2">
        <f t="shared" si="194"/>
        <v>0.15200398503237769</v>
      </c>
      <c r="K4033">
        <v>4028</v>
      </c>
      <c r="L4033" s="2">
        <v>4.13178027712365E-4</v>
      </c>
      <c r="M4033" s="2">
        <v>-0.122335178017538</v>
      </c>
    </row>
    <row r="4034" spans="1:13" x14ac:dyDescent="0.55000000000000004">
      <c r="A4034">
        <v>4029</v>
      </c>
      <c r="C4034">
        <f t="shared" si="192"/>
        <v>0.21915170482779039</v>
      </c>
      <c r="D4034">
        <f t="shared" si="193"/>
        <v>-4.8030107841178453E-4</v>
      </c>
      <c r="E4034" s="2">
        <f t="shared" si="194"/>
        <v>4.407199899351167E-2</v>
      </c>
      <c r="K4034">
        <v>4029</v>
      </c>
      <c r="L4034" s="2">
        <v>2.4198518022482899E-4</v>
      </c>
      <c r="M4034" s="2">
        <v>9.2183844769902698E-3</v>
      </c>
    </row>
    <row r="4035" spans="1:13" x14ac:dyDescent="0.55000000000000004">
      <c r="A4035">
        <v>4030</v>
      </c>
      <c r="C4035">
        <f t="shared" si="192"/>
        <v>0.11575924465748767</v>
      </c>
      <c r="D4035">
        <f t="shared" si="193"/>
        <v>-4.0628526069090906E-4</v>
      </c>
      <c r="E4035" s="2">
        <f t="shared" si="194"/>
        <v>5.1546710858756378E-4</v>
      </c>
      <c r="K4035">
        <v>4030</v>
      </c>
      <c r="L4035" s="2">
        <v>1.01856431829123E-5</v>
      </c>
      <c r="M4035" s="2">
        <v>0.13846314539255</v>
      </c>
    </row>
    <row r="4036" spans="1:13" x14ac:dyDescent="0.55000000000000004">
      <c r="A4036">
        <v>4031</v>
      </c>
      <c r="C4036">
        <f t="shared" si="192"/>
        <v>-1.6686345910568324E-2</v>
      </c>
      <c r="D4036">
        <f t="shared" si="193"/>
        <v>-2.303004063504201E-4</v>
      </c>
      <c r="E4036" s="2">
        <f t="shared" si="194"/>
        <v>6.2357730301009259E-2</v>
      </c>
      <c r="K4036">
        <v>4031</v>
      </c>
      <c r="L4036" s="2">
        <v>-2.24164951381309E-4</v>
      </c>
      <c r="M4036" s="2">
        <v>0.23302895258155301</v>
      </c>
    </row>
    <row r="4037" spans="1:13" x14ac:dyDescent="0.55000000000000004">
      <c r="A4037">
        <v>4032</v>
      </c>
      <c r="C4037">
        <f t="shared" si="192"/>
        <v>-0.14494401537368518</v>
      </c>
      <c r="D4037">
        <f t="shared" si="193"/>
        <v>3.4849956331230402E-6</v>
      </c>
      <c r="E4037" s="2">
        <f t="shared" si="194"/>
        <v>0.17154111978997408</v>
      </c>
      <c r="K4037">
        <v>4032</v>
      </c>
      <c r="L4037" s="2">
        <v>-4.0237204325368098E-4</v>
      </c>
      <c r="M4037" s="2">
        <v>0.26923121298983499</v>
      </c>
    </row>
    <row r="4038" spans="1:13" x14ac:dyDescent="0.55000000000000004">
      <c r="A4038">
        <v>4033</v>
      </c>
      <c r="C4038">
        <f t="shared" ref="C4038:C4101" si="195">$D$1*COS($B$2*(A4038-$L$2)+$B$1)</f>
        <v>-0.23682379215739546</v>
      </c>
      <c r="D4038">
        <f t="shared" ref="D4038:D4101" si="196">$D$2*COS($B$2*(A4038-$L$3)+$B$3)</f>
        <v>2.3639573717370541E-4</v>
      </c>
      <c r="E4038" s="2">
        <f t="shared" ref="E4038:E4101" si="197">(M4038-C4038)^2</f>
        <v>0.2254603362237253</v>
      </c>
      <c r="K4038">
        <v>4033</v>
      </c>
      <c r="L4038" s="2">
        <v>-4.7980256075823199E-4</v>
      </c>
      <c r="M4038" s="2">
        <v>0.23800284591562301</v>
      </c>
    </row>
    <row r="4039" spans="1:13" x14ac:dyDescent="0.55000000000000004">
      <c r="A4039">
        <v>4034</v>
      </c>
      <c r="C4039">
        <f t="shared" si="195"/>
        <v>-0.26926578895906289</v>
      </c>
      <c r="D4039">
        <f t="shared" si="196"/>
        <v>4.0997613151046798E-4</v>
      </c>
      <c r="E4039" s="2">
        <f t="shared" si="197"/>
        <v>0.17341475991979707</v>
      </c>
      <c r="K4039">
        <v>4034</v>
      </c>
      <c r="L4039" s="2">
        <v>-4.3706355044188799E-4</v>
      </c>
      <c r="M4039" s="2">
        <v>0.147165189619377</v>
      </c>
    </row>
    <row r="4040" spans="1:13" x14ac:dyDescent="0.55000000000000004">
      <c r="A4040">
        <v>4035</v>
      </c>
      <c r="C4040">
        <f t="shared" si="195"/>
        <v>-0.23412774840450401</v>
      </c>
      <c r="D4040">
        <f t="shared" si="196"/>
        <v>4.8066115844929195E-4</v>
      </c>
      <c r="E4040" s="2">
        <f t="shared" si="197"/>
        <v>6.4311360829088934E-2</v>
      </c>
      <c r="K4040">
        <v>4035</v>
      </c>
      <c r="L4040" s="2">
        <v>-2.8485926257195001E-4</v>
      </c>
      <c r="M4040" s="2">
        <v>1.9469098636402501E-2</v>
      </c>
    </row>
    <row r="4041" spans="1:13" x14ac:dyDescent="0.55000000000000004">
      <c r="A4041">
        <v>4036</v>
      </c>
      <c r="C4041">
        <f t="shared" si="195"/>
        <v>-0.14022857802345734</v>
      </c>
      <c r="D4041">
        <f t="shared" si="196"/>
        <v>4.3071036615224356E-4</v>
      </c>
      <c r="E4041" s="2">
        <f t="shared" si="197"/>
        <v>7.3578890634806628E-4</v>
      </c>
      <c r="K4041">
        <v>4036</v>
      </c>
      <c r="L4041" s="2">
        <v>-6.1310205252296002E-5</v>
      </c>
      <c r="M4041" s="2">
        <v>-0.113103148877579</v>
      </c>
    </row>
    <row r="4042" spans="1:13" x14ac:dyDescent="0.55000000000000004">
      <c r="A4042">
        <v>4037</v>
      </c>
      <c r="C4042">
        <f t="shared" si="195"/>
        <v>-1.1134990341454839E-2</v>
      </c>
      <c r="D4042">
        <f t="shared" si="196"/>
        <v>2.726603506053157E-4</v>
      </c>
      <c r="E4042" s="2">
        <f t="shared" si="197"/>
        <v>4.2523809936209904E-2</v>
      </c>
      <c r="K4042">
        <v>4037</v>
      </c>
      <c r="L4042" s="2">
        <v>1.77594373313696E-4</v>
      </c>
      <c r="M4042" s="2">
        <v>-0.21734801111417401</v>
      </c>
    </row>
    <row r="4043" spans="1:13" x14ac:dyDescent="0.55000000000000004">
      <c r="A4043">
        <v>4038</v>
      </c>
      <c r="C4043">
        <f t="shared" si="195"/>
        <v>0.12075324520927912</v>
      </c>
      <c r="D4043">
        <f t="shared" si="196"/>
        <v>4.6178334280634427E-5</v>
      </c>
      <c r="E4043" s="2">
        <f t="shared" si="197"/>
        <v>0.15047413772457793</v>
      </c>
      <c r="K4043">
        <v>4038</v>
      </c>
      <c r="L4043" s="2">
        <v>3.72019339367766E-4</v>
      </c>
      <c r="M4043" s="2">
        <v>-0.26715671563805199</v>
      </c>
    </row>
    <row r="4044" spans="1:13" x14ac:dyDescent="0.55000000000000004">
      <c r="A4044">
        <v>4039</v>
      </c>
      <c r="C4044">
        <f t="shared" si="195"/>
        <v>0.22233496148783424</v>
      </c>
      <c r="D4044">
        <f t="shared" si="196"/>
        <v>-1.9189347058322007E-4</v>
      </c>
      <c r="E4044" s="2">
        <f t="shared" si="197"/>
        <v>0.22315167427784446</v>
      </c>
      <c r="K4044">
        <v>4039</v>
      </c>
      <c r="L4044" s="2">
        <v>4.7326975403674598E-4</v>
      </c>
      <c r="M4044" s="2">
        <v>-0.25005436341043702</v>
      </c>
    </row>
    <row r="4045" spans="1:13" x14ac:dyDescent="0.55000000000000004">
      <c r="A4045">
        <v>4040</v>
      </c>
      <c r="C4045">
        <f t="shared" si="195"/>
        <v>0.2681152888838389</v>
      </c>
      <c r="D4045">
        <f t="shared" si="196"/>
        <v>-3.818040591275991E-4</v>
      </c>
      <c r="E4045" s="2">
        <f t="shared" si="197"/>
        <v>0.19222931224629472</v>
      </c>
      <c r="K4045">
        <v>4040</v>
      </c>
      <c r="L4045" s="2">
        <v>4.55986822854818E-4</v>
      </c>
      <c r="M4045" s="2">
        <v>-0.170324344642026</v>
      </c>
    </row>
    <row r="4046" spans="1:13" x14ac:dyDescent="0.55000000000000004">
      <c r="A4046">
        <v>4041</v>
      </c>
      <c r="C4046">
        <f t="shared" si="195"/>
        <v>0.24660433019188105</v>
      </c>
      <c r="D4046">
        <f t="shared" si="196"/>
        <v>-4.7588987662197007E-4</v>
      </c>
      <c r="E4046" s="2">
        <f t="shared" si="197"/>
        <v>8.675373344935236E-2</v>
      </c>
      <c r="K4046">
        <v>4041</v>
      </c>
      <c r="L4046" s="2">
        <v>3.24499163152018E-4</v>
      </c>
      <c r="M4046" s="2">
        <v>-4.7935537142495897E-2</v>
      </c>
    </row>
    <row r="4047" spans="1:13" x14ac:dyDescent="0.55000000000000004">
      <c r="A4047">
        <v>4042</v>
      </c>
      <c r="C4047">
        <f t="shared" si="195"/>
        <v>0.16320088263016724</v>
      </c>
      <c r="D4047">
        <f t="shared" si="196"/>
        <v>-4.5053736604815358E-4</v>
      </c>
      <c r="E4047" s="2">
        <f t="shared" si="197"/>
        <v>5.889313018750961E-3</v>
      </c>
      <c r="K4047">
        <v>4042</v>
      </c>
      <c r="L4047" s="2">
        <v>1.11738674991134E-4</v>
      </c>
      <c r="M4047" s="2">
        <v>8.6459023004856098E-2</v>
      </c>
    </row>
    <row r="4048" spans="1:13" x14ac:dyDescent="0.55000000000000004">
      <c r="A4048">
        <v>4043</v>
      </c>
      <c r="C4048">
        <f t="shared" si="195"/>
        <v>3.8837453529155484E-2</v>
      </c>
      <c r="D4048">
        <f t="shared" si="196"/>
        <v>-3.1210947317094256E-4</v>
      </c>
      <c r="E4048" s="2">
        <f t="shared" si="197"/>
        <v>2.5715948900785709E-2</v>
      </c>
      <c r="K4048">
        <v>4043</v>
      </c>
      <c r="L4048" s="2">
        <v>-1.2900745749769399E-4</v>
      </c>
      <c r="M4048" s="2">
        <v>0.199199384487802</v>
      </c>
    </row>
    <row r="4049" spans="1:13" x14ac:dyDescent="0.55000000000000004">
      <c r="A4049">
        <v>4044</v>
      </c>
      <c r="C4049">
        <f t="shared" si="195"/>
        <v>-9.527335777910749E-2</v>
      </c>
      <c r="D4049">
        <f t="shared" si="196"/>
        <v>-9.5348681273532728E-5</v>
      </c>
      <c r="E4049" s="2">
        <f t="shared" si="197"/>
        <v>0.12767928479365373</v>
      </c>
      <c r="K4049">
        <v>4044</v>
      </c>
      <c r="L4049" s="2">
        <v>-3.3744287195206098E-4</v>
      </c>
      <c r="M4049" s="2">
        <v>0.26204902438251099</v>
      </c>
    </row>
    <row r="4050" spans="1:13" x14ac:dyDescent="0.55000000000000004">
      <c r="A4050">
        <v>4045</v>
      </c>
      <c r="C4050">
        <f t="shared" si="195"/>
        <v>-0.20547256448659043</v>
      </c>
      <c r="D4050">
        <f t="shared" si="196"/>
        <v>1.4534261982946097E-4</v>
      </c>
      <c r="E4050" s="2">
        <f t="shared" si="197"/>
        <v>0.21598273312431315</v>
      </c>
      <c r="K4050">
        <v>4045</v>
      </c>
      <c r="L4050" s="2">
        <v>-4.6136362578243299E-4</v>
      </c>
      <c r="M4050" s="2">
        <v>0.259266860486494</v>
      </c>
    </row>
    <row r="4051" spans="1:13" x14ac:dyDescent="0.55000000000000004">
      <c r="A4051">
        <v>4046</v>
      </c>
      <c r="C4051">
        <f t="shared" si="195"/>
        <v>-0.26410248852778911</v>
      </c>
      <c r="D4051">
        <f t="shared" si="196"/>
        <v>3.4955598693803947E-4</v>
      </c>
      <c r="E4051" s="2">
        <f t="shared" si="197"/>
        <v>0.2076189196502739</v>
      </c>
      <c r="K4051">
        <v>4046</v>
      </c>
      <c r="L4051" s="2">
        <v>-4.6973299744344798E-4</v>
      </c>
      <c r="M4051" s="2">
        <v>0.19154970300679999</v>
      </c>
    </row>
    <row r="4052" spans="1:13" x14ac:dyDescent="0.55000000000000004">
      <c r="A4052">
        <v>4047</v>
      </c>
      <c r="C4052">
        <f t="shared" si="195"/>
        <v>-0.25644825478727346</v>
      </c>
      <c r="D4052">
        <f t="shared" si="196"/>
        <v>4.6603816938076077E-4</v>
      </c>
      <c r="E4052" s="2">
        <f t="shared" si="197"/>
        <v>0.11042727026428217</v>
      </c>
      <c r="K4052">
        <v>4047</v>
      </c>
      <c r="L4052" s="2">
        <v>-3.6045482588279202E-4</v>
      </c>
      <c r="M4052" s="2">
        <v>7.5857734120964804E-2</v>
      </c>
    </row>
    <row r="4053" spans="1:13" x14ac:dyDescent="0.55000000000000004">
      <c r="A4053">
        <v>4048</v>
      </c>
      <c r="C4053">
        <f t="shared" si="195"/>
        <v>-0.18443091459689451</v>
      </c>
      <c r="D4053">
        <f t="shared" si="196"/>
        <v>4.6555459461498119E-4</v>
      </c>
      <c r="E4053" s="2">
        <f t="shared" si="197"/>
        <v>1.5774767106804508E-2</v>
      </c>
      <c r="K4053">
        <v>4048</v>
      </c>
      <c r="L4053" s="2">
        <v>-1.60898507080391E-4</v>
      </c>
      <c r="M4053" s="2">
        <v>-5.8833274862684103E-2</v>
      </c>
    </row>
    <row r="4054" spans="1:13" x14ac:dyDescent="0.55000000000000004">
      <c r="A4054">
        <v>4049</v>
      </c>
      <c r="C4054">
        <f t="shared" si="195"/>
        <v>-6.6125302337326192E-2</v>
      </c>
      <c r="D4054">
        <f t="shared" si="196"/>
        <v>3.4822662971395045E-4</v>
      </c>
      <c r="E4054" s="2">
        <f t="shared" si="197"/>
        <v>1.2693136977938412E-2</v>
      </c>
      <c r="K4054">
        <v>4049</v>
      </c>
      <c r="L4054" s="2">
        <v>7.8955840962166893E-5</v>
      </c>
      <c r="M4054" s="2">
        <v>-0.17878912518183299</v>
      </c>
    </row>
    <row r="4055" spans="1:13" x14ac:dyDescent="0.55000000000000004">
      <c r="A4055">
        <v>4050</v>
      </c>
      <c r="C4055">
        <f t="shared" si="195"/>
        <v>6.8776366998128793E-2</v>
      </c>
      <c r="D4055">
        <f t="shared" si="196"/>
        <v>1.4350112078968192E-4</v>
      </c>
      <c r="E4055" s="2">
        <f t="shared" si="197"/>
        <v>0.1041627193505026</v>
      </c>
      <c r="K4055">
        <v>4050</v>
      </c>
      <c r="L4055" s="2">
        <v>2.9903520882927198E-4</v>
      </c>
      <c r="M4055" s="2">
        <v>-0.25396612997198298</v>
      </c>
    </row>
    <row r="4056" spans="1:13" x14ac:dyDescent="0.55000000000000004">
      <c r="A4056">
        <v>4051</v>
      </c>
      <c r="C4056">
        <f t="shared" si="195"/>
        <v>0.18641661790643108</v>
      </c>
      <c r="D4056">
        <f t="shared" si="196"/>
        <v>-9.7240144685740071E-5</v>
      </c>
      <c r="E4056" s="2">
        <f t="shared" si="197"/>
        <v>0.20426093564231015</v>
      </c>
      <c r="K4056">
        <v>4051</v>
      </c>
      <c r="L4056" s="2">
        <v>4.4421935356532999E-4</v>
      </c>
      <c r="M4056" s="2">
        <v>-0.26553574201915903</v>
      </c>
    </row>
    <row r="4057" spans="1:13" x14ac:dyDescent="0.55000000000000004">
      <c r="A4057">
        <v>4052</v>
      </c>
      <c r="C4057">
        <f t="shared" si="195"/>
        <v>0.25727022707264696</v>
      </c>
      <c r="D4057">
        <f t="shared" si="196"/>
        <v>-3.135761835080037E-4</v>
      </c>
      <c r="E4057" s="2">
        <f t="shared" si="197"/>
        <v>0.21890281158818156</v>
      </c>
      <c r="K4057">
        <v>4052</v>
      </c>
      <c r="L4057" s="2">
        <v>4.7814600546414599E-4</v>
      </c>
      <c r="M4057" s="2">
        <v>-0.21060028021348401</v>
      </c>
    </row>
    <row r="4058" spans="1:13" x14ac:dyDescent="0.55000000000000004">
      <c r="A4058">
        <v>4053</v>
      </c>
      <c r="C4058">
        <f t="shared" si="195"/>
        <v>0.26355443206974433</v>
      </c>
      <c r="D4058">
        <f t="shared" si="196"/>
        <v>-4.5121120993126717E-4</v>
      </c>
      <c r="E4058" s="2">
        <f t="shared" si="197"/>
        <v>0.13430253582991247</v>
      </c>
      <c r="K4058">
        <v>4053</v>
      </c>
      <c r="L4058" s="2">
        <v>3.9231802409199598E-4</v>
      </c>
      <c r="M4058" s="2">
        <v>-0.102918671759053</v>
      </c>
    </row>
    <row r="4059" spans="1:13" x14ac:dyDescent="0.55000000000000004">
      <c r="A4059">
        <v>4054</v>
      </c>
      <c r="C4059">
        <f t="shared" si="195"/>
        <v>0.20369202990526455</v>
      </c>
      <c r="D4059">
        <f t="shared" si="196"/>
        <v>-4.7560173343999047E-4</v>
      </c>
      <c r="E4059" s="2">
        <f t="shared" si="197"/>
        <v>2.9981779046873516E-2</v>
      </c>
      <c r="K4059">
        <v>4054</v>
      </c>
      <c r="L4059" s="2">
        <v>2.0823155982167401E-4</v>
      </c>
      <c r="M4059" s="2">
        <v>3.05395564985196E-2</v>
      </c>
    </row>
    <row r="4060" spans="1:13" x14ac:dyDescent="0.55000000000000004">
      <c r="A4060">
        <v>4055</v>
      </c>
      <c r="C4060">
        <f t="shared" si="195"/>
        <v>9.2707221721487737E-2</v>
      </c>
      <c r="D4060">
        <f t="shared" si="196"/>
        <v>-3.806262467456137E-4</v>
      </c>
      <c r="E4060" s="2">
        <f t="shared" si="197"/>
        <v>4.0502712809958406E-3</v>
      </c>
      <c r="K4060">
        <v>4055</v>
      </c>
      <c r="L4060" s="2">
        <v>-2.8007790380799802E-5</v>
      </c>
      <c r="M4060" s="2">
        <v>0.15634896337738399</v>
      </c>
    </row>
    <row r="4061" spans="1:13" x14ac:dyDescent="0.55000000000000004">
      <c r="A4061">
        <v>4056</v>
      </c>
      <c r="C4061">
        <f t="shared" si="195"/>
        <v>-4.1545145001196528E-2</v>
      </c>
      <c r="D4061">
        <f t="shared" si="196"/>
        <v>-1.9012159508279201E-4</v>
      </c>
      <c r="E4061" s="2">
        <f t="shared" si="197"/>
        <v>8.0965827125598355E-2</v>
      </c>
      <c r="K4061">
        <v>4056</v>
      </c>
      <c r="L4061" s="2">
        <v>-2.5723241573468499E-4</v>
      </c>
      <c r="M4061" s="2">
        <v>0.24299980245982999</v>
      </c>
    </row>
    <row r="4062" spans="1:13" x14ac:dyDescent="0.55000000000000004">
      <c r="A4062">
        <v>4057</v>
      </c>
      <c r="C4062">
        <f t="shared" si="195"/>
        <v>-0.16537055602920875</v>
      </c>
      <c r="D4062">
        <f t="shared" si="196"/>
        <v>4.8099569497071234E-5</v>
      </c>
      <c r="E4062" s="2">
        <f t="shared" si="197"/>
        <v>0.18849524388380687</v>
      </c>
      <c r="K4062">
        <v>4057</v>
      </c>
      <c r="L4062" s="2">
        <v>-4.2203158681376301E-4</v>
      </c>
      <c r="M4062" s="2">
        <v>0.26878983355487901</v>
      </c>
    </row>
    <row r="4063" spans="1:13" x14ac:dyDescent="0.55000000000000004">
      <c r="A4063">
        <v>4058</v>
      </c>
      <c r="C4063">
        <f t="shared" si="195"/>
        <v>-0.24769144323057299</v>
      </c>
      <c r="D4063">
        <f t="shared" si="196"/>
        <v>2.7424875599486647E-4</v>
      </c>
      <c r="E4063" s="2">
        <f t="shared" si="197"/>
        <v>0.22557866766367249</v>
      </c>
      <c r="K4063">
        <v>4058</v>
      </c>
      <c r="L4063" s="2">
        <v>-4.8113032888144299E-4</v>
      </c>
      <c r="M4063" s="2">
        <v>0.227259783385037</v>
      </c>
    </row>
    <row r="4064" spans="1:13" x14ac:dyDescent="0.55000000000000004">
      <c r="A4064">
        <v>4059</v>
      </c>
      <c r="C4064">
        <f t="shared" si="195"/>
        <v>-0.26784699910243587</v>
      </c>
      <c r="D4064">
        <f t="shared" si="196"/>
        <v>4.3156728544306003E-4</v>
      </c>
      <c r="E4064" s="2">
        <f t="shared" si="197"/>
        <v>0.15733765603163685</v>
      </c>
      <c r="K4064">
        <v>4059</v>
      </c>
      <c r="L4064" s="2">
        <v>-4.1972699536489401E-4</v>
      </c>
      <c r="M4064" s="2">
        <v>0.128811110649069</v>
      </c>
    </row>
    <row r="4065" spans="1:13" x14ac:dyDescent="0.55000000000000004">
      <c r="A4065">
        <v>4060</v>
      </c>
      <c r="C4065">
        <f t="shared" si="195"/>
        <v>-0.22077860396636845</v>
      </c>
      <c r="D4065">
        <f t="shared" si="196"/>
        <v>4.805715229616492E-4</v>
      </c>
      <c r="E4065" s="2">
        <f t="shared" si="197"/>
        <v>4.7908235577725035E-2</v>
      </c>
      <c r="K4065">
        <v>4060</v>
      </c>
      <c r="L4065" s="2">
        <v>-2.5320043206196398E-4</v>
      </c>
      <c r="M4065" s="2">
        <v>-1.8991038350746499E-3</v>
      </c>
    </row>
    <row r="4066" spans="1:13" x14ac:dyDescent="0.55000000000000004">
      <c r="A4066">
        <v>4061</v>
      </c>
      <c r="C4066">
        <f t="shared" si="195"/>
        <v>-0.11829943288023374</v>
      </c>
      <c r="D4066">
        <f t="shared" si="196"/>
        <v>4.0896243786268217E-4</v>
      </c>
      <c r="E4066" s="2">
        <f t="shared" si="197"/>
        <v>1.9138628221368061E-4</v>
      </c>
      <c r="K4066">
        <v>4061</v>
      </c>
      <c r="L4066" s="2">
        <v>-2.3258249807670101E-5</v>
      </c>
      <c r="M4066" s="2">
        <v>-0.132133675982539</v>
      </c>
    </row>
    <row r="4067" spans="1:13" x14ac:dyDescent="0.55000000000000004">
      <c r="A4067">
        <v>4062</v>
      </c>
      <c r="C4067">
        <f t="shared" si="195"/>
        <v>1.3870402305765812E-2</v>
      </c>
      <c r="D4067">
        <f t="shared" si="196"/>
        <v>2.3471240110423447E-4</v>
      </c>
      <c r="E4067" s="2">
        <f t="shared" si="197"/>
        <v>5.9119467482792523E-2</v>
      </c>
      <c r="K4067">
        <v>4062</v>
      </c>
      <c r="L4067" s="2">
        <v>2.1250910539466101E-4</v>
      </c>
      <c r="M4067" s="2">
        <v>-0.22927454928236099</v>
      </c>
    </row>
    <row r="4068" spans="1:13" x14ac:dyDescent="0.55000000000000004">
      <c r="A4068">
        <v>4063</v>
      </c>
      <c r="C4068">
        <f t="shared" si="195"/>
        <v>0.14255905887790124</v>
      </c>
      <c r="D4068">
        <f t="shared" si="196"/>
        <v>1.5544990134951132E-6</v>
      </c>
      <c r="E4068" s="2">
        <f t="shared" si="197"/>
        <v>0.16937442995775867</v>
      </c>
      <c r="K4068">
        <v>4063</v>
      </c>
      <c r="L4068" s="2">
        <v>3.9505223684012001E-4</v>
      </c>
      <c r="M4068" s="2">
        <v>-0.26899218939837199</v>
      </c>
    </row>
    <row r="4069" spans="1:13" x14ac:dyDescent="0.55000000000000004">
      <c r="A4069">
        <v>4064</v>
      </c>
      <c r="C4069">
        <f t="shared" si="195"/>
        <v>0.23546839657727162</v>
      </c>
      <c r="D4069">
        <f t="shared" si="196"/>
        <v>-2.3199354956032525E-4</v>
      </c>
      <c r="E4069" s="2">
        <f t="shared" si="197"/>
        <v>0.22734535729740096</v>
      </c>
      <c r="K4069">
        <v>4064</v>
      </c>
      <c r="L4069" s="2">
        <v>4.7865208484281499E-4</v>
      </c>
      <c r="M4069" s="2">
        <v>-0.24133906697316501</v>
      </c>
    </row>
    <row r="4070" spans="1:13" x14ac:dyDescent="0.55000000000000004">
      <c r="A4070">
        <v>4065</v>
      </c>
      <c r="C4070">
        <f t="shared" si="195"/>
        <v>0.26928013001740042</v>
      </c>
      <c r="D4070">
        <f t="shared" si="196"/>
        <v>-4.0731610723403243E-4</v>
      </c>
      <c r="E4070" s="2">
        <f t="shared" si="197"/>
        <v>0.1785241712799612</v>
      </c>
      <c r="K4070">
        <v>4065</v>
      </c>
      <c r="L4070" s="2">
        <v>4.4237054885466602E-4</v>
      </c>
      <c r="M4070" s="2">
        <v>-0.15324107806565099</v>
      </c>
    </row>
    <row r="4071" spans="1:13" x14ac:dyDescent="0.55000000000000004">
      <c r="A4071">
        <v>4066</v>
      </c>
      <c r="C4071">
        <f t="shared" si="195"/>
        <v>0.23550822679794564</v>
      </c>
      <c r="D4071">
        <f t="shared" si="196"/>
        <v>-4.8041090753432332E-4</v>
      </c>
      <c r="E4071" s="2">
        <f t="shared" si="197"/>
        <v>6.8786149468979985E-2</v>
      </c>
      <c r="K4071">
        <v>4066</v>
      </c>
      <c r="L4071" s="2">
        <v>2.9529456463821502E-4</v>
      </c>
      <c r="M4071" s="2">
        <v>-2.6762910517962601E-2</v>
      </c>
    </row>
    <row r="4072" spans="1:13" x14ac:dyDescent="0.55000000000000004">
      <c r="A4072">
        <v>4067</v>
      </c>
      <c r="C4072">
        <f t="shared" si="195"/>
        <v>0.14262872277341429</v>
      </c>
      <c r="D4072">
        <f t="shared" si="196"/>
        <v>-4.3293269630349541E-4</v>
      </c>
      <c r="E4072" s="2">
        <f t="shared" si="197"/>
        <v>1.311202394485298E-3</v>
      </c>
      <c r="K4072">
        <v>4067</v>
      </c>
      <c r="L4072" s="2">
        <v>7.4260224833637396E-5</v>
      </c>
      <c r="M4072" s="2">
        <v>0.10641819399399299</v>
      </c>
    </row>
    <row r="4073" spans="1:13" x14ac:dyDescent="0.55000000000000004">
      <c r="A4073">
        <v>4068</v>
      </c>
      <c r="C4073">
        <f t="shared" si="195"/>
        <v>1.3952415706743002E-2</v>
      </c>
      <c r="D4073">
        <f t="shared" si="196"/>
        <v>-2.7679750379786325E-4</v>
      </c>
      <c r="E4073" s="2">
        <f t="shared" si="197"/>
        <v>3.9598526843873987E-2</v>
      </c>
      <c r="K4073">
        <v>4068</v>
      </c>
      <c r="L4073" s="2">
        <v>-1.65373048957514E-4</v>
      </c>
      <c r="M4073" s="2">
        <v>0.21294620164960601</v>
      </c>
    </row>
    <row r="4074" spans="1:13" x14ac:dyDescent="0.55000000000000004">
      <c r="A4074">
        <v>4069</v>
      </c>
      <c r="C4074">
        <f t="shared" si="195"/>
        <v>-0.11822565360873237</v>
      </c>
      <c r="D4074">
        <f t="shared" si="196"/>
        <v>-5.1191972267418334E-5</v>
      </c>
      <c r="E4074" s="2">
        <f t="shared" si="197"/>
        <v>0.14773734932606281</v>
      </c>
      <c r="K4074">
        <v>4069</v>
      </c>
      <c r="L4074" s="2">
        <v>-3.6358761673734101E-4</v>
      </c>
      <c r="M4074" s="2">
        <v>0.26614051207974598</v>
      </c>
    </row>
    <row r="4075" spans="1:13" x14ac:dyDescent="0.55000000000000004">
      <c r="A4075">
        <v>4070</v>
      </c>
      <c r="C4075">
        <f t="shared" si="195"/>
        <v>-0.22073157586634559</v>
      </c>
      <c r="D4075">
        <f t="shared" si="196"/>
        <v>1.8726166525776438E-4</v>
      </c>
      <c r="E4075" s="2">
        <f t="shared" si="197"/>
        <v>0.2241168918620772</v>
      </c>
      <c r="K4075">
        <v>4070</v>
      </c>
      <c r="L4075" s="2">
        <v>-4.7073941037147798E-4</v>
      </c>
      <c r="M4075" s="2">
        <v>0.25267828024363997</v>
      </c>
    </row>
    <row r="4076" spans="1:13" x14ac:dyDescent="0.55000000000000004">
      <c r="A4076">
        <v>4071</v>
      </c>
      <c r="C4076">
        <f t="shared" si="195"/>
        <v>-0.26783852523572382</v>
      </c>
      <c r="D4076">
        <f t="shared" si="196"/>
        <v>3.7871657196944747E-4</v>
      </c>
      <c r="E4076" s="2">
        <f t="shared" si="197"/>
        <v>0.19693157402222081</v>
      </c>
      <c r="K4076">
        <v>4071</v>
      </c>
      <c r="L4076" s="2">
        <v>-4.5999159842278602E-4</v>
      </c>
      <c r="M4076" s="2">
        <v>0.175931205618264</v>
      </c>
    </row>
    <row r="4077" spans="1:13" x14ac:dyDescent="0.55000000000000004">
      <c r="A4077">
        <v>4072</v>
      </c>
      <c r="C4077">
        <f t="shared" si="195"/>
        <v>-0.24772365035910152</v>
      </c>
      <c r="D4077">
        <f t="shared" si="196"/>
        <v>4.7512160182875296E-4</v>
      </c>
      <c r="E4077" s="2">
        <f t="shared" si="197"/>
        <v>9.1714924133232137E-2</v>
      </c>
      <c r="K4077">
        <v>4072</v>
      </c>
      <c r="L4077" s="2">
        <v>-3.3403603706840001E-4</v>
      </c>
      <c r="M4077" s="2">
        <v>5.5121069147830201E-2</v>
      </c>
    </row>
    <row r="4078" spans="1:13" x14ac:dyDescent="0.55000000000000004">
      <c r="A4078">
        <v>4073</v>
      </c>
      <c r="C4078">
        <f t="shared" si="195"/>
        <v>-0.16543536084413554</v>
      </c>
      <c r="D4078">
        <f t="shared" si="196"/>
        <v>4.522811243989863E-4</v>
      </c>
      <c r="E4078" s="2">
        <f t="shared" si="197"/>
        <v>7.3858348220303275E-3</v>
      </c>
      <c r="K4078">
        <v>4073</v>
      </c>
      <c r="L4078" s="2">
        <v>-1.2441907802110199E-4</v>
      </c>
      <c r="M4078" s="2">
        <v>-7.94944810369662E-2</v>
      </c>
    </row>
    <row r="4079" spans="1:13" x14ac:dyDescent="0.55000000000000004">
      <c r="A4079">
        <v>4074</v>
      </c>
      <c r="C4079">
        <f t="shared" si="195"/>
        <v>-4.1626282857248148E-2</v>
      </c>
      <c r="D4079">
        <f t="shared" si="196"/>
        <v>3.1592761807531199E-4</v>
      </c>
      <c r="E4079" s="2">
        <f t="shared" si="197"/>
        <v>2.3278783500118767E-2</v>
      </c>
      <c r="K4079">
        <v>4074</v>
      </c>
      <c r="L4079" s="2">
        <v>1.16359410956506E-4</v>
      </c>
      <c r="M4079" s="2">
        <v>-0.19420014529809601</v>
      </c>
    </row>
    <row r="4080" spans="1:13" x14ac:dyDescent="0.55000000000000004">
      <c r="A4080">
        <v>4075</v>
      </c>
      <c r="C4080">
        <f t="shared" si="195"/>
        <v>9.2630114714383663E-2</v>
      </c>
      <c r="D4080">
        <f t="shared" si="196"/>
        <v>1.0028293884055117E-4</v>
      </c>
      <c r="E4080" s="2">
        <f t="shared" si="197"/>
        <v>0.12453649951504164</v>
      </c>
      <c r="K4080">
        <v>4075</v>
      </c>
      <c r="L4080" s="2">
        <v>3.27994963618677E-4</v>
      </c>
      <c r="M4080" s="2">
        <v>-0.26026717843907998</v>
      </c>
    </row>
    <row r="4081" spans="1:13" x14ac:dyDescent="0.55000000000000004">
      <c r="A4081">
        <v>4076</v>
      </c>
      <c r="C4081">
        <f t="shared" si="195"/>
        <v>0.20363830597932242</v>
      </c>
      <c r="D4081">
        <f t="shared" si="196"/>
        <v>-1.4053064424320708E-4</v>
      </c>
      <c r="E4081" s="2">
        <f t="shared" si="197"/>
        <v>0.21602694434328706</v>
      </c>
      <c r="K4081">
        <v>4076</v>
      </c>
      <c r="L4081" s="2">
        <v>4.5748214290951798E-4</v>
      </c>
      <c r="M4081" s="2">
        <v>-0.26114868215963899</v>
      </c>
    </row>
    <row r="4082" spans="1:13" x14ac:dyDescent="0.55000000000000004">
      <c r="A4082">
        <v>4077</v>
      </c>
      <c r="C4082">
        <f t="shared" si="195"/>
        <v>0.26353757480020673</v>
      </c>
      <c r="D4082">
        <f t="shared" si="196"/>
        <v>-3.4607399777629476E-4</v>
      </c>
      <c r="E4082" s="2">
        <f t="shared" si="197"/>
        <v>0.21174856299706843</v>
      </c>
      <c r="K4082">
        <v>4077</v>
      </c>
      <c r="L4082" s="2">
        <v>4.72390081495494E-4</v>
      </c>
      <c r="M4082" s="2">
        <v>-0.19662387838450801</v>
      </c>
    </row>
    <row r="4083" spans="1:13" x14ac:dyDescent="0.55000000000000004">
      <c r="A4083">
        <v>4078</v>
      </c>
      <c r="C4083">
        <f t="shared" si="195"/>
        <v>0.25729446727756322</v>
      </c>
      <c r="D4083">
        <f t="shared" si="196"/>
        <v>-4.6476007252861516E-4</v>
      </c>
      <c r="E4083" s="2">
        <f t="shared" si="197"/>
        <v>0.11570057467615974</v>
      </c>
      <c r="K4083">
        <v>4078</v>
      </c>
      <c r="L4083" s="2">
        <v>3.68984993675612E-4</v>
      </c>
      <c r="M4083" s="2">
        <v>-8.2853404501990496E-2</v>
      </c>
    </row>
    <row r="4084" spans="1:13" x14ac:dyDescent="0.55000000000000004">
      <c r="A4084">
        <v>4079</v>
      </c>
      <c r="C4084">
        <f t="shared" si="195"/>
        <v>0.1864758718067237</v>
      </c>
      <c r="D4084">
        <f t="shared" si="196"/>
        <v>-4.6680116544214358E-4</v>
      </c>
      <c r="E4084" s="2">
        <f t="shared" si="197"/>
        <v>1.8173103383795262E-2</v>
      </c>
      <c r="K4084">
        <v>4079</v>
      </c>
      <c r="L4084" s="2">
        <v>1.7316532517295399E-4</v>
      </c>
      <c r="M4084" s="2">
        <v>5.1668218523257398E-2</v>
      </c>
    </row>
    <row r="4085" spans="1:13" x14ac:dyDescent="0.55000000000000004">
      <c r="A4085">
        <v>4080</v>
      </c>
      <c r="C4085">
        <f t="shared" si="195"/>
        <v>6.8855763111325116E-2</v>
      </c>
      <c r="D4085">
        <f t="shared" si="196"/>
        <v>-3.5168500521846679E-4</v>
      </c>
      <c r="E4085" s="2">
        <f t="shared" si="197"/>
        <v>1.0897992941921777E-2</v>
      </c>
      <c r="K4085">
        <v>4080</v>
      </c>
      <c r="L4085" s="2">
        <v>-6.6024673258957797E-5</v>
      </c>
      <c r="M4085" s="2">
        <v>0.17324921569299701</v>
      </c>
    </row>
    <row r="4086" spans="1:13" x14ac:dyDescent="0.55000000000000004">
      <c r="A4086">
        <v>4081</v>
      </c>
      <c r="C4086">
        <f t="shared" si="195"/>
        <v>-6.6045690760687309E-2</v>
      </c>
      <c r="D4086">
        <f t="shared" si="196"/>
        <v>-1.4830332161669022E-4</v>
      </c>
      <c r="E4086" s="2">
        <f t="shared" si="197"/>
        <v>0.100796447611867</v>
      </c>
      <c r="K4086">
        <v>4081</v>
      </c>
      <c r="L4086" s="2">
        <v>-2.8867838268582601E-4</v>
      </c>
      <c r="M4086" s="2">
        <v>0.25143887203232002</v>
      </c>
    </row>
    <row r="4087" spans="1:13" x14ac:dyDescent="0.55000000000000004">
      <c r="A4087">
        <v>4082</v>
      </c>
      <c r="C4087">
        <f t="shared" si="195"/>
        <v>-0.18437106838304251</v>
      </c>
      <c r="D4087">
        <f t="shared" si="196"/>
        <v>9.2299369721449628E-5</v>
      </c>
      <c r="E4087" s="2">
        <f t="shared" si="197"/>
        <v>0.20342370527308623</v>
      </c>
      <c r="K4087">
        <v>4082</v>
      </c>
      <c r="L4087" s="2">
        <v>-4.3903080033835801E-4</v>
      </c>
      <c r="M4087" s="2">
        <v>0.26665410305762799</v>
      </c>
    </row>
    <row r="4088" spans="1:13" x14ac:dyDescent="0.55000000000000004">
      <c r="A4088">
        <v>4083</v>
      </c>
      <c r="C4088">
        <f t="shared" si="195"/>
        <v>-0.25642319407692415</v>
      </c>
      <c r="D4088">
        <f t="shared" si="196"/>
        <v>3.0973686477918377E-4</v>
      </c>
      <c r="E4088" s="2">
        <f t="shared" si="197"/>
        <v>0.22231918473190962</v>
      </c>
      <c r="K4088">
        <v>4083</v>
      </c>
      <c r="L4088" s="2">
        <v>-4.7942523049679202E-4</v>
      </c>
      <c r="M4088" s="2">
        <v>0.21508415977019199</v>
      </c>
    </row>
    <row r="4089" spans="1:13" x14ac:dyDescent="0.55000000000000004">
      <c r="A4089">
        <v>4084</v>
      </c>
      <c r="C4089">
        <f t="shared" si="195"/>
        <v>-0.26411850302957474</v>
      </c>
      <c r="D4089">
        <f t="shared" si="196"/>
        <v>4.4943693551243385E-4</v>
      </c>
      <c r="E4089" s="2">
        <f t="shared" si="197"/>
        <v>0.13969919684974266</v>
      </c>
      <c r="K4089">
        <v>4084</v>
      </c>
      <c r="L4089" s="2">
        <v>-3.9974463753909601E-4</v>
      </c>
      <c r="M4089" s="2">
        <v>0.109645054383053</v>
      </c>
    </row>
    <row r="4090" spans="1:13" x14ac:dyDescent="0.55000000000000004">
      <c r="A4090">
        <v>4085</v>
      </c>
      <c r="C4090">
        <f t="shared" si="195"/>
        <v>-0.2055256348981217</v>
      </c>
      <c r="D4090">
        <f t="shared" si="196"/>
        <v>4.7633780881100414E-4</v>
      </c>
      <c r="E4090" s="2">
        <f t="shared" si="197"/>
        <v>3.3222462202037513E-2</v>
      </c>
      <c r="K4090">
        <v>4085</v>
      </c>
      <c r="L4090" s="2">
        <v>-2.19945520274038E-4</v>
      </c>
      <c r="M4090" s="2">
        <v>-2.3255335062856399E-2</v>
      </c>
    </row>
    <row r="4091" spans="1:13" x14ac:dyDescent="0.55000000000000004">
      <c r="A4091">
        <v>4086</v>
      </c>
      <c r="C4091">
        <f t="shared" si="195"/>
        <v>-9.5350164545725341E-2</v>
      </c>
      <c r="D4091">
        <f t="shared" si="196"/>
        <v>3.8368793250448451E-4</v>
      </c>
      <c r="E4091" s="2">
        <f t="shared" si="197"/>
        <v>3.0229232299681225E-3</v>
      </c>
      <c r="K4091">
        <v>4086</v>
      </c>
      <c r="L4091" s="2">
        <v>1.49403169866022E-5</v>
      </c>
      <c r="M4091" s="2">
        <v>-0.15033128157664899</v>
      </c>
    </row>
    <row r="4092" spans="1:13" x14ac:dyDescent="0.55000000000000004">
      <c r="A4092">
        <v>4087</v>
      </c>
      <c r="C4092">
        <f t="shared" si="195"/>
        <v>3.8756187286913484E-2</v>
      </c>
      <c r="D4092">
        <f t="shared" si="196"/>
        <v>1.9474047263876558E-4</v>
      </c>
      <c r="E4092" s="2">
        <f t="shared" si="197"/>
        <v>7.7568941562957405E-2</v>
      </c>
      <c r="K4092">
        <v>4087</v>
      </c>
      <c r="L4092" s="2">
        <v>2.4608425917494999E-4</v>
      </c>
      <c r="M4092" s="2">
        <v>-0.23975582603200499</v>
      </c>
    </row>
    <row r="4093" spans="1:13" x14ac:dyDescent="0.55000000000000004">
      <c r="A4093">
        <v>4088</v>
      </c>
      <c r="C4093">
        <f t="shared" si="195"/>
        <v>0.16313555302614735</v>
      </c>
      <c r="D4093">
        <f t="shared" si="196"/>
        <v>-4.3082741055813466E-5</v>
      </c>
      <c r="E4093" s="2">
        <f t="shared" si="197"/>
        <v>0.18685526897245236</v>
      </c>
      <c r="K4093">
        <v>4088</v>
      </c>
      <c r="L4093" s="2">
        <v>4.1559487205701902E-4</v>
      </c>
      <c r="M4093" s="2">
        <v>-0.26913203652048101</v>
      </c>
    </row>
    <row r="4094" spans="1:13" x14ac:dyDescent="0.55000000000000004">
      <c r="A4094">
        <v>4089</v>
      </c>
      <c r="C4094">
        <f t="shared" si="195"/>
        <v>0.24657133357965294</v>
      </c>
      <c r="D4094">
        <f t="shared" si="196"/>
        <v>-2.7009309485461408E-4</v>
      </c>
      <c r="E4094" s="2">
        <f t="shared" si="197"/>
        <v>0.22817225201086791</v>
      </c>
      <c r="K4094">
        <v>4089</v>
      </c>
      <c r="L4094" s="2">
        <v>4.8101717106899499E-4</v>
      </c>
      <c r="M4094" s="2">
        <v>-0.23110245888845801</v>
      </c>
    </row>
    <row r="4095" spans="1:13" x14ac:dyDescent="0.55000000000000004">
      <c r="A4095">
        <v>4090</v>
      </c>
      <c r="C4095">
        <f t="shared" si="195"/>
        <v>0.26812290671755878</v>
      </c>
      <c r="D4095">
        <f t="shared" si="196"/>
        <v>-4.2931577495911635E-4</v>
      </c>
      <c r="E4095" s="2">
        <f t="shared" si="197"/>
        <v>0.16266278231625025</v>
      </c>
      <c r="K4095">
        <v>4090</v>
      </c>
      <c r="L4095" s="2">
        <v>4.2596573557285099E-4</v>
      </c>
      <c r="M4095" s="2">
        <v>-0.13519183677225</v>
      </c>
    </row>
    <row r="4096" spans="1:13" x14ac:dyDescent="0.55000000000000004">
      <c r="A4096">
        <v>4091</v>
      </c>
      <c r="C4096">
        <f t="shared" si="195"/>
        <v>0.22238128185180958</v>
      </c>
      <c r="D4096">
        <f t="shared" si="196"/>
        <v>-4.8078924480740863E-4</v>
      </c>
      <c r="E4096" s="2">
        <f t="shared" si="197"/>
        <v>5.1894144080717013E-2</v>
      </c>
      <c r="K4096">
        <v>4091</v>
      </c>
      <c r="L4096" s="2">
        <v>2.6422853910290802E-4</v>
      </c>
      <c r="M4096" s="2">
        <v>-5.4215804671635202E-3</v>
      </c>
    </row>
    <row r="4097" spans="1:13" x14ac:dyDescent="0.55000000000000004">
      <c r="A4097">
        <v>4092</v>
      </c>
      <c r="C4097">
        <f t="shared" si="195"/>
        <v>0.12082664266850768</v>
      </c>
      <c r="D4097">
        <f t="shared" si="196"/>
        <v>-4.1159474844404019E-4</v>
      </c>
      <c r="E4097" s="2">
        <f t="shared" si="197"/>
        <v>2.3813439922959488E-5</v>
      </c>
      <c r="K4097">
        <v>4092</v>
      </c>
      <c r="L4097" s="2">
        <v>3.6313665859787097E-5</v>
      </c>
      <c r="M4097" s="2">
        <v>0.12570654429896699</v>
      </c>
    </row>
    <row r="4098" spans="1:13" x14ac:dyDescent="0.55000000000000004">
      <c r="A4098">
        <v>4093</v>
      </c>
      <c r="C4098">
        <f t="shared" si="195"/>
        <v>-1.1052937002143239E-2</v>
      </c>
      <c r="D4098">
        <f t="shared" si="196"/>
        <v>-2.390986459500115E-4</v>
      </c>
      <c r="E4098" s="2">
        <f t="shared" si="197"/>
        <v>5.5886672599105382E-2</v>
      </c>
      <c r="K4098">
        <v>4093</v>
      </c>
      <c r="L4098" s="2">
        <v>-2.0069619027154501E-4</v>
      </c>
      <c r="M4098" s="2">
        <v>0.22535068521863699</v>
      </c>
    </row>
    <row r="4099" spans="1:13" x14ac:dyDescent="0.55000000000000004">
      <c r="A4099">
        <v>4094</v>
      </c>
      <c r="C4099">
        <f t="shared" si="195"/>
        <v>-0.14015846246268274</v>
      </c>
      <c r="D4099">
        <f t="shared" si="196"/>
        <v>-6.5938231221067068E-6</v>
      </c>
      <c r="E4099" s="2">
        <f t="shared" si="197"/>
        <v>0.16704616229553362</v>
      </c>
      <c r="K4099">
        <v>4094</v>
      </c>
      <c r="L4099" s="2">
        <v>-3.87440440520593E-4</v>
      </c>
      <c r="M4099" s="2">
        <v>0.26855434905114001</v>
      </c>
    </row>
    <row r="4100" spans="1:13" x14ac:dyDescent="0.55000000000000004">
      <c r="A4100">
        <v>4095</v>
      </c>
      <c r="C4100">
        <f t="shared" si="195"/>
        <v>-0.23408716815010161</v>
      </c>
      <c r="D4100">
        <f t="shared" si="196"/>
        <v>2.2756591031959888E-4</v>
      </c>
      <c r="E4100" s="2">
        <f t="shared" si="197"/>
        <v>0.22904272002490289</v>
      </c>
      <c r="K4100">
        <v>4095</v>
      </c>
      <c r="L4100" s="2">
        <v>-4.7714782893525998E-4</v>
      </c>
      <c r="M4100" s="2">
        <v>0.24449691017355399</v>
      </c>
    </row>
    <row r="4101" spans="1:13" x14ac:dyDescent="0.55000000000000004">
      <c r="A4101">
        <v>4096</v>
      </c>
      <c r="C4101">
        <f t="shared" si="195"/>
        <v>-0.26926492879952407</v>
      </c>
      <c r="D4101">
        <f t="shared" si="196"/>
        <v>4.0461139698338316E-4</v>
      </c>
      <c r="E4101" s="2">
        <f t="shared" si="197"/>
        <v>0.18358536877403533</v>
      </c>
      <c r="K4101">
        <v>4096</v>
      </c>
      <c r="L4101" s="2">
        <v>-4.4735058358285701E-4</v>
      </c>
      <c r="M4101" s="2">
        <v>0.15920370339428699</v>
      </c>
    </row>
    <row r="4102" spans="1:13" x14ac:dyDescent="0.55000000000000004">
      <c r="A4102">
        <v>4097</v>
      </c>
      <c r="C4102">
        <f t="shared" ref="C4102:C4165" si="198">$D$1*COS($B$2*(A4102-$L$2)+$B$1)</f>
        <v>-0.23686286797463377</v>
      </c>
      <c r="D4102">
        <f t="shared" ref="D4102:D4165" si="199">$D$2*COS($B$2*(A4102-$L$3)+$B$3)</f>
        <v>4.801079515358955E-4</v>
      </c>
      <c r="E4102" s="2">
        <f t="shared" ref="E4102:E4165" si="200">(M4102-C4102)^2</f>
        <v>7.3386706758139145E-2</v>
      </c>
      <c r="K4102">
        <v>4097</v>
      </c>
      <c r="L4102" s="2">
        <v>-3.0551160941058201E-4</v>
      </c>
      <c r="M4102" s="2">
        <v>3.4036941471846202E-2</v>
      </c>
    </row>
    <row r="4103" spans="1:13" x14ac:dyDescent="0.55000000000000004">
      <c r="A4103">
        <v>4098</v>
      </c>
      <c r="C4103">
        <f t="shared" si="198"/>
        <v>-0.14501321996287758</v>
      </c>
      <c r="D4103">
        <f t="shared" si="199"/>
        <v>4.3510753012705543E-4</v>
      </c>
      <c r="E4103" s="2">
        <f t="shared" si="200"/>
        <v>2.0574058934187851E-3</v>
      </c>
      <c r="K4103">
        <v>4098</v>
      </c>
      <c r="L4103" s="2">
        <v>-8.7155357404998502E-5</v>
      </c>
      <c r="M4103" s="2">
        <v>-9.9654583592074006E-2</v>
      </c>
    </row>
    <row r="4104" spans="1:13" x14ac:dyDescent="0.55000000000000004">
      <c r="A4104">
        <v>4099</v>
      </c>
      <c r="C4104">
        <f t="shared" si="198"/>
        <v>-1.6768310375656976E-2</v>
      </c>
      <c r="D4104">
        <f t="shared" si="199"/>
        <v>2.8090428999559406E-4</v>
      </c>
      <c r="E4104" s="2">
        <f t="shared" si="200"/>
        <v>3.6717722206913446E-2</v>
      </c>
      <c r="K4104">
        <v>4099</v>
      </c>
      <c r="L4104" s="2">
        <v>1.53029494535252E-4</v>
      </c>
      <c r="M4104" s="2">
        <v>-0.20838699998320401</v>
      </c>
    </row>
    <row r="4105" spans="1:13" x14ac:dyDescent="0.55000000000000004">
      <c r="A4105">
        <v>4100</v>
      </c>
      <c r="C4105">
        <f t="shared" si="198"/>
        <v>0.11568509166791491</v>
      </c>
      <c r="D4105">
        <f t="shared" si="199"/>
        <v>5.6199994067874059E-5</v>
      </c>
      <c r="E4105" s="2">
        <f t="shared" si="200"/>
        <v>0.14486602067004858</v>
      </c>
      <c r="K4105">
        <v>4100</v>
      </c>
      <c r="L4105" s="2">
        <v>3.5488716024308499E-4</v>
      </c>
      <c r="M4105" s="2">
        <v>-0.264927599489446</v>
      </c>
    </row>
    <row r="4106" spans="1:13" x14ac:dyDescent="0.55000000000000004">
      <c r="A4106">
        <v>4101</v>
      </c>
      <c r="C4106">
        <f t="shared" si="198"/>
        <v>0.2191039741499563</v>
      </c>
      <c r="D4106">
        <f t="shared" si="199"/>
        <v>-1.8260931576576011E-4</v>
      </c>
      <c r="E4106" s="2">
        <f t="shared" si="200"/>
        <v>0.22488405106096279</v>
      </c>
      <c r="K4106">
        <v>4101</v>
      </c>
      <c r="L4106" s="2">
        <v>4.6786113510792899E-4</v>
      </c>
      <c r="M4106" s="2">
        <v>-0.25511543821204602</v>
      </c>
    </row>
    <row r="4107" spans="1:13" x14ac:dyDescent="0.55000000000000004">
      <c r="A4107">
        <v>4102</v>
      </c>
      <c r="C4107">
        <f t="shared" si="198"/>
        <v>0.26753237746746322</v>
      </c>
      <c r="D4107">
        <f t="shared" si="199"/>
        <v>-3.7558753644463712E-4</v>
      </c>
      <c r="E4107" s="2">
        <f t="shared" si="200"/>
        <v>0.20154749198293254</v>
      </c>
      <c r="K4107">
        <v>4102</v>
      </c>
      <c r="L4107" s="2">
        <v>4.63656386285223E-4</v>
      </c>
      <c r="M4107" s="2">
        <v>-0.18140803281315801</v>
      </c>
    </row>
    <row r="4108" spans="1:13" x14ac:dyDescent="0.55000000000000004">
      <c r="A4108">
        <v>4103</v>
      </c>
      <c r="C4108">
        <f t="shared" si="198"/>
        <v>0.24881579317572011</v>
      </c>
      <c r="D4108">
        <f t="shared" si="199"/>
        <v>-4.7430120223302823E-4</v>
      </c>
      <c r="E4108" s="2">
        <f t="shared" si="200"/>
        <v>9.67717950809589E-2</v>
      </c>
      <c r="K4108">
        <v>4103</v>
      </c>
      <c r="L4108" s="2">
        <v>3.4332601920198302E-4</v>
      </c>
      <c r="M4108" s="2">
        <v>-6.2265860222481602E-2</v>
      </c>
    </row>
    <row r="4109" spans="1:13" x14ac:dyDescent="0.55000000000000004">
      <c r="A4109">
        <v>4104</v>
      </c>
      <c r="C4109">
        <f t="shared" si="198"/>
        <v>0.16765168941919337</v>
      </c>
      <c r="D4109">
        <f t="shared" si="199"/>
        <v>-4.5397526373818821E-4</v>
      </c>
      <c r="E4109" s="2">
        <f t="shared" si="200"/>
        <v>9.0593287393436923E-3</v>
      </c>
      <c r="K4109">
        <v>4104</v>
      </c>
      <c r="L4109" s="2">
        <v>1.3700752076960799E-4</v>
      </c>
      <c r="M4109" s="2">
        <v>7.2471183330269404E-2</v>
      </c>
    </row>
    <row r="4110" spans="1:13" x14ac:dyDescent="0.55000000000000004">
      <c r="A4110">
        <v>4105</v>
      </c>
      <c r="C4110">
        <f t="shared" si="198"/>
        <v>4.441054543492428E-2</v>
      </c>
      <c r="D4110">
        <f t="shared" si="199"/>
        <v>-3.197111030849609E-4</v>
      </c>
      <c r="E4110" s="2">
        <f t="shared" si="200"/>
        <v>2.0922703694573667E-2</v>
      </c>
      <c r="K4110">
        <v>4105</v>
      </c>
      <c r="L4110" s="2">
        <v>-1.03625361172468E-4</v>
      </c>
      <c r="M4110" s="2">
        <v>0.18905736943937199</v>
      </c>
    </row>
    <row r="4111" spans="1:13" x14ac:dyDescent="0.55000000000000004">
      <c r="A4111">
        <v>4106</v>
      </c>
      <c r="C4111">
        <f t="shared" si="198"/>
        <v>-8.9976709353487325E-2</v>
      </c>
      <c r="D4111">
        <f t="shared" si="199"/>
        <v>-1.0520619453276153E-4</v>
      </c>
      <c r="E4111" s="2">
        <f t="shared" si="200"/>
        <v>0.12129176575778501</v>
      </c>
      <c r="K4111">
        <v>4106</v>
      </c>
      <c r="L4111" s="2">
        <v>-3.1830462856382902E-4</v>
      </c>
      <c r="M4111" s="2">
        <v>0.25829296454561201</v>
      </c>
    </row>
    <row r="4112" spans="1:13" x14ac:dyDescent="0.55000000000000004">
      <c r="A4112">
        <v>4107</v>
      </c>
      <c r="C4112">
        <f t="shared" si="198"/>
        <v>-0.20178170665142811</v>
      </c>
      <c r="D4112">
        <f t="shared" si="199"/>
        <v>1.3570325127317342E-4</v>
      </c>
      <c r="E4112" s="2">
        <f t="shared" si="200"/>
        <v>0.21587099264513035</v>
      </c>
      <c r="K4112">
        <v>4107</v>
      </c>
      <c r="L4112" s="2">
        <v>-4.5326252711282101E-4</v>
      </c>
      <c r="M4112" s="2">
        <v>0.26283748434817999</v>
      </c>
    </row>
    <row r="4113" spans="1:13" x14ac:dyDescent="0.55000000000000004">
      <c r="A4113">
        <v>4108</v>
      </c>
      <c r="C4113">
        <f t="shared" si="198"/>
        <v>-0.26294374880261406</v>
      </c>
      <c r="D4113">
        <f t="shared" si="199"/>
        <v>3.4255404141053821E-4</v>
      </c>
      <c r="E4113" s="2">
        <f t="shared" si="200"/>
        <v>0.21575697479783057</v>
      </c>
      <c r="K4113">
        <v>4108</v>
      </c>
      <c r="L4113" s="2">
        <v>-4.74698013909828E-4</v>
      </c>
      <c r="M4113" s="2">
        <v>0.201552725670369</v>
      </c>
    </row>
    <row r="4114" spans="1:13" x14ac:dyDescent="0.55000000000000004">
      <c r="A4114">
        <v>4109</v>
      </c>
      <c r="C4114">
        <f t="shared" si="198"/>
        <v>-0.25811245241880915</v>
      </c>
      <c r="D4114">
        <f t="shared" si="199"/>
        <v>4.6343098762014731E-4</v>
      </c>
      <c r="E4114" s="2">
        <f t="shared" si="200"/>
        <v>0.12103461103402062</v>
      </c>
      <c r="K4114">
        <v>4109</v>
      </c>
      <c r="L4114" s="2">
        <v>-3.7724243831043202E-4</v>
      </c>
      <c r="M4114" s="2">
        <v>8.9787836506078994E-2</v>
      </c>
    </row>
    <row r="4115" spans="1:13" x14ac:dyDescent="0.55000000000000004">
      <c r="A4115">
        <v>4110</v>
      </c>
      <c r="C4115">
        <f t="shared" si="198"/>
        <v>-0.18850037105670067</v>
      </c>
      <c r="D4115">
        <f t="shared" si="199"/>
        <v>4.6799652428725465E-4</v>
      </c>
      <c r="E4115" s="2">
        <f t="shared" si="200"/>
        <v>2.074619580276613E-2</v>
      </c>
      <c r="K4115">
        <v>4110</v>
      </c>
      <c r="L4115" s="2">
        <v>-1.8530415379400299E-4</v>
      </c>
      <c r="M4115" s="2">
        <v>-4.4464973314457701E-2</v>
      </c>
    </row>
    <row r="4116" spans="1:13" x14ac:dyDescent="0.55000000000000004">
      <c r="A4116">
        <v>4111</v>
      </c>
      <c r="C4116">
        <f t="shared" si="198"/>
        <v>-7.1578669833814113E-2</v>
      </c>
      <c r="D4116">
        <f t="shared" si="199"/>
        <v>3.5510479794465568E-4</v>
      </c>
      <c r="E4116" s="2">
        <f t="shared" si="200"/>
        <v>9.2164963063116091E-3</v>
      </c>
      <c r="K4116">
        <v>4111</v>
      </c>
      <c r="L4116" s="2">
        <v>5.3044705583647399E-5</v>
      </c>
      <c r="M4116" s="2">
        <v>-0.16758125472772001</v>
      </c>
    </row>
    <row r="4117" spans="1:13" x14ac:dyDescent="0.55000000000000004">
      <c r="A4117">
        <v>4112</v>
      </c>
      <c r="C4117">
        <f t="shared" si="198"/>
        <v>6.3307768760110406E-2</v>
      </c>
      <c r="D4117">
        <f t="shared" si="199"/>
        <v>1.5308925233238234E-4</v>
      </c>
      <c r="E4117" s="2">
        <f t="shared" si="200"/>
        <v>9.736493011982035E-2</v>
      </c>
      <c r="K4117">
        <v>4112</v>
      </c>
      <c r="L4117" s="2">
        <v>2.7810818938240998E-4</v>
      </c>
      <c r="M4117" s="2">
        <v>-0.24872577129579501</v>
      </c>
    </row>
    <row r="4118" spans="1:13" x14ac:dyDescent="0.55000000000000004">
      <c r="A4118">
        <v>4113</v>
      </c>
      <c r="C4118">
        <f t="shared" si="198"/>
        <v>0.18230529181713376</v>
      </c>
      <c r="D4118">
        <f t="shared" si="199"/>
        <v>-8.7348468749913537E-5</v>
      </c>
      <c r="E4118" s="2">
        <f t="shared" si="200"/>
        <v>0.20239261478987572</v>
      </c>
      <c r="K4118">
        <v>4113</v>
      </c>
      <c r="L4118" s="2">
        <v>4.3351775189239499E-4</v>
      </c>
      <c r="M4118" s="2">
        <v>-0.26757537546017401</v>
      </c>
    </row>
    <row r="4119" spans="1:13" x14ac:dyDescent="0.55000000000000004">
      <c r="A4119">
        <v>4114</v>
      </c>
      <c r="C4119">
        <f t="shared" si="198"/>
        <v>0.25554802931809445</v>
      </c>
      <c r="D4119">
        <f t="shared" si="199"/>
        <v>-3.0586356533291435E-4</v>
      </c>
      <c r="E4119" s="2">
        <f t="shared" si="200"/>
        <v>0.22558424327018264</v>
      </c>
      <c r="K4119">
        <v>4114</v>
      </c>
      <c r="L4119" s="2">
        <v>4.8035010409204298E-4</v>
      </c>
      <c r="M4119" s="2">
        <v>-0.21940906692343201</v>
      </c>
    </row>
    <row r="4120" spans="1:13" x14ac:dyDescent="0.55000000000000004">
      <c r="A4120">
        <v>4115</v>
      </c>
      <c r="C4120">
        <f t="shared" si="198"/>
        <v>0.26465359798672283</v>
      </c>
      <c r="D4120">
        <f t="shared" si="199"/>
        <v>-4.4761335411321279E-4</v>
      </c>
      <c r="E4120" s="2">
        <f t="shared" si="200"/>
        <v>0.14511832690554441</v>
      </c>
      <c r="K4120">
        <v>4115</v>
      </c>
      <c r="L4120" s="2">
        <v>4.0687579284613099E-4</v>
      </c>
      <c r="M4120" s="2">
        <v>-0.116290396460682</v>
      </c>
    </row>
    <row r="4121" spans="1:13" x14ac:dyDescent="0.55000000000000004">
      <c r="A4121">
        <v>4116</v>
      </c>
      <c r="C4121">
        <f t="shared" si="198"/>
        <v>0.20733669201591021</v>
      </c>
      <c r="D4121">
        <f t="shared" si="199"/>
        <v>-4.7702162595198984E-4</v>
      </c>
      <c r="E4121" s="2">
        <f t="shared" si="200"/>
        <v>3.662736343071013E-2</v>
      </c>
      <c r="K4121">
        <v>4116</v>
      </c>
      <c r="L4121" s="2">
        <v>2.3149691520773499E-4</v>
      </c>
      <c r="M4121" s="2">
        <v>1.5953925208890399E-2</v>
      </c>
    </row>
    <row r="4122" spans="1:13" x14ac:dyDescent="0.55000000000000004">
      <c r="A4122">
        <v>4117</v>
      </c>
      <c r="C4122">
        <f t="shared" si="198"/>
        <v>9.7982646661637127E-2</v>
      </c>
      <c r="D4122">
        <f t="shared" si="199"/>
        <v>-3.86707524496982E-4</v>
      </c>
      <c r="E4122" s="2">
        <f t="shared" si="200"/>
        <v>2.1362736722343382E-3</v>
      </c>
      <c r="K4122">
        <v>4117</v>
      </c>
      <c r="L4122" s="2">
        <v>-1.8618009470400501E-6</v>
      </c>
      <c r="M4122" s="2">
        <v>0.14420248733893001</v>
      </c>
    </row>
    <row r="4123" spans="1:13" x14ac:dyDescent="0.55000000000000004">
      <c r="A4123">
        <v>4118</v>
      </c>
      <c r="C4123">
        <f t="shared" si="198"/>
        <v>-3.5962977695636208E-2</v>
      </c>
      <c r="D4123">
        <f t="shared" si="199"/>
        <v>-1.993379855406433E-4</v>
      </c>
      <c r="E4123" s="2">
        <f t="shared" si="200"/>
        <v>7.4145993663398677E-2</v>
      </c>
      <c r="K4123">
        <v>4118</v>
      </c>
      <c r="L4123" s="2">
        <v>-2.3475421750485399E-4</v>
      </c>
      <c r="M4123" s="2">
        <v>0.236334641947648</v>
      </c>
    </row>
    <row r="4124" spans="1:13" x14ac:dyDescent="0.55000000000000004">
      <c r="A4124">
        <v>4119</v>
      </c>
      <c r="C4124">
        <f t="shared" si="198"/>
        <v>-0.16088265269072849</v>
      </c>
      <c r="D4124">
        <f t="shared" si="199"/>
        <v>3.8061186075043889E-5</v>
      </c>
      <c r="E4124" s="2">
        <f t="shared" si="200"/>
        <v>0.18503588092473064</v>
      </c>
      <c r="K4124">
        <v>4119</v>
      </c>
      <c r="L4124" s="2">
        <v>-4.0885098397914002E-4</v>
      </c>
      <c r="M4124" s="2">
        <v>0.26927531936689902</v>
      </c>
    </row>
    <row r="4125" spans="1:13" x14ac:dyDescent="0.55000000000000004">
      <c r="A4125">
        <v>4120</v>
      </c>
      <c r="C4125">
        <f t="shared" si="198"/>
        <v>-0.2454241729968927</v>
      </c>
      <c r="D4125">
        <f t="shared" si="199"/>
        <v>2.6590780224912473E-4</v>
      </c>
      <c r="E4125" s="2">
        <f t="shared" si="200"/>
        <v>0.23059059516190203</v>
      </c>
      <c r="K4125">
        <v>4120</v>
      </c>
      <c r="L4125" s="2">
        <v>-4.80548485188483E-4</v>
      </c>
      <c r="M4125" s="2">
        <v>0.23477432258790401</v>
      </c>
    </row>
    <row r="4126" spans="1:13" x14ac:dyDescent="0.55000000000000004">
      <c r="A4126">
        <v>4121</v>
      </c>
      <c r="C4126">
        <f t="shared" si="198"/>
        <v>-0.26836939901351581</v>
      </c>
      <c r="D4126">
        <f t="shared" si="199"/>
        <v>4.2701716495391963E-4</v>
      </c>
      <c r="E4126" s="2">
        <f t="shared" si="200"/>
        <v>0.16797049717440551</v>
      </c>
      <c r="K4126">
        <v>4121</v>
      </c>
      <c r="L4126" s="2">
        <v>-4.3188963717599602E-4</v>
      </c>
      <c r="M4126" s="2">
        <v>0.141472640282608</v>
      </c>
    </row>
    <row r="4127" spans="1:13" x14ac:dyDescent="0.55000000000000004">
      <c r="A4127">
        <v>4122</v>
      </c>
      <c r="C4127">
        <f t="shared" si="198"/>
        <v>-0.22395956265584402</v>
      </c>
      <c r="D4127">
        <f t="shared" si="199"/>
        <v>4.8095422006295442E-4</v>
      </c>
      <c r="E4127" s="2">
        <f t="shared" si="200"/>
        <v>5.6025858107234906E-2</v>
      </c>
      <c r="K4127">
        <v>4122</v>
      </c>
      <c r="L4127" s="2">
        <v>-2.75061350283984E-4</v>
      </c>
      <c r="M4127" s="2">
        <v>1.2738257585988601E-2</v>
      </c>
    </row>
    <row r="4128" spans="1:13" x14ac:dyDescent="0.55000000000000004">
      <c r="A4128">
        <v>4123</v>
      </c>
      <c r="C4128">
        <f t="shared" si="198"/>
        <v>-0.1233405967663173</v>
      </c>
      <c r="D4128">
        <f t="shared" si="199"/>
        <v>4.1418190364855741E-4</v>
      </c>
      <c r="E4128" s="2">
        <f t="shared" si="200"/>
        <v>1.7256513750543943E-5</v>
      </c>
      <c r="K4128">
        <v>4123</v>
      </c>
      <c r="L4128" s="2">
        <v>-4.9342241856613502E-5</v>
      </c>
      <c r="M4128" s="2">
        <v>-0.119186500745455</v>
      </c>
    </row>
    <row r="4129" spans="1:13" x14ac:dyDescent="0.55000000000000004">
      <c r="A4129">
        <v>4124</v>
      </c>
      <c r="C4129">
        <f t="shared" si="198"/>
        <v>8.2342590991436905E-3</v>
      </c>
      <c r="D4129">
        <f t="shared" si="199"/>
        <v>2.4345865968010785E-4</v>
      </c>
      <c r="E4129" s="2">
        <f t="shared" si="200"/>
        <v>5.2667734565435401E-2</v>
      </c>
      <c r="K4129">
        <v>4124</v>
      </c>
      <c r="L4129" s="2">
        <v>1.88734937140792E-4</v>
      </c>
      <c r="M4129" s="2">
        <v>-0.22126026058582701</v>
      </c>
    </row>
    <row r="4130" spans="1:13" x14ac:dyDescent="0.55000000000000004">
      <c r="A4130">
        <v>4125</v>
      </c>
      <c r="C4130">
        <f t="shared" si="198"/>
        <v>0.13774248949513004</v>
      </c>
      <c r="D4130">
        <f t="shared" si="199"/>
        <v>1.1632423833325535E-5</v>
      </c>
      <c r="E4130" s="2">
        <f t="shared" si="200"/>
        <v>0.16456044536440093</v>
      </c>
      <c r="K4130">
        <v>4125</v>
      </c>
      <c r="L4130" s="2">
        <v>3.7954228030473902E-4</v>
      </c>
      <c r="M4130" s="2">
        <v>-0.267918015563473</v>
      </c>
    </row>
    <row r="4131" spans="1:13" x14ac:dyDescent="0.55000000000000004">
      <c r="A4131">
        <v>4126</v>
      </c>
      <c r="C4131">
        <f t="shared" si="198"/>
        <v>0.23268025840816411</v>
      </c>
      <c r="D4131">
        <f t="shared" si="199"/>
        <v>-2.2311330520048011E-4</v>
      </c>
      <c r="E4131" s="2">
        <f t="shared" si="200"/>
        <v>0.23054815172082066</v>
      </c>
      <c r="K4131">
        <v>4126</v>
      </c>
      <c r="L4131" s="2">
        <v>4.75290904856993E-4</v>
      </c>
      <c r="M4131" s="2">
        <v>-0.247474041500543</v>
      </c>
    </row>
    <row r="4132" spans="1:13" x14ac:dyDescent="0.55000000000000004">
      <c r="A4132">
        <v>4127</v>
      </c>
      <c r="C4132">
        <f t="shared" si="198"/>
        <v>0.26922018697313432</v>
      </c>
      <c r="D4132">
        <f t="shared" si="199"/>
        <v>-4.0186229748779336E-4</v>
      </c>
      <c r="E4132" s="2">
        <f t="shared" si="200"/>
        <v>0.18858943017141505</v>
      </c>
      <c r="K4132">
        <v>4127</v>
      </c>
      <c r="L4132" s="2">
        <v>4.519999737971E-4</v>
      </c>
      <c r="M4132" s="2">
        <v>-0.16504865852630399</v>
      </c>
    </row>
    <row r="4133" spans="1:13" x14ac:dyDescent="0.55000000000000004">
      <c r="A4133">
        <v>4128</v>
      </c>
      <c r="C4133">
        <f t="shared" si="198"/>
        <v>0.23819152331913271</v>
      </c>
      <c r="D4133">
        <f t="shared" si="199"/>
        <v>-4.7975232369080811E-4</v>
      </c>
      <c r="E4133" s="2">
        <f t="shared" si="200"/>
        <v>7.8107582710305434E-2</v>
      </c>
      <c r="K4133">
        <v>4128</v>
      </c>
      <c r="L4133" s="2">
        <v>3.15502845295455E-4</v>
      </c>
      <c r="M4133" s="2">
        <v>-4.1285815136609401E-2</v>
      </c>
    </row>
    <row r="4134" spans="1:13" x14ac:dyDescent="0.55000000000000004">
      <c r="A4134">
        <v>4129</v>
      </c>
      <c r="C4134">
        <f t="shared" si="198"/>
        <v>0.14738180799261738</v>
      </c>
      <c r="D4134">
        <f t="shared" si="199"/>
        <v>-4.3723462902551396E-4</v>
      </c>
      <c r="E4134" s="2">
        <f t="shared" si="200"/>
        <v>2.9772837020936569E-3</v>
      </c>
      <c r="K4134">
        <v>4129</v>
      </c>
      <c r="L4134" s="2">
        <v>9.9986071952007599E-5</v>
      </c>
      <c r="M4134" s="2">
        <v>9.2817316772652203E-2</v>
      </c>
    </row>
    <row r="4135" spans="1:13" x14ac:dyDescent="0.55000000000000004">
      <c r="A4135">
        <v>4130</v>
      </c>
      <c r="C4135">
        <f t="shared" si="198"/>
        <v>1.9582365421065406E-2</v>
      </c>
      <c r="D4135">
        <f t="shared" si="199"/>
        <v>-2.8498025864980925E-4</v>
      </c>
      <c r="E4135" s="2">
        <f t="shared" si="200"/>
        <v>3.3889647411892376E-2</v>
      </c>
      <c r="K4135">
        <v>4130</v>
      </c>
      <c r="L4135" s="2">
        <v>-1.40572833380379E-4</v>
      </c>
      <c r="M4135" s="2">
        <v>0.20367377589937199</v>
      </c>
    </row>
    <row r="4136" spans="1:13" x14ac:dyDescent="0.55000000000000004">
      <c r="A4136">
        <v>4131</v>
      </c>
      <c r="C4136">
        <f t="shared" si="198"/>
        <v>-0.11313183810766138</v>
      </c>
      <c r="D4136">
        <f t="shared" si="199"/>
        <v>-6.120185026024032E-5</v>
      </c>
      <c r="E4136" s="2">
        <f t="shared" si="200"/>
        <v>0.14186575919615882</v>
      </c>
      <c r="K4136">
        <v>4131</v>
      </c>
      <c r="L4136" s="2">
        <v>-3.4592440054210302E-4</v>
      </c>
      <c r="M4136" s="2">
        <v>0.263518874351719</v>
      </c>
    </row>
    <row r="4137" spans="1:13" x14ac:dyDescent="0.55000000000000004">
      <c r="A4137">
        <v>4132</v>
      </c>
      <c r="C4137">
        <f t="shared" si="198"/>
        <v>-0.21745233490014984</v>
      </c>
      <c r="D4137">
        <f t="shared" si="199"/>
        <v>1.7793693250874978E-4</v>
      </c>
      <c r="E4137" s="2">
        <f t="shared" si="200"/>
        <v>0.22545058604655038</v>
      </c>
      <c r="K4137">
        <v>4132</v>
      </c>
      <c r="L4137" s="2">
        <v>-4.6463705562887201E-4</v>
      </c>
      <c r="M4137" s="2">
        <v>0.25736403597026403</v>
      </c>
    </row>
    <row r="4138" spans="1:13" x14ac:dyDescent="0.55000000000000004">
      <c r="A4138">
        <v>4133</v>
      </c>
      <c r="C4138">
        <f t="shared" si="198"/>
        <v>-0.26719687916602081</v>
      </c>
      <c r="D4138">
        <f t="shared" si="199"/>
        <v>3.7241729583446315E-4</v>
      </c>
      <c r="E4138" s="2">
        <f t="shared" si="200"/>
        <v>0.20606847563671232</v>
      </c>
      <c r="K4138">
        <v>4133</v>
      </c>
      <c r="L4138" s="2">
        <v>-4.6697847773435902E-4</v>
      </c>
      <c r="M4138" s="2">
        <v>0.18675077820948799</v>
      </c>
    </row>
    <row r="4139" spans="1:13" x14ac:dyDescent="0.55000000000000004">
      <c r="A4139">
        <v>4134</v>
      </c>
      <c r="C4139">
        <f t="shared" si="198"/>
        <v>-0.24988063882456074</v>
      </c>
      <c r="D4139">
        <f t="shared" si="199"/>
        <v>4.7342876783947426E-4</v>
      </c>
      <c r="E4139" s="2">
        <f t="shared" si="200"/>
        <v>0.10191754136577058</v>
      </c>
      <c r="K4139">
        <v>4134</v>
      </c>
      <c r="L4139" s="2">
        <v>-3.52362243167116E-4</v>
      </c>
      <c r="M4139" s="2">
        <v>6.9364629528426106E-2</v>
      </c>
    </row>
    <row r="4140" spans="1:13" x14ac:dyDescent="0.55000000000000004">
      <c r="A4140">
        <v>4135</v>
      </c>
      <c r="C4140">
        <f t="shared" si="198"/>
        <v>-0.16984962520409022</v>
      </c>
      <c r="D4140">
        <f t="shared" si="199"/>
        <v>4.5561959820341876E-4</v>
      </c>
      <c r="E4140" s="2">
        <f t="shared" si="200"/>
        <v>1.0910910592047353E-2</v>
      </c>
      <c r="K4140">
        <v>4135</v>
      </c>
      <c r="L4140" s="2">
        <v>-1.49494698902007E-4</v>
      </c>
      <c r="M4140" s="2">
        <v>-6.5394320924951996E-2</v>
      </c>
    </row>
    <row r="4141" spans="1:13" x14ac:dyDescent="0.55000000000000004">
      <c r="A4141">
        <v>4136</v>
      </c>
      <c r="C4141">
        <f t="shared" si="198"/>
        <v>-4.7189935805356749E-2</v>
      </c>
      <c r="D4141">
        <f t="shared" si="199"/>
        <v>3.2345951312002722E-4</v>
      </c>
      <c r="E4141" s="2">
        <f t="shared" si="200"/>
        <v>1.8655440977953876E-2</v>
      </c>
      <c r="K4141">
        <v>4136</v>
      </c>
      <c r="L4141" s="2">
        <v>9.0814720100891502E-5</v>
      </c>
      <c r="M4141" s="2">
        <v>-0.18377485802576099</v>
      </c>
    </row>
    <row r="4142" spans="1:13" x14ac:dyDescent="0.55000000000000004">
      <c r="A4142">
        <v>4137</v>
      </c>
      <c r="C4142">
        <f t="shared" si="198"/>
        <v>8.7313432797117507E-2</v>
      </c>
      <c r="D4142">
        <f t="shared" si="199"/>
        <v>1.1011790822795155E-4</v>
      </c>
      <c r="E4142" s="2">
        <f t="shared" si="200"/>
        <v>0.1179519091501714</v>
      </c>
      <c r="K4142">
        <v>4137</v>
      </c>
      <c r="L4142" s="2">
        <v>3.0837902908089899E-4</v>
      </c>
      <c r="M4142" s="2">
        <v>-0.25612784187756599</v>
      </c>
    </row>
    <row r="4143" spans="1:13" x14ac:dyDescent="0.55000000000000004">
      <c r="A4143">
        <v>4138</v>
      </c>
      <c r="C4143">
        <f t="shared" si="198"/>
        <v>0.19990297018865152</v>
      </c>
      <c r="D4143">
        <f t="shared" si="199"/>
        <v>-1.3086097052800085E-4</v>
      </c>
      <c r="E4143" s="2">
        <f t="shared" si="200"/>
        <v>0.21551412502855236</v>
      </c>
      <c r="K4143">
        <v>4138</v>
      </c>
      <c r="L4143" s="2">
        <v>4.4870789718298699E-4</v>
      </c>
      <c r="M4143" s="2">
        <v>-0.26433201882935897</v>
      </c>
    </row>
    <row r="4144" spans="1:13" x14ac:dyDescent="0.55000000000000004">
      <c r="A4144">
        <v>4139</v>
      </c>
      <c r="C4144">
        <f t="shared" si="198"/>
        <v>0.26232107568267587</v>
      </c>
      <c r="D4144">
        <f t="shared" si="199"/>
        <v>-3.3899650400934152E-4</v>
      </c>
      <c r="E4144" s="2">
        <f t="shared" si="200"/>
        <v>0.2196362694822809</v>
      </c>
      <c r="K4144">
        <v>4139</v>
      </c>
      <c r="L4144" s="2">
        <v>4.7665508885388799E-4</v>
      </c>
      <c r="M4144" s="2">
        <v>-0.20633260186854199</v>
      </c>
    </row>
    <row r="4145" spans="1:13" x14ac:dyDescent="0.55000000000000004">
      <c r="A4145">
        <v>4140</v>
      </c>
      <c r="C4145">
        <f t="shared" si="198"/>
        <v>0.25890212047121858</v>
      </c>
      <c r="D4145">
        <f t="shared" si="199"/>
        <v>-4.6205106046705698E-4</v>
      </c>
      <c r="E4145" s="2">
        <f t="shared" si="200"/>
        <v>0.12642150931714335</v>
      </c>
      <c r="K4145">
        <v>4140</v>
      </c>
      <c r="L4145" s="2">
        <v>3.8522105656783699E-4</v>
      </c>
      <c r="M4145" s="2">
        <v>-9.6655904775214796E-2</v>
      </c>
    </row>
    <row r="4146" spans="1:13" x14ac:dyDescent="0.55000000000000004">
      <c r="A4146">
        <v>4141</v>
      </c>
      <c r="C4146">
        <f t="shared" si="198"/>
        <v>0.19050419024518486</v>
      </c>
      <c r="D4146">
        <f t="shared" si="199"/>
        <v>-4.6914054001113991E-4</v>
      </c>
      <c r="E4146" s="2">
        <f t="shared" si="200"/>
        <v>2.3493325856662275E-2</v>
      </c>
      <c r="K4146">
        <v>4141</v>
      </c>
      <c r="L4146" s="2">
        <v>1.9730602092643001E-4</v>
      </c>
      <c r="M4146" s="2">
        <v>3.7228863278767101E-2</v>
      </c>
    </row>
    <row r="4147" spans="1:13" x14ac:dyDescent="0.55000000000000004">
      <c r="A4147">
        <v>4142</v>
      </c>
      <c r="C4147">
        <f t="shared" si="198"/>
        <v>7.4293723779215143E-2</v>
      </c>
      <c r="D4147">
        <f t="shared" si="199"/>
        <v>-3.5848563271273222E-4</v>
      </c>
      <c r="E4147" s="2">
        <f t="shared" si="200"/>
        <v>7.6554988824193799E-3</v>
      </c>
      <c r="K4147">
        <v>4142</v>
      </c>
      <c r="L4147" s="2">
        <v>-4.0025531653692903E-5</v>
      </c>
      <c r="M4147" s="2">
        <v>0.16178943157348</v>
      </c>
    </row>
    <row r="4148" spans="1:13" x14ac:dyDescent="0.55000000000000004">
      <c r="A4148">
        <v>4143</v>
      </c>
      <c r="C4148">
        <f t="shared" si="198"/>
        <v>-6.0562901369277354E-2</v>
      </c>
      <c r="D4148">
        <f t="shared" si="199"/>
        <v>-1.578583878802413E-4</v>
      </c>
      <c r="E4148" s="2">
        <f t="shared" si="200"/>
        <v>9.3875894927713838E-2</v>
      </c>
      <c r="K4148">
        <v>4143</v>
      </c>
      <c r="L4148" s="2">
        <v>-2.6733244153077598E-4</v>
      </c>
      <c r="M4148" s="2">
        <v>0.24582883306184899</v>
      </c>
    </row>
    <row r="4149" spans="1:13" x14ac:dyDescent="0.55000000000000004">
      <c r="A4149">
        <v>4144</v>
      </c>
      <c r="C4149">
        <f t="shared" si="198"/>
        <v>-0.18021951483875387</v>
      </c>
      <c r="D4149">
        <f t="shared" si="199"/>
        <v>8.2387984919383514E-5</v>
      </c>
      <c r="E4149" s="2">
        <f t="shared" si="200"/>
        <v>0.201168748982435</v>
      </c>
      <c r="K4149">
        <v>4144</v>
      </c>
      <c r="L4149" s="2">
        <v>-4.2768428301641001E-4</v>
      </c>
      <c r="M4149" s="2">
        <v>0.26829887829851201</v>
      </c>
    </row>
    <row r="4150" spans="1:13" x14ac:dyDescent="0.55000000000000004">
      <c r="A4150">
        <v>4145</v>
      </c>
      <c r="C4150">
        <f t="shared" si="198"/>
        <v>-0.25464482880903122</v>
      </c>
      <c r="D4150">
        <f t="shared" si="199"/>
        <v>3.0195671010245013E-4</v>
      </c>
      <c r="E4150" s="2">
        <f t="shared" si="200"/>
        <v>0.22869114890893905</v>
      </c>
      <c r="K4150">
        <v>4145</v>
      </c>
      <c r="L4150" s="2">
        <v>-4.8091994265991102E-4</v>
      </c>
      <c r="M4150" s="2">
        <v>0.22357180505990801</v>
      </c>
    </row>
    <row r="4151" spans="1:13" x14ac:dyDescent="0.55000000000000004">
      <c r="A4151">
        <v>4146</v>
      </c>
      <c r="C4151">
        <f t="shared" si="198"/>
        <v>-0.26515965823680882</v>
      </c>
      <c r="D4151">
        <f t="shared" si="199"/>
        <v>4.4574066579569313E-4</v>
      </c>
      <c r="E4151" s="2">
        <f t="shared" si="200"/>
        <v>0.15055132905384633</v>
      </c>
      <c r="K4151">
        <v>4146</v>
      </c>
      <c r="L4151" s="2">
        <v>-4.1370621925350902E-4</v>
      </c>
      <c r="M4151" s="2">
        <v>0.122849786305262</v>
      </c>
    </row>
    <row r="4152" spans="1:13" x14ac:dyDescent="0.55000000000000004">
      <c r="A4152">
        <v>4147</v>
      </c>
      <c r="C4152">
        <f t="shared" si="198"/>
        <v>-0.20912500256927752</v>
      </c>
      <c r="D4152">
        <f t="shared" si="199"/>
        <v>4.7765310984197447E-4</v>
      </c>
      <c r="E4152" s="2">
        <f t="shared" si="200"/>
        <v>4.0193946140182166E-2</v>
      </c>
      <c r="K4152">
        <v>4147</v>
      </c>
      <c r="L4152" s="2">
        <v>-2.42877206788004E-4</v>
      </c>
      <c r="M4152" s="2">
        <v>-8.6407235342814501E-3</v>
      </c>
    </row>
    <row r="4153" spans="1:13" x14ac:dyDescent="0.55000000000000004">
      <c r="A4153">
        <v>4148</v>
      </c>
      <c r="C4153">
        <f t="shared" si="198"/>
        <v>-0.10060437926397864</v>
      </c>
      <c r="D4153">
        <f t="shared" si="199"/>
        <v>3.8968469144867935E-4</v>
      </c>
      <c r="E4153" s="2">
        <f t="shared" si="200"/>
        <v>1.3959736900113061E-3</v>
      </c>
      <c r="K4153">
        <v>4148</v>
      </c>
      <c r="L4153" s="2">
        <v>-1.1218091181639099E-5</v>
      </c>
      <c r="M4153" s="2">
        <v>-0.13796711056150701</v>
      </c>
    </row>
    <row r="4154" spans="1:13" x14ac:dyDescent="0.55000000000000004">
      <c r="A4154">
        <v>4149</v>
      </c>
      <c r="C4154">
        <f t="shared" si="198"/>
        <v>3.3165822665753839E-2</v>
      </c>
      <c r="D4154">
        <f t="shared" si="199"/>
        <v>2.0391362940291399E-4</v>
      </c>
      <c r="E4154" s="2">
        <f t="shared" si="200"/>
        <v>7.0705257114052081E-2</v>
      </c>
      <c r="K4154">
        <v>4149</v>
      </c>
      <c r="L4154" s="2">
        <v>2.2325066495315301E-4</v>
      </c>
      <c r="M4154" s="2">
        <v>-0.23273877886278699</v>
      </c>
    </row>
    <row r="4155" spans="1:13" x14ac:dyDescent="0.55000000000000004">
      <c r="A4155">
        <v>4150</v>
      </c>
      <c r="C4155">
        <f t="shared" si="198"/>
        <v>0.1586121021864558</v>
      </c>
      <c r="D4155">
        <f t="shared" si="199"/>
        <v>-3.3035455464709742E-5</v>
      </c>
      <c r="E4155" s="2">
        <f t="shared" si="200"/>
        <v>0.1830399450235429</v>
      </c>
      <c r="K4155">
        <v>4150</v>
      </c>
      <c r="L4155" s="2">
        <v>4.0180490710384898E-4</v>
      </c>
      <c r="M4155" s="2">
        <v>-0.26921957619131798</v>
      </c>
    </row>
    <row r="4156" spans="1:13" x14ac:dyDescent="0.55000000000000004">
      <c r="A4156">
        <v>4151</v>
      </c>
      <c r="C4156">
        <f t="shared" si="198"/>
        <v>0.24425008733537618</v>
      </c>
      <c r="D4156">
        <f t="shared" si="199"/>
        <v>-2.6169333733990483E-4</v>
      </c>
      <c r="E4156" s="2">
        <f t="shared" si="200"/>
        <v>0.23282820222273548</v>
      </c>
      <c r="K4156">
        <v>4151</v>
      </c>
      <c r="L4156" s="2">
        <v>4.7972461765370602E-4</v>
      </c>
      <c r="M4156" s="2">
        <v>-0.23827266054573201</v>
      </c>
    </row>
    <row r="4157" spans="1:13" x14ac:dyDescent="0.55000000000000004">
      <c r="A4157">
        <v>4152</v>
      </c>
      <c r="C4157">
        <f t="shared" si="198"/>
        <v>0.26858644894804612</v>
      </c>
      <c r="D4157">
        <f t="shared" si="199"/>
        <v>-4.2467170760415919E-4</v>
      </c>
      <c r="E4157" s="2">
        <f t="shared" si="200"/>
        <v>0.1732518481739069</v>
      </c>
      <c r="K4157">
        <v>4152</v>
      </c>
      <c r="L4157" s="2">
        <v>4.3749432171672099E-4</v>
      </c>
      <c r="M4157" s="2">
        <v>-0.14764887893019499</v>
      </c>
    </row>
    <row r="4158" spans="1:13" x14ac:dyDescent="0.55000000000000004">
      <c r="A4158">
        <v>4153</v>
      </c>
      <c r="C4158">
        <f t="shared" si="198"/>
        <v>0.22551327322790371</v>
      </c>
      <c r="D4158">
        <f t="shared" si="199"/>
        <v>-4.8106643062912485E-4</v>
      </c>
      <c r="E4158" s="2">
        <f t="shared" si="200"/>
        <v>6.0299120754468381E-2</v>
      </c>
      <c r="K4158">
        <v>4153</v>
      </c>
      <c r="L4158" s="2">
        <v>2.8569085888804902E-4</v>
      </c>
      <c r="M4158" s="2">
        <v>-2.0045519639442799E-2</v>
      </c>
    </row>
    <row r="4159" spans="1:13" x14ac:dyDescent="0.55000000000000004">
      <c r="A4159">
        <v>4154</v>
      </c>
      <c r="C4159">
        <f t="shared" si="198"/>
        <v>0.12584101937193026</v>
      </c>
      <c r="D4159">
        <f t="shared" si="199"/>
        <v>-4.1672361964372948E-4</v>
      </c>
      <c r="E4159" s="2">
        <f t="shared" si="200"/>
        <v>1.7589801694735811E-4</v>
      </c>
      <c r="K4159">
        <v>4154</v>
      </c>
      <c r="L4159" s="2">
        <v>6.2334348153445096E-5</v>
      </c>
      <c r="M4159" s="2">
        <v>0.11257836439838299</v>
      </c>
    </row>
    <row r="4160" spans="1:13" x14ac:dyDescent="0.55000000000000004">
      <c r="A4160">
        <v>4155</v>
      </c>
      <c r="C4160">
        <f t="shared" si="198"/>
        <v>-5.4146778292425164E-3</v>
      </c>
      <c r="D4160">
        <f t="shared" si="199"/>
        <v>-2.4779196396465227E-4</v>
      </c>
      <c r="E4160" s="2">
        <f t="shared" si="200"/>
        <v>4.9471090794511861E-2</v>
      </c>
      <c r="K4160">
        <v>4155</v>
      </c>
      <c r="L4160" s="2">
        <v>-1.7663418677041099E-4</v>
      </c>
      <c r="M4160" s="2">
        <v>0.21700629868716401</v>
      </c>
    </row>
    <row r="4161" spans="1:13" x14ac:dyDescent="0.55000000000000004">
      <c r="A4161">
        <v>4156</v>
      </c>
      <c r="C4161">
        <f t="shared" si="198"/>
        <v>-0.13531140502762828</v>
      </c>
      <c r="D4161">
        <f t="shared" si="199"/>
        <v>-1.6669748370628755E-5</v>
      </c>
      <c r="E4161" s="2">
        <f t="shared" si="200"/>
        <v>0.16192178776336882</v>
      </c>
      <c r="K4161">
        <v>4156</v>
      </c>
      <c r="L4161" s="2">
        <v>-3.7136359385867598E-4</v>
      </c>
      <c r="M4161" s="2">
        <v>0.26708365926040301</v>
      </c>
    </row>
    <row r="4162" spans="1:13" x14ac:dyDescent="0.55000000000000004">
      <c r="A4162">
        <v>4157</v>
      </c>
      <c r="C4162">
        <f t="shared" si="198"/>
        <v>-0.23124782170119232</v>
      </c>
      <c r="D4162">
        <f t="shared" si="199"/>
        <v>2.1863622269088778E-4</v>
      </c>
      <c r="E4162" s="2">
        <f t="shared" si="200"/>
        <v>0.23185773742333446</v>
      </c>
      <c r="K4162">
        <v>4157</v>
      </c>
      <c r="L4162" s="2">
        <v>-4.7308268509255099E-4</v>
      </c>
      <c r="M4162" s="2">
        <v>0.25026826050513901</v>
      </c>
    </row>
    <row r="4163" spans="1:13" x14ac:dyDescent="0.55000000000000004">
      <c r="A4163">
        <v>4158</v>
      </c>
      <c r="C4163">
        <f t="shared" si="198"/>
        <v>-0.26914590944678274</v>
      </c>
      <c r="D4163">
        <f t="shared" si="199"/>
        <v>3.9906911034640692E-4</v>
      </c>
      <c r="E4163" s="2">
        <f t="shared" si="200"/>
        <v>0.19352743566622285</v>
      </c>
      <c r="K4163">
        <v>4158</v>
      </c>
      <c r="L4163" s="2">
        <v>-4.5631528305308498E-4</v>
      </c>
      <c r="M4163" s="2">
        <v>0.17077162335478999</v>
      </c>
    </row>
    <row r="4164" spans="1:13" x14ac:dyDescent="0.55000000000000004">
      <c r="A4164">
        <v>4159</v>
      </c>
      <c r="C4164">
        <f t="shared" si="198"/>
        <v>-0.2394940470668695</v>
      </c>
      <c r="D4164">
        <f t="shared" si="199"/>
        <v>4.7934406301440206E-4</v>
      </c>
      <c r="E4164" s="2">
        <f t="shared" si="200"/>
        <v>8.2942975190799365E-2</v>
      </c>
      <c r="K4164">
        <v>4159</v>
      </c>
      <c r="L4164" s="2">
        <v>-3.2526088759847103E-4</v>
      </c>
      <c r="M4164" s="2">
        <v>4.85041737449948E-2</v>
      </c>
    </row>
    <row r="4165" spans="1:13" x14ac:dyDescent="0.55000000000000004">
      <c r="A4165">
        <v>4160</v>
      </c>
      <c r="C4165">
        <f t="shared" si="198"/>
        <v>-0.14973422700714306</v>
      </c>
      <c r="D4165">
        <f t="shared" si="199"/>
        <v>4.3931375963695299E-4</v>
      </c>
      <c r="E4165" s="2">
        <f t="shared" si="200"/>
        <v>4.0733472379752599E-3</v>
      </c>
      <c r="K4165">
        <v>4160</v>
      </c>
      <c r="L4165" s="2">
        <v>-1.12742885072763E-4</v>
      </c>
      <c r="M4165" s="2">
        <v>-8.5911447077283695E-2</v>
      </c>
    </row>
    <row r="4166" spans="1:13" x14ac:dyDescent="0.55000000000000004">
      <c r="A4166">
        <v>4161</v>
      </c>
      <c r="C4166">
        <f t="shared" ref="C4166:C4229" si="201">$D$1*COS($B$2*(A4166-$L$2)+$B$1)</f>
        <v>-2.2394272117658969E-2</v>
      </c>
      <c r="D4166">
        <f t="shared" ref="D4166:D4229" si="202">$D$2*COS($B$2*(A4166-$L$3)+$B$3)</f>
        <v>2.8902496259275158E-4</v>
      </c>
      <c r="E4166" s="2">
        <f t="shared" ref="E4166:E4229" si="203">(M4166-C4166)^2</f>
        <v>3.1122513639226641E-2</v>
      </c>
      <c r="K4166">
        <v>4161</v>
      </c>
      <c r="L4166" s="2">
        <v>1.2801227242550001E-4</v>
      </c>
      <c r="M4166" s="2">
        <v>-0.198810013023131</v>
      </c>
    </row>
    <row r="4167" spans="1:13" x14ac:dyDescent="0.55000000000000004">
      <c r="A4167">
        <v>4162</v>
      </c>
      <c r="C4167">
        <f t="shared" si="201"/>
        <v>0.11056617304118298</v>
      </c>
      <c r="D4167">
        <f t="shared" si="202"/>
        <v>6.6196992099174447E-5</v>
      </c>
      <c r="E4167" s="2">
        <f t="shared" si="203"/>
        <v>0.13874250577631758</v>
      </c>
      <c r="K4167">
        <v>4162</v>
      </c>
      <c r="L4167" s="2">
        <v>3.3670596216431201E-4</v>
      </c>
      <c r="M4167" s="2">
        <v>-0.26191537787955399</v>
      </c>
    </row>
    <row r="4168" spans="1:13" x14ac:dyDescent="0.55000000000000004">
      <c r="A4168">
        <v>4163</v>
      </c>
      <c r="C4168">
        <f t="shared" si="201"/>
        <v>0.21577683931669964</v>
      </c>
      <c r="D4168">
        <f t="shared" si="202"/>
        <v>-1.7324502808941297E-4</v>
      </c>
      <c r="E4168" s="2">
        <f t="shared" si="203"/>
        <v>0.22581432801571802</v>
      </c>
      <c r="K4168">
        <v>4163</v>
      </c>
      <c r="L4168" s="2">
        <v>4.6106955490692899E-4</v>
      </c>
      <c r="M4168" s="2">
        <v>-0.25942241154099899</v>
      </c>
    </row>
    <row r="4169" spans="1:13" x14ac:dyDescent="0.55000000000000004">
      <c r="A4169">
        <v>4164</v>
      </c>
      <c r="C4169">
        <f t="shared" si="201"/>
        <v>0.2668320671383585</v>
      </c>
      <c r="D4169">
        <f t="shared" si="202"/>
        <v>-3.69206197940762E-4</v>
      </c>
      <c r="E4169" s="2">
        <f t="shared" si="203"/>
        <v>0.21048602523879056</v>
      </c>
      <c r="K4169">
        <v>4164</v>
      </c>
      <c r="L4169" s="2">
        <v>4.6995541735524101E-4</v>
      </c>
      <c r="M4169" s="2">
        <v>-0.19195549289219699</v>
      </c>
    </row>
    <row r="4170" spans="1:13" x14ac:dyDescent="0.55000000000000004">
      <c r="A4170">
        <v>4165</v>
      </c>
      <c r="C4170">
        <f t="shared" si="201"/>
        <v>0.25091807048317433</v>
      </c>
      <c r="D4170">
        <f t="shared" si="202"/>
        <v>-4.7250439436142047E-4</v>
      </c>
      <c r="E4170" s="2">
        <f t="shared" si="203"/>
        <v>0.10714506030751562</v>
      </c>
      <c r="K4170">
        <v>4165</v>
      </c>
      <c r="L4170" s="2">
        <v>3.6113803013517999E-4</v>
      </c>
      <c r="M4170" s="2">
        <v>-7.64121302431192E-2</v>
      </c>
    </row>
    <row r="4171" spans="1:13" x14ac:dyDescent="0.55000000000000004">
      <c r="A4171">
        <v>4166</v>
      </c>
      <c r="C4171">
        <f t="shared" si="201"/>
        <v>0.17202892706999195</v>
      </c>
      <c r="D4171">
        <f t="shared" si="202"/>
        <v>-4.5721394739975689E-4</v>
      </c>
      <c r="E4171" s="2">
        <f t="shared" si="203"/>
        <v>1.2941292691732246E-2</v>
      </c>
      <c r="K4171">
        <v>4166</v>
      </c>
      <c r="L4171" s="2">
        <v>1.61871382930073E-4</v>
      </c>
      <c r="M4171" s="2">
        <v>5.8269124451790097E-2</v>
      </c>
    </row>
    <row r="4172" spans="1:13" x14ac:dyDescent="0.55000000000000004">
      <c r="A4172">
        <v>4167</v>
      </c>
      <c r="C4172">
        <f t="shared" si="201"/>
        <v>4.9964149046240212E-2</v>
      </c>
      <c r="D4172">
        <f t="shared" si="202"/>
        <v>-3.2717243694866619E-4</v>
      </c>
      <c r="E4172" s="2">
        <f t="shared" si="203"/>
        <v>1.6484599751358946E-2</v>
      </c>
      <c r="K4172">
        <v>4167</v>
      </c>
      <c r="L4172" s="2">
        <v>-7.7936956307027606E-5</v>
      </c>
      <c r="M4172" s="2">
        <v>0.17835651545234299</v>
      </c>
    </row>
    <row r="4173" spans="1:13" x14ac:dyDescent="0.55000000000000004">
      <c r="A4173">
        <v>4168</v>
      </c>
      <c r="C4173">
        <f t="shared" si="201"/>
        <v>-8.4640577228925665E-2</v>
      </c>
      <c r="D4173">
        <f t="shared" si="202"/>
        <v>-1.150175410701624E-4</v>
      </c>
      <c r="E4173" s="2">
        <f t="shared" si="203"/>
        <v>0.11452402723568031</v>
      </c>
      <c r="K4173">
        <v>4168</v>
      </c>
      <c r="L4173" s="2">
        <v>-2.98225501351257E-4</v>
      </c>
      <c r="M4173" s="2">
        <v>0.25377341071436299</v>
      </c>
    </row>
    <row r="4174" spans="1:13" x14ac:dyDescent="0.55000000000000004">
      <c r="A4174">
        <v>4169</v>
      </c>
      <c r="C4174">
        <f t="shared" si="201"/>
        <v>-0.19800230270144228</v>
      </c>
      <c r="D4174">
        <f t="shared" si="202"/>
        <v>1.2600433323954713E-4</v>
      </c>
      <c r="E4174" s="2">
        <f t="shared" si="203"/>
        <v>0.21495600717855795</v>
      </c>
      <c r="K4174">
        <v>4169</v>
      </c>
      <c r="L4174" s="2">
        <v>-4.4382161952536802E-4</v>
      </c>
      <c r="M4174" s="2">
        <v>0.26563118096702398</v>
      </c>
    </row>
    <row r="4175" spans="1:13" x14ac:dyDescent="0.55000000000000004">
      <c r="A4175">
        <v>4170</v>
      </c>
      <c r="C4175">
        <f t="shared" si="201"/>
        <v>-0.26166962375282699</v>
      </c>
      <c r="D4175">
        <f t="shared" si="202"/>
        <v>3.3540177586422951E-4</v>
      </c>
      <c r="E4175" s="2">
        <f t="shared" si="203"/>
        <v>0.22337873675733799</v>
      </c>
      <c r="K4175">
        <v>4170</v>
      </c>
      <c r="L4175" s="2">
        <v>-4.7825985981990899E-4</v>
      </c>
      <c r="M4175" s="2">
        <v>0.210959974090281</v>
      </c>
    </row>
    <row r="4176" spans="1:13" x14ac:dyDescent="0.55000000000000004">
      <c r="A4176">
        <v>4171</v>
      </c>
      <c r="C4176">
        <f t="shared" si="201"/>
        <v>-0.25966338480162005</v>
      </c>
      <c r="D4176">
        <f t="shared" si="202"/>
        <v>4.6062044245886232E-4</v>
      </c>
      <c r="E4176" s="2">
        <f t="shared" si="203"/>
        <v>0.13185316976233558</v>
      </c>
      <c r="K4176">
        <v>4171</v>
      </c>
      <c r="L4176" s="2">
        <v>-3.9291495131378102E-4</v>
      </c>
      <c r="M4176" s="2">
        <v>0.103452533001959</v>
      </c>
    </row>
    <row r="4177" spans="1:13" x14ac:dyDescent="0.55000000000000004">
      <c r="A4177">
        <v>4172</v>
      </c>
      <c r="C4177">
        <f t="shared" si="201"/>
        <v>-0.19248710953508483</v>
      </c>
      <c r="D4177">
        <f t="shared" si="202"/>
        <v>4.7023308710488442E-4</v>
      </c>
      <c r="E4177" s="2">
        <f t="shared" si="203"/>
        <v>2.6413359133693283E-2</v>
      </c>
      <c r="K4177">
        <v>4172</v>
      </c>
      <c r="L4177" s="2">
        <v>-2.0916205578371899E-4</v>
      </c>
      <c r="M4177" s="2">
        <v>-2.9965236749624698E-2</v>
      </c>
    </row>
    <row r="4178" spans="1:13" x14ac:dyDescent="0.55000000000000004">
      <c r="A4178">
        <v>4173</v>
      </c>
      <c r="C4178">
        <f t="shared" si="201"/>
        <v>-7.7000627083465278E-2</v>
      </c>
      <c r="D4178">
        <f t="shared" si="202"/>
        <v>3.6182713861692415E-4</v>
      </c>
      <c r="E4178" s="2">
        <f t="shared" si="203"/>
        <v>6.2216442280729183E-3</v>
      </c>
      <c r="K4178">
        <v>4173</v>
      </c>
      <c r="L4178" s="2">
        <v>2.6976774164568399E-5</v>
      </c>
      <c r="M4178" s="2">
        <v>-0.155878027066432</v>
      </c>
    </row>
    <row r="4179" spans="1:13" x14ac:dyDescent="0.55000000000000004">
      <c r="A4179">
        <v>4174</v>
      </c>
      <c r="C4179">
        <f t="shared" si="201"/>
        <v>5.7811389723034741E-2</v>
      </c>
      <c r="D4179">
        <f t="shared" si="202"/>
        <v>1.6261020504632019E-4</v>
      </c>
      <c r="E4179" s="2">
        <f t="shared" si="203"/>
        <v>9.033726831958698E-2</v>
      </c>
      <c r="K4179">
        <v>4174</v>
      </c>
      <c r="L4179" s="2">
        <v>2.5635910367158201E-4</v>
      </c>
      <c r="M4179" s="2">
        <v>-0.242750198507376</v>
      </c>
    </row>
    <row r="4180" spans="1:13" x14ac:dyDescent="0.55000000000000004">
      <c r="A4180">
        <v>4175</v>
      </c>
      <c r="C4180">
        <f t="shared" si="201"/>
        <v>0.17811396627646192</v>
      </c>
      <c r="D4180">
        <f t="shared" si="202"/>
        <v>-7.7418462439744724E-5</v>
      </c>
      <c r="E4180" s="2">
        <f t="shared" si="203"/>
        <v>0.19975361436621994</v>
      </c>
      <c r="K4180">
        <v>4175</v>
      </c>
      <c r="L4180" s="2">
        <v>4.2153470532762703E-4</v>
      </c>
      <c r="M4180" s="2">
        <v>-0.26882407681924497</v>
      </c>
    </row>
    <row r="4181" spans="1:13" x14ac:dyDescent="0.55000000000000004">
      <c r="A4181">
        <v>4176</v>
      </c>
      <c r="C4181">
        <f t="shared" si="201"/>
        <v>0.2537136916383636</v>
      </c>
      <c r="D4181">
        <f t="shared" si="202"/>
        <v>-2.9801672770239532E-4</v>
      </c>
      <c r="E4181" s="2">
        <f t="shared" si="203"/>
        <v>0.23163331556487776</v>
      </c>
      <c r="K4181">
        <v>4176</v>
      </c>
      <c r="L4181" s="2">
        <v>4.8113432502290597E-4</v>
      </c>
      <c r="M4181" s="2">
        <v>-0.22756929742823301</v>
      </c>
    </row>
    <row r="4182" spans="1:13" x14ac:dyDescent="0.55000000000000004">
      <c r="A4182">
        <v>4177</v>
      </c>
      <c r="C4182">
        <f t="shared" si="201"/>
        <v>0.26563662826080242</v>
      </c>
      <c r="D4182">
        <f t="shared" si="202"/>
        <v>-4.4381907600940258E-4</v>
      </c>
      <c r="E4182" s="2">
        <f t="shared" si="203"/>
        <v>0.15598945520019603</v>
      </c>
      <c r="K4182">
        <v>4177</v>
      </c>
      <c r="L4182" s="2">
        <v>4.2023086827553698E-4</v>
      </c>
      <c r="M4182" s="2">
        <v>-0.12931837575889099</v>
      </c>
    </row>
    <row r="4183" spans="1:13" x14ac:dyDescent="0.55000000000000004">
      <c r="A4183">
        <v>4178</v>
      </c>
      <c r="C4183">
        <f t="shared" si="201"/>
        <v>0.2108903703656404</v>
      </c>
      <c r="D4183">
        <f t="shared" si="202"/>
        <v>-4.7823219120190813E-4</v>
      </c>
      <c r="E4183" s="2">
        <f t="shared" si="203"/>
        <v>4.3919264264107659E-2</v>
      </c>
      <c r="K4183">
        <v>4178</v>
      </c>
      <c r="L4183" s="2">
        <v>2.5407798364551499E-4</v>
      </c>
      <c r="M4183" s="2">
        <v>1.32113535222613E-3</v>
      </c>
    </row>
    <row r="4184" spans="1:13" x14ac:dyDescent="0.55000000000000004">
      <c r="A4184">
        <v>4179</v>
      </c>
      <c r="C4184">
        <f t="shared" si="201"/>
        <v>0.10321507472681657</v>
      </c>
      <c r="D4184">
        <f t="shared" si="202"/>
        <v>-3.9261910673953066E-4</v>
      </c>
      <c r="E4184" s="2">
        <f t="shared" si="203"/>
        <v>8.0739433455099814E-4</v>
      </c>
      <c r="K4184">
        <v>4179</v>
      </c>
      <c r="L4184" s="2">
        <v>2.4289691826094101E-5</v>
      </c>
      <c r="M4184" s="2">
        <v>0.13162975991865</v>
      </c>
    </row>
    <row r="4185" spans="1:13" x14ac:dyDescent="0.55000000000000004">
      <c r="A4185">
        <v>4180</v>
      </c>
      <c r="C4185">
        <f t="shared" si="201"/>
        <v>-3.0365029068503028E-2</v>
      </c>
      <c r="D4185">
        <f t="shared" si="202"/>
        <v>-2.084669022392824E-4</v>
      </c>
      <c r="E4185" s="2">
        <f t="shared" si="203"/>
        <v>6.7255121274757051E-2</v>
      </c>
      <c r="K4185">
        <v>4180</v>
      </c>
      <c r="L4185" s="2">
        <v>-2.1158210399347999E-4</v>
      </c>
      <c r="M4185" s="2">
        <v>0.2289708945417</v>
      </c>
    </row>
    <row r="4186" spans="1:13" x14ac:dyDescent="0.55000000000000004">
      <c r="A4186">
        <v>4181</v>
      </c>
      <c r="C4186">
        <f t="shared" si="201"/>
        <v>-0.15632415061165722</v>
      </c>
      <c r="D4186">
        <f t="shared" si="202"/>
        <v>2.8006100589376434E-5</v>
      </c>
      <c r="E4186" s="2">
        <f t="shared" si="203"/>
        <v>0.18087073250552235</v>
      </c>
      <c r="K4186">
        <v>4181</v>
      </c>
      <c r="L4186" s="2">
        <v>-3.9446184930780603E-4</v>
      </c>
      <c r="M4186" s="2">
        <v>0.26896484819447503</v>
      </c>
    </row>
    <row r="4187" spans="1:13" x14ac:dyDescent="0.55000000000000004">
      <c r="A4187">
        <v>4182</v>
      </c>
      <c r="C4187">
        <f t="shared" si="201"/>
        <v>-0.24304920540209302</v>
      </c>
      <c r="D4187">
        <f t="shared" si="202"/>
        <v>2.5745016248890612E-4</v>
      </c>
      <c r="E4187" s="2">
        <f t="shared" si="203"/>
        <v>0.23487989637794759</v>
      </c>
      <c r="K4187">
        <v>4182</v>
      </c>
      <c r="L4187" s="2">
        <v>-4.7854617739933599E-4</v>
      </c>
      <c r="M4187" s="2">
        <v>0.241594887080161</v>
      </c>
    </row>
    <row r="4188" spans="1:13" x14ac:dyDescent="0.55000000000000004">
      <c r="A4188">
        <v>4183</v>
      </c>
      <c r="C4188">
        <f t="shared" si="201"/>
        <v>-0.26877403270896172</v>
      </c>
      <c r="D4188">
        <f t="shared" si="202"/>
        <v>4.222796602260686E-4</v>
      </c>
      <c r="E4188" s="2">
        <f t="shared" si="203"/>
        <v>0.17849781738804765</v>
      </c>
      <c r="K4188">
        <v>4183</v>
      </c>
      <c r="L4188" s="2">
        <v>-4.4277564667624301E-4</v>
      </c>
      <c r="M4188" s="2">
        <v>0.15371598775074999</v>
      </c>
    </row>
    <row r="4189" spans="1:13" x14ac:dyDescent="0.55000000000000004">
      <c r="A4189">
        <v>4184</v>
      </c>
      <c r="C4189">
        <f t="shared" si="201"/>
        <v>-0.22704224311298016</v>
      </c>
      <c r="D4189">
        <f t="shared" si="202"/>
        <v>4.8112586419548508E-4</v>
      </c>
      <c r="E4189" s="2">
        <f t="shared" si="203"/>
        <v>6.4709290637976785E-2</v>
      </c>
      <c r="K4189">
        <v>4184</v>
      </c>
      <c r="L4189" s="2">
        <v>-2.96109208462388E-4</v>
      </c>
      <c r="M4189" s="2">
        <v>2.7337965704405599E-2</v>
      </c>
    </row>
    <row r="4190" spans="1:13" x14ac:dyDescent="0.55000000000000004">
      <c r="A4190">
        <v>4185</v>
      </c>
      <c r="C4190">
        <f t="shared" si="201"/>
        <v>-0.12832763616640927</v>
      </c>
      <c r="D4190">
        <f t="shared" si="202"/>
        <v>4.1921961758039446E-4</v>
      </c>
      <c r="E4190" s="2">
        <f t="shared" si="203"/>
        <v>5.0358127883566757E-4</v>
      </c>
      <c r="K4190">
        <v>4185</v>
      </c>
      <c r="L4190" s="2">
        <v>-7.5280382060960706E-5</v>
      </c>
      <c r="M4190" s="2">
        <v>-0.10588701944503399</v>
      </c>
    </row>
    <row r="4191" spans="1:13" x14ac:dyDescent="0.55000000000000004">
      <c r="A4191">
        <v>4186</v>
      </c>
      <c r="C4191">
        <f t="shared" si="201"/>
        <v>2.594502524021952E-3</v>
      </c>
      <c r="D4191">
        <f t="shared" si="202"/>
        <v>2.5209808340402248E-4</v>
      </c>
      <c r="E4191" s="2">
        <f t="shared" si="203"/>
        <v>4.6305206638130099E-2</v>
      </c>
      <c r="K4191">
        <v>4186</v>
      </c>
      <c r="L4191" s="2">
        <v>1.6440288303321999E-4</v>
      </c>
      <c r="M4191" s="2">
        <v>-0.21259194369908499</v>
      </c>
    </row>
    <row r="4192" spans="1:13" x14ac:dyDescent="0.55000000000000004">
      <c r="A4192">
        <v>4187</v>
      </c>
      <c r="C4192">
        <f t="shared" si="201"/>
        <v>0.13286547577042018</v>
      </c>
      <c r="D4192">
        <f t="shared" si="202"/>
        <v>2.1705244097500442E-5</v>
      </c>
      <c r="E4192" s="2">
        <f t="shared" si="203"/>
        <v>0.1591350701616478</v>
      </c>
      <c r="K4192">
        <v>4187</v>
      </c>
      <c r="L4192" s="2">
        <v>3.6291042619028899E-4</v>
      </c>
      <c r="M4192" s="2">
        <v>-0.26605189682902902</v>
      </c>
    </row>
    <row r="4193" spans="1:13" x14ac:dyDescent="0.55000000000000004">
      <c r="A4193">
        <v>4188</v>
      </c>
      <c r="C4193">
        <f t="shared" si="201"/>
        <v>0.22979001518046172</v>
      </c>
      <c r="D4193">
        <f t="shared" si="202"/>
        <v>-2.1413515396724955E-4</v>
      </c>
      <c r="E4193" s="2">
        <f t="shared" si="203"/>
        <v>0.23296793207550562</v>
      </c>
      <c r="K4193">
        <v>4188</v>
      </c>
      <c r="L4193" s="2">
        <v>4.7052480177516102E-4</v>
      </c>
      <c r="M4193" s="2">
        <v>-0.25287750193199698</v>
      </c>
    </row>
    <row r="4194" spans="1:13" x14ac:dyDescent="0.55000000000000004">
      <c r="A4194">
        <v>4189</v>
      </c>
      <c r="C4194">
        <f t="shared" si="201"/>
        <v>0.26904210436933335</v>
      </c>
      <c r="D4194">
        <f t="shared" si="202"/>
        <v>-3.962321419951499E-4</v>
      </c>
      <c r="E4194" s="2">
        <f t="shared" si="203"/>
        <v>0.1983904888410106</v>
      </c>
      <c r="K4194">
        <v>4189</v>
      </c>
      <c r="L4194" s="2">
        <v>4.6029332183148802E-4</v>
      </c>
      <c r="M4194" s="2">
        <v>-0.17636836793796501</v>
      </c>
    </row>
    <row r="4195" spans="1:13" x14ac:dyDescent="0.55000000000000004">
      <c r="A4195">
        <v>4190</v>
      </c>
      <c r="C4195">
        <f t="shared" si="201"/>
        <v>0.24077029632012517</v>
      </c>
      <c r="D4195">
        <f t="shared" si="202"/>
        <v>-4.7888321429627857E-4</v>
      </c>
      <c r="E4195" s="2">
        <f t="shared" si="203"/>
        <v>8.7886740044472764E-2</v>
      </c>
      <c r="K4195">
        <v>4190</v>
      </c>
      <c r="L4195" s="2">
        <v>3.3477852398265499E-4</v>
      </c>
      <c r="M4195" s="2">
        <v>-5.5686682083947399E-2</v>
      </c>
    </row>
    <row r="4196" spans="1:13" x14ac:dyDescent="0.55000000000000004">
      <c r="A4196">
        <v>4191</v>
      </c>
      <c r="C4196">
        <f t="shared" si="201"/>
        <v>0.15207021892973643</v>
      </c>
      <c r="D4196">
        <f t="shared" si="202"/>
        <v>-4.4134469386629182E-4</v>
      </c>
      <c r="E4196" s="2">
        <f t="shared" si="203"/>
        <v>5.3477248856951334E-3</v>
      </c>
      <c r="K4196">
        <v>4191</v>
      </c>
      <c r="L4196" s="2">
        <v>1.2541636798718E-4</v>
      </c>
      <c r="M4196" s="2">
        <v>7.8942078753090797E-2</v>
      </c>
    </row>
    <row r="4197" spans="1:13" x14ac:dyDescent="0.55000000000000004">
      <c r="A4197">
        <v>4192</v>
      </c>
      <c r="C4197">
        <f t="shared" si="201"/>
        <v>2.5203721975820142E-2</v>
      </c>
      <c r="D4197">
        <f t="shared" si="202"/>
        <v>-2.9303795808666334E-4</v>
      </c>
      <c r="E4197" s="2">
        <f t="shared" si="203"/>
        <v>2.8424471035172007E-2</v>
      </c>
      <c r="K4197">
        <v>4192</v>
      </c>
      <c r="L4197" s="2">
        <v>-1.15357095397346E-4</v>
      </c>
      <c r="M4197" s="2">
        <v>0.193799306245314</v>
      </c>
    </row>
    <row r="4198" spans="1:13" x14ac:dyDescent="0.55000000000000004">
      <c r="A4198">
        <v>4193</v>
      </c>
      <c r="C4198">
        <f t="shared" si="201"/>
        <v>-0.10798837794333657</v>
      </c>
      <c r="D4198">
        <f t="shared" si="202"/>
        <v>-7.1184871575954395E-5</v>
      </c>
      <c r="E4198" s="2">
        <f t="shared" si="203"/>
        <v>0.1355025228456273</v>
      </c>
      <c r="K4198">
        <v>4193</v>
      </c>
      <c r="L4198" s="2">
        <v>-3.2723865861614202E-4</v>
      </c>
      <c r="M4198" s="2">
        <v>0.26011829524478602</v>
      </c>
    </row>
    <row r="4199" spans="1:13" x14ac:dyDescent="0.55000000000000004">
      <c r="A4199">
        <v>4194</v>
      </c>
      <c r="C4199">
        <f t="shared" si="201"/>
        <v>-0.21407767121311802</v>
      </c>
      <c r="D4199">
        <f t="shared" si="202"/>
        <v>1.6853411724227922E-4</v>
      </c>
      <c r="E4199" s="2">
        <f t="shared" si="203"/>
        <v>0.22597351349845038</v>
      </c>
      <c r="K4199">
        <v>4194</v>
      </c>
      <c r="L4199" s="2">
        <v>-4.5716126974326698E-4</v>
      </c>
      <c r="M4199" s="2">
        <v>0.26128904354344801</v>
      </c>
    </row>
    <row r="4200" spans="1:13" x14ac:dyDescent="0.55000000000000004">
      <c r="A4200">
        <v>4195</v>
      </c>
      <c r="C4200">
        <f t="shared" si="201"/>
        <v>-0.26643798140739849</v>
      </c>
      <c r="D4200">
        <f t="shared" si="202"/>
        <v>3.6595459504775514E-4</v>
      </c>
      <c r="E4200" s="2">
        <f t="shared" si="203"/>
        <v>0.21479175255286168</v>
      </c>
      <c r="K4200">
        <v>4195</v>
      </c>
      <c r="L4200" s="2">
        <v>-4.72585004840569E-4</v>
      </c>
      <c r="M4200" s="2">
        <v>0.197018329967106</v>
      </c>
    </row>
    <row r="4201" spans="1:13" x14ac:dyDescent="0.55000000000000004">
      <c r="A4201">
        <v>4196</v>
      </c>
      <c r="C4201">
        <f t="shared" si="201"/>
        <v>-0.25192797433665509</v>
      </c>
      <c r="D4201">
        <f t="shared" si="202"/>
        <v>4.7152818321034731E-4</v>
      </c>
      <c r="E4201" s="2">
        <f t="shared" si="203"/>
        <v>0.11244696525429752</v>
      </c>
      <c r="K4201">
        <v>4196</v>
      </c>
      <c r="L4201" s="2">
        <v>-3.6964689377102101E-4</v>
      </c>
      <c r="M4201" s="2">
        <v>8.34031534375161E-2</v>
      </c>
    </row>
    <row r="4202" spans="1:13" x14ac:dyDescent="0.55000000000000004">
      <c r="A4202">
        <v>4197</v>
      </c>
      <c r="C4202">
        <f t="shared" si="201"/>
        <v>-0.1741893559277741</v>
      </c>
      <c r="D4202">
        <f t="shared" si="202"/>
        <v>4.5875813641263843E-4</v>
      </c>
      <c r="E4202" s="2">
        <f t="shared" si="203"/>
        <v>1.5150777764253642E-2</v>
      </c>
      <c r="K4202">
        <v>4197</v>
      </c>
      <c r="L4202" s="2">
        <v>-1.7412842503367201E-4</v>
      </c>
      <c r="M4202" s="2">
        <v>-5.1100860266101299E-2</v>
      </c>
    </row>
    <row r="4203" spans="1:13" x14ac:dyDescent="0.55000000000000004">
      <c r="A4203">
        <v>4198</v>
      </c>
      <c r="C4203">
        <f t="shared" si="201"/>
        <v>-5.2732880803243606E-2</v>
      </c>
      <c r="D4203">
        <f t="shared" si="202"/>
        <v>3.3084946723216591E-4</v>
      </c>
      <c r="E4203" s="2">
        <f t="shared" si="203"/>
        <v>1.441763716667575E-2</v>
      </c>
      <c r="K4203">
        <v>4198</v>
      </c>
      <c r="L4203" s="2">
        <v>6.5001587967685197E-5</v>
      </c>
      <c r="M4203" s="2">
        <v>-0.17280634650935101</v>
      </c>
    </row>
    <row r="4204" spans="1:13" x14ac:dyDescent="0.55000000000000004">
      <c r="A4204">
        <v>4199</v>
      </c>
      <c r="C4204">
        <f t="shared" si="201"/>
        <v>8.1958435883460801E-2</v>
      </c>
      <c r="D4204">
        <f t="shared" si="202"/>
        <v>1.1990455552880553E-4</v>
      </c>
      <c r="E4204" s="2">
        <f t="shared" si="203"/>
        <v>0.11101547423720907</v>
      </c>
      <c r="K4204">
        <v>4199</v>
      </c>
      <c r="L4204" s="2">
        <v>2.8785155002195901E-4</v>
      </c>
      <c r="M4204" s="2">
        <v>-0.25123141125658799</v>
      </c>
    </row>
    <row r="4205" spans="1:13" x14ac:dyDescent="0.55000000000000004">
      <c r="A4205">
        <v>4200</v>
      </c>
      <c r="C4205">
        <f t="shared" si="201"/>
        <v>0.19607991271017383</v>
      </c>
      <c r="D4205">
        <f t="shared" si="202"/>
        <v>-1.2113387222478852E-4</v>
      </c>
      <c r="E4205" s="2">
        <f t="shared" si="203"/>
        <v>0.21419672754318986</v>
      </c>
      <c r="K4205">
        <v>4200</v>
      </c>
      <c r="L4205" s="2">
        <v>4.3860730567185901E-4</v>
      </c>
      <c r="M4205" s="2">
        <v>-0.26673401052808599</v>
      </c>
    </row>
    <row r="4206" spans="1:13" x14ac:dyDescent="0.55000000000000004">
      <c r="A4206">
        <v>4201</v>
      </c>
      <c r="C4206">
        <f t="shared" si="201"/>
        <v>0.26098946448277743</v>
      </c>
      <c r="D4206">
        <f t="shared" si="202"/>
        <v>-3.3177025134686178E-4</v>
      </c>
      <c r="E4206" s="2">
        <f t="shared" si="203"/>
        <v>0.22697686123440117</v>
      </c>
      <c r="K4206">
        <v>4201</v>
      </c>
      <c r="L4206" s="2">
        <v>4.7951114069405603E-4</v>
      </c>
      <c r="M4206" s="2">
        <v>-0.21543142216515401</v>
      </c>
    </row>
    <row r="4207" spans="1:13" x14ac:dyDescent="0.55000000000000004">
      <c r="A4207">
        <v>4202</v>
      </c>
      <c r="C4207">
        <f t="shared" si="201"/>
        <v>0.26039616189296705</v>
      </c>
      <c r="D4207">
        <f t="shared" si="202"/>
        <v>-4.5913929054629097E-4</v>
      </c>
      <c r="E4207" s="2">
        <f t="shared" si="203"/>
        <v>0.13732127968627736</v>
      </c>
      <c r="K4207">
        <v>4202</v>
      </c>
      <c r="L4207" s="2">
        <v>4.0031843585826998E-4</v>
      </c>
      <c r="M4207" s="2">
        <v>-0.110172697681441</v>
      </c>
    </row>
    <row r="4208" spans="1:13" x14ac:dyDescent="0.55000000000000004">
      <c r="A4208">
        <v>4203</v>
      </c>
      <c r="C4208">
        <f t="shared" si="201"/>
        <v>0.19444891138361578</v>
      </c>
      <c r="D4208">
        <f t="shared" si="202"/>
        <v>-4.7127404570695958E-4</v>
      </c>
      <c r="E4208" s="2">
        <f t="shared" si="203"/>
        <v>2.9504743604689798E-2</v>
      </c>
      <c r="K4208">
        <v>4203</v>
      </c>
      <c r="L4208" s="2">
        <v>2.20863495366498E-4</v>
      </c>
      <c r="M4208" s="2">
        <v>2.2679462398385E-2</v>
      </c>
    </row>
    <row r="4209" spans="1:13" x14ac:dyDescent="0.55000000000000004">
      <c r="A4209">
        <v>4204</v>
      </c>
      <c r="C4209">
        <f t="shared" si="201"/>
        <v>7.9699082776694935E-2</v>
      </c>
      <c r="D4209">
        <f t="shared" si="202"/>
        <v>-3.651289490661637E-4</v>
      </c>
      <c r="E4209" s="2">
        <f t="shared" si="203"/>
        <v>4.9213490748069673E-3</v>
      </c>
      <c r="K4209">
        <v>4204</v>
      </c>
      <c r="L4209" s="2">
        <v>-1.39080776774657E-5</v>
      </c>
      <c r="M4209" s="2">
        <v>0.14985141042736499</v>
      </c>
    </row>
    <row r="4210" spans="1:13" x14ac:dyDescent="0.55000000000000004">
      <c r="A4210">
        <v>4205</v>
      </c>
      <c r="C4210">
        <f t="shared" si="201"/>
        <v>-5.5053535685159326E-2</v>
      </c>
      <c r="D4210">
        <f t="shared" si="202"/>
        <v>-1.6734418251664304E-4</v>
      </c>
      <c r="E4210" s="2">
        <f t="shared" si="203"/>
        <v>8.6757156893456158E-2</v>
      </c>
      <c r="K4210">
        <v>4205</v>
      </c>
      <c r="L4210" s="2">
        <v>-2.4519628638765902E-4</v>
      </c>
      <c r="M4210" s="2">
        <v>0.23949214310415201</v>
      </c>
    </row>
    <row r="4211" spans="1:13" x14ac:dyDescent="0.55000000000000004">
      <c r="A4211">
        <v>4206</v>
      </c>
      <c r="C4211">
        <f t="shared" si="201"/>
        <v>-0.17598887712649669</v>
      </c>
      <c r="D4211">
        <f t="shared" si="202"/>
        <v>7.2440446509061866E-5</v>
      </c>
      <c r="E4211" s="2">
        <f t="shared" si="203"/>
        <v>0.19814913881847104</v>
      </c>
      <c r="K4211">
        <v>4206</v>
      </c>
      <c r="L4211" s="2">
        <v>-4.1507356408473299E-4</v>
      </c>
      <c r="M4211" s="2">
        <v>0.26915058283910898</v>
      </c>
    </row>
    <row r="4212" spans="1:13" x14ac:dyDescent="0.55000000000000004">
      <c r="A4212">
        <v>4207</v>
      </c>
      <c r="C4212">
        <f t="shared" si="201"/>
        <v>-0.25275471995960536</v>
      </c>
      <c r="D4212">
        <f t="shared" si="202"/>
        <v>2.9404405038168096E-4</v>
      </c>
      <c r="E4212" s="2">
        <f t="shared" si="203"/>
        <v>0.23440442697646025</v>
      </c>
      <c r="K4212">
        <v>4207</v>
      </c>
      <c r="L4212" s="2">
        <v>-4.8099309272733301E-4</v>
      </c>
      <c r="M4212" s="2">
        <v>0.231398589413015</v>
      </c>
    </row>
    <row r="4213" spans="1:13" x14ac:dyDescent="0.55000000000000004">
      <c r="A4213">
        <v>4208</v>
      </c>
      <c r="C4213">
        <f t="shared" si="201"/>
        <v>-0.26608445573111383</v>
      </c>
      <c r="D4213">
        <f t="shared" si="202"/>
        <v>4.4184879556876788E-4</v>
      </c>
      <c r="E4213" s="2">
        <f t="shared" si="203"/>
        <v>0.1614238252114838</v>
      </c>
      <c r="K4213">
        <v>4208</v>
      </c>
      <c r="L4213" s="2">
        <v>-4.2644491743185401E-4</v>
      </c>
      <c r="M4213" s="2">
        <v>0.13569138377579801</v>
      </c>
    </row>
    <row r="4214" spans="1:13" x14ac:dyDescent="0.55000000000000004">
      <c r="A4214">
        <v>4209</v>
      </c>
      <c r="C4214">
        <f t="shared" si="201"/>
        <v>-0.21263260172942738</v>
      </c>
      <c r="D4214">
        <f t="shared" si="202"/>
        <v>4.7875880650173586E-4</v>
      </c>
      <c r="E4214" s="2">
        <f t="shared" si="203"/>
        <v>4.7799964993670792E-2</v>
      </c>
      <c r="K4214">
        <v>4209</v>
      </c>
      <c r="L4214" s="2">
        <v>-2.6509096709335998E-4</v>
      </c>
      <c r="M4214" s="2">
        <v>5.9994293037009599E-3</v>
      </c>
    </row>
    <row r="4215" spans="1:13" x14ac:dyDescent="0.55000000000000004">
      <c r="A4215">
        <v>4210</v>
      </c>
      <c r="C4215">
        <f t="shared" si="201"/>
        <v>-0.10581444663328234</v>
      </c>
      <c r="D4215">
        <f t="shared" si="202"/>
        <v>3.9551044843771048E-4</v>
      </c>
      <c r="E4215" s="2">
        <f t="shared" si="203"/>
        <v>3.7561047903277673E-4</v>
      </c>
      <c r="K4215">
        <v>4210</v>
      </c>
      <c r="L4215" s="2">
        <v>-3.7343339541364702E-5</v>
      </c>
      <c r="M4215" s="2">
        <v>-0.12519511945526601</v>
      </c>
    </row>
    <row r="4216" spans="1:13" x14ac:dyDescent="0.55000000000000004">
      <c r="A4216">
        <v>4211</v>
      </c>
      <c r="C4216">
        <f t="shared" si="201"/>
        <v>2.7560904174301629E-2</v>
      </c>
      <c r="D4216">
        <f t="shared" si="202"/>
        <v>2.1299730451774152E-4</v>
      </c>
      <c r="E4216" s="2">
        <f t="shared" si="203"/>
        <v>6.3804071387683778E-2</v>
      </c>
      <c r="K4216">
        <v>4211</v>
      </c>
      <c r="L4216" s="2">
        <v>1.99757159060025E-4</v>
      </c>
      <c r="M4216" s="2">
        <v>-0.22503377389252499</v>
      </c>
    </row>
    <row r="4217" spans="1:13" x14ac:dyDescent="0.55000000000000004">
      <c r="A4217">
        <v>4212</v>
      </c>
      <c r="C4217">
        <f t="shared" si="201"/>
        <v>0.15401904897370339</v>
      </c>
      <c r="D4217">
        <f t="shared" si="202"/>
        <v>-2.2973673211221522E-5</v>
      </c>
      <c r="E4217" s="2">
        <f t="shared" si="203"/>
        <v>0.17853191578971073</v>
      </c>
      <c r="K4217">
        <v>4212</v>
      </c>
      <c r="L4217" s="2">
        <v>3.8682723797138301E-4</v>
      </c>
      <c r="M4217" s="2">
        <v>-0.26851132365021901</v>
      </c>
    </row>
    <row r="4218" spans="1:13" x14ac:dyDescent="0.55000000000000004">
      <c r="A4218">
        <v>4213</v>
      </c>
      <c r="C4218">
        <f t="shared" si="201"/>
        <v>0.24182165894466925</v>
      </c>
      <c r="D4218">
        <f t="shared" si="202"/>
        <v>-2.53178743210777E-4</v>
      </c>
      <c r="E4218" s="2">
        <f t="shared" si="203"/>
        <v>0.23674083369401139</v>
      </c>
      <c r="K4218">
        <v>4213</v>
      </c>
      <c r="L4218" s="2">
        <v>4.7701403543084098E-4</v>
      </c>
      <c r="M4218" s="2">
        <v>-0.244738546676394</v>
      </c>
    </row>
    <row r="4219" spans="1:13" x14ac:dyDescent="0.55000000000000004">
      <c r="A4219">
        <v>4214</v>
      </c>
      <c r="C4219">
        <f t="shared" si="201"/>
        <v>0.26893212971675934</v>
      </c>
      <c r="D4219">
        <f t="shared" si="202"/>
        <v>-4.1984128524719642E-4</v>
      </c>
      <c r="E4219" s="2">
        <f t="shared" si="203"/>
        <v>0.18369934194315626</v>
      </c>
      <c r="K4219">
        <v>4214</v>
      </c>
      <c r="L4219" s="2">
        <v>4.4772970853640599E-4</v>
      </c>
      <c r="M4219" s="2">
        <v>-0.15966948243974699</v>
      </c>
    </row>
    <row r="4220" spans="1:13" x14ac:dyDescent="0.55000000000000004">
      <c r="A4220">
        <v>4215</v>
      </c>
      <c r="C4220">
        <f t="shared" si="201"/>
        <v>0.2285463045703244</v>
      </c>
      <c r="D4220">
        <f t="shared" si="202"/>
        <v>-4.8113251424167707E-4</v>
      </c>
      <c r="E4220" s="2">
        <f t="shared" si="203"/>
        <v>6.9251348954764688E-2</v>
      </c>
      <c r="K4220">
        <v>4215</v>
      </c>
      <c r="L4220" s="2">
        <v>3.0630869862556201E-4</v>
      </c>
      <c r="M4220" s="2">
        <v>-3.46102058085083E-2</v>
      </c>
    </row>
    <row r="4221" spans="1:13" x14ac:dyDescent="0.55000000000000004">
      <c r="A4221">
        <v>4216</v>
      </c>
      <c r="C4221">
        <f t="shared" si="201"/>
        <v>0.13080017435060684</v>
      </c>
      <c r="D4221">
        <f t="shared" si="202"/>
        <v>-4.216696236302283E-4</v>
      </c>
      <c r="E4221" s="2">
        <f t="shared" si="203"/>
        <v>1.0037974571840329E-3</v>
      </c>
      <c r="K4221">
        <v>4216</v>
      </c>
      <c r="L4221" s="2">
        <v>8.8170774942735597E-5</v>
      </c>
      <c r="M4221" s="2">
        <v>9.9117411573600905E-2</v>
      </c>
    </row>
    <row r="4222" spans="1:13" x14ac:dyDescent="0.55000000000000004">
      <c r="A4222">
        <v>4217</v>
      </c>
      <c r="C4222">
        <f t="shared" si="201"/>
        <v>2.2595741976513825E-4</v>
      </c>
      <c r="D4222">
        <f t="shared" si="202"/>
        <v>-2.5637654558100052E-4</v>
      </c>
      <c r="E4222" s="2">
        <f t="shared" si="203"/>
        <v>4.3178554615731599E-2</v>
      </c>
      <c r="K4222">
        <v>4217</v>
      </c>
      <c r="L4222" s="2">
        <v>-1.5205006629627699E-4</v>
      </c>
      <c r="M4222" s="2">
        <v>0.20802045834732</v>
      </c>
    </row>
    <row r="4223" spans="1:13" x14ac:dyDescent="0.55000000000000004">
      <c r="A4223">
        <v>4218</v>
      </c>
      <c r="C4223">
        <f t="shared" si="201"/>
        <v>-0.13040497006234569</v>
      </c>
      <c r="D4223">
        <f t="shared" si="202"/>
        <v>-2.6738358578060433E-5</v>
      </c>
      <c r="E4223" s="2">
        <f t="shared" si="203"/>
        <v>0.15620553632519382</v>
      </c>
      <c r="K4223">
        <v>4218</v>
      </c>
      <c r="L4223" s="2">
        <v>-3.5418902518125599E-4</v>
      </c>
      <c r="M4223" s="2">
        <v>0.264823490862717</v>
      </c>
    </row>
    <row r="4224" spans="1:13" x14ac:dyDescent="0.55000000000000004">
      <c r="A4224">
        <v>4219</v>
      </c>
      <c r="C4224">
        <f t="shared" si="201"/>
        <v>-0.22830699877748128</v>
      </c>
      <c r="D4224">
        <f t="shared" si="202"/>
        <v>2.0961059282809252E-4</v>
      </c>
      <c r="E4224" s="2">
        <f t="shared" si="203"/>
        <v>0.23387557184852625</v>
      </c>
      <c r="K4224">
        <v>4219</v>
      </c>
      <c r="L4224" s="2">
        <v>-4.6761914548039602E-4</v>
      </c>
      <c r="M4224" s="2">
        <v>0.25529983724588001</v>
      </c>
    </row>
    <row r="4225" spans="1:13" x14ac:dyDescent="0.55000000000000004">
      <c r="A4225">
        <v>4220</v>
      </c>
      <c r="C4225">
        <f t="shared" si="201"/>
        <v>-0.26890878312906907</v>
      </c>
      <c r="D4225">
        <f t="shared" si="202"/>
        <v>3.9335170367311246E-4</v>
      </c>
      <c r="E4225" s="2">
        <f t="shared" si="203"/>
        <v>0.20316973772908459</v>
      </c>
      <c r="K4225">
        <v>4220</v>
      </c>
      <c r="L4225" s="2">
        <v>-4.6393114989539601E-4</v>
      </c>
      <c r="M4225" s="2">
        <v>0.181834755625603</v>
      </c>
    </row>
    <row r="4226" spans="1:13" x14ac:dyDescent="0.55000000000000004">
      <c r="A4226">
        <v>4221</v>
      </c>
      <c r="C4226">
        <f t="shared" si="201"/>
        <v>-0.24202013106371204</v>
      </c>
      <c r="D4226">
        <f t="shared" si="202"/>
        <v>4.783698280953858E-4</v>
      </c>
      <c r="E4226" s="2">
        <f t="shared" si="203"/>
        <v>9.293240218064816E-2</v>
      </c>
      <c r="K4226">
        <v>4221</v>
      </c>
      <c r="L4226" s="2">
        <v>-3.44048719799185E-4</v>
      </c>
      <c r="M4226" s="2">
        <v>6.2828031437963797E-2</v>
      </c>
    </row>
    <row r="4227" spans="1:13" x14ac:dyDescent="0.55000000000000004">
      <c r="A4227">
        <v>4222</v>
      </c>
      <c r="C4227">
        <f t="shared" si="201"/>
        <v>-0.15438952748096024</v>
      </c>
      <c r="D4227">
        <f t="shared" si="202"/>
        <v>4.4332720890164531E-4</v>
      </c>
      <c r="E4227" s="2">
        <f t="shared" si="203"/>
        <v>6.8021527594399334E-3</v>
      </c>
      <c r="K4227">
        <v>4222</v>
      </c>
      <c r="L4227" s="2">
        <v>-1.3799715350596101E-4</v>
      </c>
      <c r="M4227" s="2">
        <v>-7.1914362980124394E-2</v>
      </c>
    </row>
    <row r="4228" spans="1:13" x14ac:dyDescent="0.55000000000000004">
      <c r="A4228">
        <v>4223</v>
      </c>
      <c r="C4228">
        <f t="shared" si="201"/>
        <v>-2.8010406775467057E-2</v>
      </c>
      <c r="D4228">
        <f t="shared" si="202"/>
        <v>2.9701880487246823E-4</v>
      </c>
      <c r="E4228" s="2">
        <f t="shared" si="203"/>
        <v>2.5803587897227899E-2</v>
      </c>
      <c r="K4228">
        <v>4223</v>
      </c>
      <c r="L4228" s="2">
        <v>1.0261665595502001E-4</v>
      </c>
      <c r="M4228" s="2">
        <v>-0.18864535906552099</v>
      </c>
    </row>
    <row r="4229" spans="1:13" x14ac:dyDescent="0.55000000000000004">
      <c r="A4229">
        <v>4224</v>
      </c>
      <c r="C4229">
        <f t="shared" si="201"/>
        <v>0.10539873561974471</v>
      </c>
      <c r="D4229">
        <f t="shared" si="202"/>
        <v>7.616494147859975E-5</v>
      </c>
      <c r="E4229" s="2">
        <f t="shared" si="203"/>
        <v>0.13215238163074303</v>
      </c>
      <c r="K4229">
        <v>4224</v>
      </c>
      <c r="L4229" s="2">
        <v>3.1752948734454898E-4</v>
      </c>
      <c r="M4229" s="2">
        <v>-0.258128954702111</v>
      </c>
    </row>
    <row r="4230" spans="1:13" x14ac:dyDescent="0.55000000000000004">
      <c r="A4230">
        <v>4225</v>
      </c>
      <c r="C4230">
        <f t="shared" ref="C4230:C4293" si="204">$D$1*COS($B$2*(A4230-$L$2)+$B$1)</f>
        <v>0.21235501700347362</v>
      </c>
      <c r="D4230">
        <f t="shared" ref="D4230:D4293" si="205">$D$2*COS($B$2*(A4230-$L$3)+$B$3)</f>
        <v>-1.6380471679681269E-4</v>
      </c>
      <c r="E4230" s="2">
        <f t="shared" ref="E4230:E4293" si="206">(M4230-C4230)^2</f>
        <v>0.22592679170546279</v>
      </c>
      <c r="K4230">
        <v>4225</v>
      </c>
      <c r="L4230" s="2">
        <v>4.5291508881870399E-4</v>
      </c>
      <c r="M4230" s="2">
        <v>-0.26296255231777799</v>
      </c>
    </row>
    <row r="4231" spans="1:13" x14ac:dyDescent="0.55000000000000004">
      <c r="A4231">
        <v>4226</v>
      </c>
      <c r="C4231">
        <f t="shared" si="204"/>
        <v>0.26601466520763234</v>
      </c>
      <c r="D4231">
        <f t="shared" si="205"/>
        <v>-3.6266284388339999E-4</v>
      </c>
      <c r="E4231" s="2">
        <f t="shared" si="206"/>
        <v>0.21897740148347405</v>
      </c>
      <c r="K4231">
        <v>4226</v>
      </c>
      <c r="L4231" s="2">
        <v>4.7486529661698601E-4</v>
      </c>
      <c r="M4231" s="2">
        <v>-0.20193554740421599</v>
      </c>
    </row>
    <row r="4232" spans="1:13" x14ac:dyDescent="0.55000000000000004">
      <c r="A4232">
        <v>4227</v>
      </c>
      <c r="C4232">
        <f t="shared" si="204"/>
        <v>0.25291023959012721</v>
      </c>
      <c r="D4232">
        <f t="shared" si="205"/>
        <v>-4.7050024148476014E-4</v>
      </c>
      <c r="E4232" s="2">
        <f t="shared" si="206"/>
        <v>0.11781560019812592</v>
      </c>
      <c r="K4232">
        <v>4227</v>
      </c>
      <c r="L4232" s="2">
        <v>3.77882545027112E-4</v>
      </c>
      <c r="M4232" s="2">
        <v>-9.0332531926078097E-2</v>
      </c>
    </row>
    <row r="4233" spans="1:13" x14ac:dyDescent="0.55000000000000004">
      <c r="A4233">
        <v>4228</v>
      </c>
      <c r="C4233">
        <f t="shared" si="204"/>
        <v>0.17633067476037176</v>
      </c>
      <c r="D4233">
        <f t="shared" si="205"/>
        <v>-4.6025199583164925E-4</v>
      </c>
      <c r="E4233" s="2">
        <f t="shared" si="206"/>
        <v>1.7539253889799322E-2</v>
      </c>
      <c r="K4233">
        <v>4228</v>
      </c>
      <c r="L4233" s="2">
        <v>1.8625676582207799E-4</v>
      </c>
      <c r="M4233" s="2">
        <v>4.3894826555290499E-2</v>
      </c>
    </row>
    <row r="4234" spans="1:13" x14ac:dyDescent="0.55000000000000004">
      <c r="A4234">
        <v>4229</v>
      </c>
      <c r="C4234">
        <f t="shared" si="204"/>
        <v>5.549582732340038E-2</v>
      </c>
      <c r="D4234">
        <f t="shared" si="205"/>
        <v>-3.3449020056963577E-4</v>
      </c>
      <c r="E4234" s="2">
        <f t="shared" si="206"/>
        <v>1.2461843209703454E-2</v>
      </c>
      <c r="K4234">
        <v>4229</v>
      </c>
      <c r="L4234" s="2">
        <v>-5.2018175836184903E-5</v>
      </c>
      <c r="M4234" s="2">
        <v>0.16712845342215099</v>
      </c>
    </row>
    <row r="4235" spans="1:13" x14ac:dyDescent="0.55000000000000004">
      <c r="A4235">
        <v>4230</v>
      </c>
      <c r="C4235">
        <f t="shared" si="204"/>
        <v>-7.9267303013999105E-2</v>
      </c>
      <c r="D4235">
        <f t="shared" si="205"/>
        <v>-1.2477841545763428E-4</v>
      </c>
      <c r="E4235" s="2">
        <f t="shared" si="206"/>
        <v>0.10743384506146771</v>
      </c>
      <c r="K4235">
        <v>4230</v>
      </c>
      <c r="L4235" s="2">
        <v>-2.7726484265894002E-4</v>
      </c>
      <c r="M4235" s="2">
        <v>0.24850372233977999</v>
      </c>
    </row>
    <row r="4236" spans="1:13" x14ac:dyDescent="0.55000000000000004">
      <c r="A4236">
        <v>4231</v>
      </c>
      <c r="C4236">
        <f t="shared" si="204"/>
        <v>-0.194136011117062</v>
      </c>
      <c r="D4236">
        <f t="shared" si="205"/>
        <v>1.1625012181392081E-4</v>
      </c>
      <c r="E4236" s="2">
        <f t="shared" si="206"/>
        <v>0.21323680035150891</v>
      </c>
      <c r="K4236">
        <v>4231</v>
      </c>
      <c r="L4236" s="2">
        <v>-4.3306880961155401E-4</v>
      </c>
      <c r="M4236" s="2">
        <v>0.267639692392238</v>
      </c>
    </row>
    <row r="4237" spans="1:13" x14ac:dyDescent="0.55000000000000004">
      <c r="A4237">
        <v>4232</v>
      </c>
      <c r="C4237">
        <f t="shared" si="204"/>
        <v>-0.26028067249167214</v>
      </c>
      <c r="D4237">
        <f t="shared" si="205"/>
        <v>3.2810232886576696E-4</v>
      </c>
      <c r="E4237" s="2">
        <f t="shared" si="206"/>
        <v>0.23042334170534848</v>
      </c>
      <c r="K4237">
        <v>4232</v>
      </c>
      <c r="L4237" s="2">
        <v>-4.8040800663310301E-4</v>
      </c>
      <c r="M4237" s="2">
        <v>0.21974364116894701</v>
      </c>
    </row>
    <row r="4238" spans="1:13" x14ac:dyDescent="0.55000000000000004">
      <c r="A4238">
        <v>4233</v>
      </c>
      <c r="C4238">
        <f t="shared" si="204"/>
        <v>-0.26110037135350084</v>
      </c>
      <c r="D4238">
        <f t="shared" si="205"/>
        <v>4.5760776722406131E-4</v>
      </c>
      <c r="E4238" s="2">
        <f t="shared" si="206"/>
        <v>0.14281733098110516</v>
      </c>
      <c r="K4238">
        <v>4233</v>
      </c>
      <c r="L4238" s="2">
        <v>-4.07426038158483E-4</v>
      </c>
      <c r="M4238" s="2">
        <v>0.116811431824311</v>
      </c>
    </row>
    <row r="4239" spans="1:13" x14ac:dyDescent="0.55000000000000004">
      <c r="A4239">
        <v>4234</v>
      </c>
      <c r="C4239">
        <f t="shared" si="204"/>
        <v>-0.19638938056475239</v>
      </c>
      <c r="D4239">
        <f t="shared" si="205"/>
        <v>4.722633016155246E-4</v>
      </c>
      <c r="E4239" s="2">
        <f t="shared" si="206"/>
        <v>3.2765508973196633E-2</v>
      </c>
      <c r="K4239">
        <v>4234</v>
      </c>
      <c r="L4239" s="2">
        <v>-2.32401690939425E-4</v>
      </c>
      <c r="M4239" s="2">
        <v>-1.5376925266238101E-2</v>
      </c>
    </row>
    <row r="4240" spans="1:13" x14ac:dyDescent="0.55000000000000004">
      <c r="A4240">
        <v>4235</v>
      </c>
      <c r="C4240">
        <f t="shared" si="204"/>
        <v>-8.238879481394254E-2</v>
      </c>
      <c r="D4240">
        <f t="shared" si="205"/>
        <v>3.6839070182205383E-4</v>
      </c>
      <c r="E4240" s="2">
        <f t="shared" si="206"/>
        <v>3.760785210494391E-3</v>
      </c>
      <c r="K4240">
        <v>4235</v>
      </c>
      <c r="L4240" s="2">
        <v>8.2910149083387803E-7</v>
      </c>
      <c r="M4240" s="2">
        <v>-0.14371403603233801</v>
      </c>
    </row>
    <row r="4241" spans="1:13" x14ac:dyDescent="0.55000000000000004">
      <c r="A4241">
        <v>4236</v>
      </c>
      <c r="C4241">
        <f t="shared" si="204"/>
        <v>5.2289641815241143E-2</v>
      </c>
      <c r="D4241">
        <f t="shared" si="205"/>
        <v>1.7205980093439727E-4</v>
      </c>
      <c r="E4241" s="2">
        <f t="shared" si="206"/>
        <v>8.314382906178909E-2</v>
      </c>
      <c r="K4241">
        <v>4236</v>
      </c>
      <c r="L4241" s="2">
        <v>2.33852240309341E-4</v>
      </c>
      <c r="M4241" s="2">
        <v>-0.23605707493698599</v>
      </c>
    </row>
    <row r="4242" spans="1:13" x14ac:dyDescent="0.55000000000000004">
      <c r="A4242">
        <v>4237</v>
      </c>
      <c r="C4242">
        <f t="shared" si="204"/>
        <v>0.17384448052886242</v>
      </c>
      <c r="D4242">
        <f t="shared" si="205"/>
        <v>-6.7454483257202072E-5</v>
      </c>
      <c r="E4242" s="2">
        <f t="shared" si="206"/>
        <v>0.19635767014630476</v>
      </c>
      <c r="K4242">
        <v>4237</v>
      </c>
      <c r="L4242" s="2">
        <v>4.0830563482839702E-4</v>
      </c>
      <c r="M4242" s="2">
        <v>-0.26927815503188701</v>
      </c>
    </row>
    <row r="4243" spans="1:13" x14ac:dyDescent="0.55000000000000004">
      <c r="A4243">
        <v>4238</v>
      </c>
      <c r="C4243">
        <f t="shared" si="204"/>
        <v>0.25176801898064305</v>
      </c>
      <c r="D4243">
        <f t="shared" si="205"/>
        <v>-2.9003911397893666E-4</v>
      </c>
      <c r="E4243" s="2">
        <f t="shared" si="206"/>
        <v>0.23699845375773756</v>
      </c>
      <c r="K4243">
        <v>4238</v>
      </c>
      <c r="L4243" s="2">
        <v>4.80496350160413E-4</v>
      </c>
      <c r="M4243" s="2">
        <v>-0.23505685071865401</v>
      </c>
    </row>
    <row r="4244" spans="1:13" x14ac:dyDescent="0.55000000000000004">
      <c r="A4244">
        <v>4239</v>
      </c>
      <c r="C4244">
        <f t="shared" si="204"/>
        <v>0.26650309151733437</v>
      </c>
      <c r="D4244">
        <f t="shared" si="205"/>
        <v>-4.3983004062998662E-4</v>
      </c>
      <c r="E4244" s="2">
        <f t="shared" si="206"/>
        <v>0.16684544651019284</v>
      </c>
      <c r="K4244">
        <v>4239</v>
      </c>
      <c r="L4244" s="2">
        <v>4.3234377381180198E-4</v>
      </c>
      <c r="M4244" s="2">
        <v>-0.14196409995609699</v>
      </c>
    </row>
    <row r="4245" spans="1:13" x14ac:dyDescent="0.55000000000000004">
      <c r="A4245">
        <v>4240</v>
      </c>
      <c r="C4245">
        <f t="shared" si="204"/>
        <v>0.21435150552332666</v>
      </c>
      <c r="D4245">
        <f t="shared" si="205"/>
        <v>-4.7923289796736714E-4</v>
      </c>
      <c r="E4245" s="2">
        <f t="shared" si="206"/>
        <v>5.1832292577474737E-2</v>
      </c>
      <c r="K4245">
        <v>4240</v>
      </c>
      <c r="L4245" s="2">
        <v>2.7590801724597001E-4</v>
      </c>
      <c r="M4245" s="2">
        <v>-1.33155596781968E-2</v>
      </c>
    </row>
    <row r="4246" spans="1:13" x14ac:dyDescent="0.55000000000000004">
      <c r="A4246">
        <v>4241</v>
      </c>
      <c r="C4246">
        <f t="shared" si="204"/>
        <v>0.10840220981420881</v>
      </c>
      <c r="D4246">
        <f t="shared" si="205"/>
        <v>-3.9835839934293591E-4</v>
      </c>
      <c r="E4246" s="2">
        <f t="shared" si="206"/>
        <v>1.0538532146800151E-4</v>
      </c>
      <c r="K4246">
        <v>4241</v>
      </c>
      <c r="L4246" s="2">
        <v>5.0369386151808302E-5</v>
      </c>
      <c r="M4246" s="2">
        <v>0.11866794512484299</v>
      </c>
    </row>
    <row r="4247" spans="1:13" x14ac:dyDescent="0.55000000000000004">
      <c r="A4247">
        <v>4242</v>
      </c>
      <c r="C4247">
        <f t="shared" si="204"/>
        <v>-2.4753755619038545E-2</v>
      </c>
      <c r="D4247">
        <f t="shared" si="205"/>
        <v>-2.175043392153752E-4</v>
      </c>
      <c r="E4247" s="2">
        <f t="shared" si="206"/>
        <v>6.0360668407585104E-2</v>
      </c>
      <c r="K4247">
        <v>4242</v>
      </c>
      <c r="L4247" s="2">
        <v>-1.8778457017306E-4</v>
      </c>
      <c r="M4247" s="2">
        <v>0.22093032690888001</v>
      </c>
    </row>
    <row r="4248" spans="1:13" x14ac:dyDescent="0.55000000000000004">
      <c r="A4248">
        <v>4243</v>
      </c>
      <c r="C4248">
        <f t="shared" si="204"/>
        <v>-0.15169705016146984</v>
      </c>
      <c r="D4248">
        <f t="shared" si="205"/>
        <v>1.7938725429501713E-5</v>
      </c>
      <c r="E4248" s="2">
        <f t="shared" si="206"/>
        <v>0.17602756265103256</v>
      </c>
      <c r="K4248">
        <v>4243</v>
      </c>
      <c r="L4248" s="2">
        <v>-3.7890671596718699E-4</v>
      </c>
      <c r="M4248" s="2">
        <v>0.26785933776634202</v>
      </c>
    </row>
    <row r="4249" spans="1:13" x14ac:dyDescent="0.55000000000000004">
      <c r="A4249">
        <v>4244</v>
      </c>
      <c r="C4249">
        <f t="shared" si="204"/>
        <v>-0.24056758263348429</v>
      </c>
      <c r="D4249">
        <f t="shared" si="205"/>
        <v>2.4887954810990422E-4</v>
      </c>
      <c r="E4249" s="2">
        <f t="shared" si="206"/>
        <v>0.23840651717894135</v>
      </c>
      <c r="K4249">
        <v>4244</v>
      </c>
      <c r="L4249" s="2">
        <v>-4.7512932418071599E-4</v>
      </c>
      <c r="M4249" s="2">
        <v>0.24770131580152899</v>
      </c>
    </row>
    <row r="4250" spans="1:13" x14ac:dyDescent="0.55000000000000004">
      <c r="A4250">
        <v>4245</v>
      </c>
      <c r="C4250">
        <f t="shared" si="204"/>
        <v>-0.26906072262687863</v>
      </c>
      <c r="D4250">
        <f t="shared" si="205"/>
        <v>4.1735685017761523E-4</v>
      </c>
      <c r="E4250" s="2">
        <f t="shared" si="206"/>
        <v>0.18884733483478108</v>
      </c>
      <c r="K4250">
        <v>4245</v>
      </c>
      <c r="L4250" s="2">
        <v>-4.52352845664845E-4</v>
      </c>
      <c r="M4250" s="2">
        <v>0.16550496266681899</v>
      </c>
    </row>
    <row r="4251" spans="1:13" x14ac:dyDescent="0.55000000000000004">
      <c r="A4251">
        <v>4246</v>
      </c>
      <c r="C4251">
        <f t="shared" si="204"/>
        <v>-0.23002529259184992</v>
      </c>
      <c r="D4251">
        <f t="shared" si="205"/>
        <v>4.8108638003813533E-4</v>
      </c>
      <c r="E4251" s="2">
        <f t="shared" si="206"/>
        <v>7.3919907570011587E-2</v>
      </c>
      <c r="K4251">
        <v>4246</v>
      </c>
      <c r="L4251" s="2">
        <v>-3.1628179075888802E-4</v>
      </c>
      <c r="M4251" s="2">
        <v>4.1856864913955502E-2</v>
      </c>
    </row>
    <row r="4252" spans="1:13" x14ac:dyDescent="0.55000000000000004">
      <c r="A4252">
        <v>4247</v>
      </c>
      <c r="C4252">
        <f t="shared" si="204"/>
        <v>-0.13325836266472957</v>
      </c>
      <c r="D4252">
        <f t="shared" si="205"/>
        <v>4.2407336900538318E-4</v>
      </c>
      <c r="E4252" s="2">
        <f t="shared" si="206"/>
        <v>1.6796733662984562E-3</v>
      </c>
      <c r="K4252">
        <v>4247</v>
      </c>
      <c r="L4252" s="2">
        <v>-1.00995999287583E-4</v>
      </c>
      <c r="M4252" s="2">
        <v>-9.2274544317747106E-2</v>
      </c>
    </row>
    <row r="4253" spans="1:13" x14ac:dyDescent="0.55000000000000004">
      <c r="A4253">
        <v>4248</v>
      </c>
      <c r="C4253">
        <f t="shared" si="204"/>
        <v>-3.0463925741386656E-3</v>
      </c>
      <c r="D4253">
        <f t="shared" si="205"/>
        <v>2.6062688111260076E-4</v>
      </c>
      <c r="E4253" s="2">
        <f t="shared" si="206"/>
        <v>4.0099593484318574E-2</v>
      </c>
      <c r="K4253">
        <v>4248</v>
      </c>
      <c r="L4253" s="2">
        <v>1.3958486673898901E-4</v>
      </c>
      <c r="M4253" s="2">
        <v>-0.20329522149535501</v>
      </c>
    </row>
    <row r="4254" spans="1:13" x14ac:dyDescent="0.55000000000000004">
      <c r="A4254">
        <v>4249</v>
      </c>
      <c r="C4254">
        <f t="shared" si="204"/>
        <v>0.12793015784140307</v>
      </c>
      <c r="D4254">
        <f t="shared" si="205"/>
        <v>3.1768539637671149E-5</v>
      </c>
      <c r="E4254" s="2">
        <f t="shared" si="206"/>
        <v>0.15313878315754312</v>
      </c>
      <c r="K4254">
        <v>4249</v>
      </c>
      <c r="L4254" s="2">
        <v>3.4520583696913502E-4</v>
      </c>
      <c r="M4254" s="2">
        <v>-0.26339934929745701</v>
      </c>
    </row>
    <row r="4255" spans="1:13" x14ac:dyDescent="0.55000000000000004">
      <c r="A4255">
        <v>4250</v>
      </c>
      <c r="C4255">
        <f t="shared" si="204"/>
        <v>0.2267989351925235</v>
      </c>
      <c r="D4255">
        <f t="shared" si="205"/>
        <v>-2.0506303565862957E-4</v>
      </c>
      <c r="E4255" s="2">
        <f t="shared" si="206"/>
        <v>0.23457788458685114</v>
      </c>
      <c r="K4255">
        <v>4250</v>
      </c>
      <c r="L4255" s="2">
        <v>4.6436786382882101E-4</v>
      </c>
      <c r="M4255" s="2">
        <v>-0.25753347605707599</v>
      </c>
    </row>
    <row r="4256" spans="1:13" x14ac:dyDescent="0.55000000000000004">
      <c r="A4256">
        <v>4251</v>
      </c>
      <c r="C4256">
        <f t="shared" si="204"/>
        <v>0.26874596035244186</v>
      </c>
      <c r="D4256">
        <f t="shared" si="205"/>
        <v>-3.9042811138840307E-4</v>
      </c>
      <c r="E4256" s="2">
        <f t="shared" si="206"/>
        <v>0.2078563959198374</v>
      </c>
      <c r="K4256">
        <v>4251</v>
      </c>
      <c r="L4256" s="2">
        <v>4.67226078463492E-4</v>
      </c>
      <c r="M4256" s="2">
        <v>-0.187166746116502</v>
      </c>
    </row>
    <row r="4257" spans="1:13" x14ac:dyDescent="0.55000000000000004">
      <c r="A4257">
        <v>4252</v>
      </c>
      <c r="C4257">
        <f t="shared" si="204"/>
        <v>0.24324341418033432</v>
      </c>
      <c r="D4257">
        <f t="shared" si="205"/>
        <v>-4.7780396073447196E-4</v>
      </c>
      <c r="E4257" s="2">
        <f t="shared" si="206"/>
        <v>9.8073167590817842E-2</v>
      </c>
      <c r="K4257">
        <v>4252</v>
      </c>
      <c r="L4257" s="2">
        <v>3.5306462328681798E-4</v>
      </c>
      <c r="M4257" s="2">
        <v>-6.9922943512853802E-2</v>
      </c>
    </row>
    <row r="4258" spans="1:13" x14ac:dyDescent="0.55000000000000004">
      <c r="A4258">
        <v>4253</v>
      </c>
      <c r="C4258">
        <f t="shared" si="204"/>
        <v>0.15669189821332208</v>
      </c>
      <c r="D4258">
        <f t="shared" si="205"/>
        <v>-4.4526108724457882E-4</v>
      </c>
      <c r="E4258" s="2">
        <f t="shared" si="206"/>
        <v>8.4379664128529167E-3</v>
      </c>
      <c r="K4258">
        <v>4253</v>
      </c>
      <c r="L4258" s="2">
        <v>1.5047594295405001E-4</v>
      </c>
      <c r="M4258" s="2">
        <v>6.4833494064039598E-2</v>
      </c>
    </row>
    <row r="4259" spans="1:13" x14ac:dyDescent="0.55000000000000004">
      <c r="A4259">
        <v>4254</v>
      </c>
      <c r="C4259">
        <f t="shared" si="204"/>
        <v>3.0814018599867824E-2</v>
      </c>
      <c r="D4259">
        <f t="shared" si="205"/>
        <v>-3.0096706621807114E-4</v>
      </c>
      <c r="E4259" s="2">
        <f t="shared" si="206"/>
        <v>2.3267829928885896E-2</v>
      </c>
      <c r="K4259">
        <v>4254</v>
      </c>
      <c r="L4259" s="2">
        <v>-8.9800370776538894E-5</v>
      </c>
      <c r="M4259" s="2">
        <v>0.18335198085479601</v>
      </c>
    </row>
    <row r="4260" spans="1:13" x14ac:dyDescent="0.55000000000000004">
      <c r="A4260">
        <v>4255</v>
      </c>
      <c r="C4260">
        <f t="shared" si="204"/>
        <v>-0.1027975301757694</v>
      </c>
      <c r="D4260">
        <f t="shared" si="205"/>
        <v>-8.1136655451905551E-5</v>
      </c>
      <c r="E4260" s="2">
        <f t="shared" si="206"/>
        <v>0.12869894850516622</v>
      </c>
      <c r="K4260">
        <v>4255</v>
      </c>
      <c r="L4260" s="2">
        <v>-3.0758562456508702E-4</v>
      </c>
      <c r="M4260" s="2">
        <v>0.25594882660735702</v>
      </c>
    </row>
    <row r="4261" spans="1:13" x14ac:dyDescent="0.55000000000000004">
      <c r="A4261">
        <v>4256</v>
      </c>
      <c r="C4261">
        <f t="shared" si="204"/>
        <v>-0.21060906567730117</v>
      </c>
      <c r="D4261">
        <f t="shared" si="205"/>
        <v>1.5905734560768816E-4</v>
      </c>
      <c r="E4261" s="2">
        <f t="shared" si="206"/>
        <v>0.2256732308683021</v>
      </c>
      <c r="K4261">
        <v>4256</v>
      </c>
      <c r="L4261" s="2">
        <v>-4.4833415055862399E-4</v>
      </c>
      <c r="M4261" s="2">
        <v>0.26444170094485903</v>
      </c>
    </row>
    <row r="4262" spans="1:13" x14ac:dyDescent="0.55000000000000004">
      <c r="A4262">
        <v>4257</v>
      </c>
      <c r="C4262">
        <f t="shared" si="204"/>
        <v>-0.26556216498037788</v>
      </c>
      <c r="D4262">
        <f t="shared" si="205"/>
        <v>3.5933130558025457E-4</v>
      </c>
      <c r="E4262" s="2">
        <f t="shared" si="206"/>
        <v>0.22303486852360949</v>
      </c>
      <c r="K4262">
        <v>4257</v>
      </c>
      <c r="L4262" s="2">
        <v>-4.7679460728160299E-4</v>
      </c>
      <c r="M4262" s="2">
        <v>0.20670351080350699</v>
      </c>
    </row>
    <row r="4263" spans="1:13" x14ac:dyDescent="0.55000000000000004">
      <c r="A4263">
        <v>4258</v>
      </c>
      <c r="C4263">
        <f t="shared" si="204"/>
        <v>-0.25386475848089968</v>
      </c>
      <c r="D4263">
        <f t="shared" si="205"/>
        <v>4.6942068195843998E-4</v>
      </c>
      <c r="E4263" s="2">
        <f t="shared" si="206"/>
        <v>0.1232430551902316</v>
      </c>
      <c r="K4263">
        <v>4258</v>
      </c>
      <c r="L4263" s="2">
        <v>-3.8583889679189801E-4</v>
      </c>
      <c r="M4263" s="2">
        <v>9.7195144085929497E-2</v>
      </c>
    </row>
    <row r="4264" spans="1:13" x14ac:dyDescent="0.55000000000000004">
      <c r="A4264">
        <v>4259</v>
      </c>
      <c r="C4264">
        <f t="shared" si="204"/>
        <v>-0.17845264864724908</v>
      </c>
      <c r="D4264">
        <f t="shared" si="205"/>
        <v>4.6169536176795146E-4</v>
      </c>
      <c r="E4264" s="2">
        <f t="shared" si="206"/>
        <v>2.0106190473730075E-2</v>
      </c>
      <c r="K4264">
        <v>4259</v>
      </c>
      <c r="L4264" s="2">
        <v>-1.9824744102991899E-4</v>
      </c>
      <c r="M4264" s="2">
        <v>-3.6656349422868502E-2</v>
      </c>
    </row>
    <row r="4265" spans="1:13" x14ac:dyDescent="0.55000000000000004">
      <c r="A4265">
        <v>4260</v>
      </c>
      <c r="C4265">
        <f t="shared" si="204"/>
        <v>-5.8252685486519844E-2</v>
      </c>
      <c r="D4265">
        <f t="shared" si="205"/>
        <v>3.3809423753977202E-4</v>
      </c>
      <c r="E4265" s="2">
        <f t="shared" si="206"/>
        <v>1.0624321078063348E-2</v>
      </c>
      <c r="K4265">
        <v>4260</v>
      </c>
      <c r="L4265" s="2">
        <v>3.8996316175840701E-5</v>
      </c>
      <c r="M4265" s="2">
        <v>-0.161327032819226</v>
      </c>
    </row>
    <row r="4266" spans="1:13" x14ac:dyDescent="0.55000000000000004">
      <c r="A4266">
        <v>4261</v>
      </c>
      <c r="C4266">
        <f t="shared" si="204"/>
        <v>7.656747386026197E-2</v>
      </c>
      <c r="D4266">
        <f t="shared" si="205"/>
        <v>1.2963858615356371E-4</v>
      </c>
      <c r="E4266" s="2">
        <f t="shared" si="206"/>
        <v>0.10378695858235246</v>
      </c>
      <c r="K4266">
        <v>4261</v>
      </c>
      <c r="L4266" s="2">
        <v>2.6647320407977899E-4</v>
      </c>
      <c r="M4266" s="2">
        <v>-0.24559236004575499</v>
      </c>
    </row>
    <row r="4267" spans="1:13" x14ac:dyDescent="0.55000000000000004">
      <c r="A4267">
        <v>4262</v>
      </c>
      <c r="C4267">
        <f t="shared" si="204"/>
        <v>0.19217081118432483</v>
      </c>
      <c r="D4267">
        <f t="shared" si="205"/>
        <v>-1.1135361779509736E-4</v>
      </c>
      <c r="E4267" s="2">
        <f t="shared" si="206"/>
        <v>0.2120771675773909</v>
      </c>
      <c r="K4267">
        <v>4262</v>
      </c>
      <c r="L4267" s="2">
        <v>4.2721022494219201E-4</v>
      </c>
      <c r="M4267" s="2">
        <v>-0.26834755715443198</v>
      </c>
    </row>
    <row r="4268" spans="1:13" x14ac:dyDescent="0.55000000000000004">
      <c r="A4268">
        <v>4263</v>
      </c>
      <c r="C4268">
        <f t="shared" si="204"/>
        <v>0.25954332554042642</v>
      </c>
      <c r="D4268">
        <f t="shared" si="205"/>
        <v>-3.2439841082521911E-4</v>
      </c>
      <c r="E4268" s="2">
        <f t="shared" si="206"/>
        <v>0.23371111001450329</v>
      </c>
      <c r="K4268">
        <v>4263</v>
      </c>
      <c r="L4268" s="2">
        <v>4.8094979474800302E-4</v>
      </c>
      <c r="M4268" s="2">
        <v>-0.22389344386639401</v>
      </c>
    </row>
    <row r="4269" spans="1:13" x14ac:dyDescent="0.55000000000000004">
      <c r="A4269">
        <v>4264</v>
      </c>
      <c r="C4269">
        <f t="shared" si="204"/>
        <v>0.26177593592557019</v>
      </c>
      <c r="D4269">
        <f t="shared" si="205"/>
        <v>-4.5602604051305569E-4</v>
      </c>
      <c r="E4269" s="2">
        <f t="shared" si="206"/>
        <v>0.14833263824032403</v>
      </c>
      <c r="K4269">
        <v>4264</v>
      </c>
      <c r="L4269" s="2">
        <v>4.1423250486325803E-4</v>
      </c>
      <c r="M4269" s="2">
        <v>-0.123363828627928</v>
      </c>
    </row>
    <row r="4270" spans="1:13" x14ac:dyDescent="0.55000000000000004">
      <c r="A4270">
        <v>4265</v>
      </c>
      <c r="C4270">
        <f t="shared" si="204"/>
        <v>0.19830830419284085</v>
      </c>
      <c r="D4270">
        <f t="shared" si="205"/>
        <v>-4.7320074630095523E-4</v>
      </c>
      <c r="E4270" s="2">
        <f t="shared" si="206"/>
        <v>3.6193267098316044E-2</v>
      </c>
      <c r="K4270">
        <v>4265</v>
      </c>
      <c r="L4270" s="2">
        <v>2.43768114423611E-4</v>
      </c>
      <c r="M4270" s="2">
        <v>8.0630227840341791E-3</v>
      </c>
    </row>
    <row r="4271" spans="1:13" x14ac:dyDescent="0.55000000000000004">
      <c r="A4271">
        <v>4266</v>
      </c>
      <c r="C4271">
        <f t="shared" si="204"/>
        <v>8.5069468115100688E-2</v>
      </c>
      <c r="D4271">
        <f t="shared" si="205"/>
        <v>-3.7161203904764387E-4</v>
      </c>
      <c r="E4271" s="2">
        <f t="shared" si="206"/>
        <v>2.7458618670973315E-3</v>
      </c>
      <c r="K4271">
        <v>4266</v>
      </c>
      <c r="L4271" s="2">
        <v>1.2250487498976499E-5</v>
      </c>
      <c r="M4271" s="2">
        <v>0.13747044012037299</v>
      </c>
    </row>
    <row r="4272" spans="1:13" x14ac:dyDescent="0.55000000000000004">
      <c r="A4272">
        <v>4267</v>
      </c>
      <c r="C4272">
        <f t="shared" si="204"/>
        <v>-4.9520011335490194E-2</v>
      </c>
      <c r="D4272">
        <f t="shared" si="205"/>
        <v>-1.7675654295691142E-4</v>
      </c>
      <c r="E4272" s="2">
        <f t="shared" si="206"/>
        <v>7.9505696015653701E-2</v>
      </c>
      <c r="K4272">
        <v>4267</v>
      </c>
      <c r="L4272" s="2">
        <v>-2.2233535001628399E-4</v>
      </c>
      <c r="M4272" s="2">
        <v>0.23244753292386899</v>
      </c>
    </row>
    <row r="4273" spans="1:13" x14ac:dyDescent="0.55000000000000004">
      <c r="A4273">
        <v>4268</v>
      </c>
      <c r="C4273">
        <f t="shared" si="204"/>
        <v>-0.17168101174175135</v>
      </c>
      <c r="D4273">
        <f t="shared" si="205"/>
        <v>6.2461119685919796E-5</v>
      </c>
      <c r="E4273" s="2">
        <f t="shared" si="206"/>
        <v>0.19438197357725381</v>
      </c>
      <c r="K4273">
        <v>4268</v>
      </c>
      <c r="L4273" s="2">
        <v>-4.0123591985158997E-4</v>
      </c>
      <c r="M4273" s="2">
        <v>0.26920669910677503</v>
      </c>
    </row>
    <row r="4274" spans="1:13" x14ac:dyDescent="0.55000000000000004">
      <c r="A4274">
        <v>4269</v>
      </c>
      <c r="C4274">
        <f t="shared" si="204"/>
        <v>-0.25075369694943295</v>
      </c>
      <c r="D4274">
        <f t="shared" si="205"/>
        <v>2.8600235786352521E-4</v>
      </c>
      <c r="E4274" s="2">
        <f t="shared" si="206"/>
        <v>0.23940966984257828</v>
      </c>
      <c r="K4274">
        <v>4269</v>
      </c>
      <c r="L4274" s="2">
        <v>-4.7964446447312499E-4</v>
      </c>
      <c r="M4274" s="2">
        <v>0.23854137746127299</v>
      </c>
    </row>
    <row r="4275" spans="1:13" x14ac:dyDescent="0.55000000000000004">
      <c r="A4275">
        <v>4270</v>
      </c>
      <c r="C4275">
        <f t="shared" si="204"/>
        <v>-0.26689248969162671</v>
      </c>
      <c r="D4275">
        <f t="shared" si="205"/>
        <v>4.3776303266731322E-4</v>
      </c>
      <c r="E4275" s="2">
        <f t="shared" si="206"/>
        <v>0.17224523410100145</v>
      </c>
      <c r="K4275">
        <v>4270</v>
      </c>
      <c r="L4275" s="2">
        <v>-4.3792307746912899E-4</v>
      </c>
      <c r="M4275" s="2">
        <v>0.14813188802732299</v>
      </c>
    </row>
    <row r="4276" spans="1:13" x14ac:dyDescent="0.55000000000000004">
      <c r="A4276">
        <v>4271</v>
      </c>
      <c r="C4276">
        <f t="shared" si="204"/>
        <v>-0.21604689316925541</v>
      </c>
      <c r="D4276">
        <f t="shared" si="205"/>
        <v>4.7965441358701374E-4</v>
      </c>
      <c r="E4276" s="2">
        <f t="shared" si="206"/>
        <v>5.601209318552277E-2</v>
      </c>
      <c r="K4276">
        <v>4271</v>
      </c>
      <c r="L4276" s="2">
        <v>-2.8652113903544801E-4</v>
      </c>
      <c r="M4276" s="2">
        <v>2.0621848293411699E-2</v>
      </c>
    </row>
    <row r="4277" spans="1:13" x14ac:dyDescent="0.55000000000000004">
      <c r="A4277">
        <v>4272</v>
      </c>
      <c r="C4277">
        <f t="shared" si="204"/>
        <v>-0.110978080368582</v>
      </c>
      <c r="D4277">
        <f t="shared" si="205"/>
        <v>4.0116264700921567E-4</v>
      </c>
      <c r="E4277" s="2">
        <f t="shared" si="206"/>
        <v>1.1555839475378787E-6</v>
      </c>
      <c r="K4277">
        <v>4272</v>
      </c>
      <c r="L4277" s="2">
        <v>-6.3358203882234499E-5</v>
      </c>
      <c r="M4277" s="2">
        <v>-0.112053061274244</v>
      </c>
    </row>
    <row r="4278" spans="1:13" x14ac:dyDescent="0.55000000000000004">
      <c r="A4278">
        <v>4273</v>
      </c>
      <c r="C4278">
        <f t="shared" si="204"/>
        <v>2.1943891370323515E-2</v>
      </c>
      <c r="D4278">
        <f t="shared" si="205"/>
        <v>2.2198751187288592E-4</v>
      </c>
      <c r="E4278" s="2">
        <f t="shared" si="206"/>
        <v>5.6933528504722622E-2</v>
      </c>
      <c r="K4278">
        <v>4273</v>
      </c>
      <c r="L4278" s="2">
        <v>1.7567318647904599E-4</v>
      </c>
      <c r="M4278" s="2">
        <v>-0.216663586519039</v>
      </c>
    </row>
    <row r="4279" spans="1:13" x14ac:dyDescent="0.55000000000000004">
      <c r="A4279">
        <v>4274</v>
      </c>
      <c r="C4279">
        <f t="shared" si="204"/>
        <v>0.14935840891759306</v>
      </c>
      <c r="D4279">
        <f t="shared" si="205"/>
        <v>-1.2901809619983015E-5</v>
      </c>
      <c r="E4279" s="2">
        <f t="shared" si="206"/>
        <v>0.17336212935000464</v>
      </c>
      <c r="K4279">
        <v>4274</v>
      </c>
      <c r="L4279" s="2">
        <v>3.7070613748932E-4</v>
      </c>
      <c r="M4279" s="2">
        <v>-0.26700937243682998</v>
      </c>
    </row>
    <row r="4280" spans="1:13" x14ac:dyDescent="0.55000000000000004">
      <c r="A4280">
        <v>4275</v>
      </c>
      <c r="C4280">
        <f t="shared" si="204"/>
        <v>0.23928711405201269</v>
      </c>
      <c r="D4280">
        <f t="shared" si="205"/>
        <v>-2.445530488468054E-4</v>
      </c>
      <c r="E4280" s="2">
        <f t="shared" si="206"/>
        <v>0.2398728100694093</v>
      </c>
      <c r="K4280">
        <v>4275</v>
      </c>
      <c r="L4280" s="2">
        <v>4.7289343667147399E-4</v>
      </c>
      <c r="M4280" s="2">
        <v>-0.25048100462192602</v>
      </c>
    </row>
    <row r="4281" spans="1:13" x14ac:dyDescent="0.55000000000000004">
      <c r="A4281">
        <v>4276</v>
      </c>
      <c r="C4281">
        <f t="shared" si="204"/>
        <v>0.26915979733160489</v>
      </c>
      <c r="D4281">
        <f t="shared" si="205"/>
        <v>-4.148266275805738E-4</v>
      </c>
      <c r="E4281" s="2">
        <f t="shared" si="206"/>
        <v>0.19393270595853454</v>
      </c>
      <c r="K4281">
        <v>4276</v>
      </c>
      <c r="L4281" s="2">
        <v>4.5664164102135702E-4</v>
      </c>
      <c r="M4281" s="2">
        <v>-0.17121811532811801</v>
      </c>
    </row>
    <row r="4282" spans="1:13" x14ac:dyDescent="0.55000000000000004">
      <c r="A4282">
        <v>4277</v>
      </c>
      <c r="C4282">
        <f t="shared" si="204"/>
        <v>0.23147904492023508</v>
      </c>
      <c r="D4282">
        <f t="shared" si="205"/>
        <v>-4.809874666461668E-4</v>
      </c>
      <c r="E4282" s="2">
        <f t="shared" si="206"/>
        <v>7.8709218111558565E-2</v>
      </c>
      <c r="K4282">
        <v>4277</v>
      </c>
      <c r="L4282" s="2">
        <v>3.2602111357836E-4</v>
      </c>
      <c r="M4282" s="2">
        <v>-4.9072586890308099E-2</v>
      </c>
    </row>
    <row r="4283" spans="1:13" x14ac:dyDescent="0.55000000000000004">
      <c r="A4283">
        <v>4278</v>
      </c>
      <c r="C4283">
        <f t="shared" si="204"/>
        <v>0.13570193142501674</v>
      </c>
      <c r="D4283">
        <f t="shared" si="205"/>
        <v>-4.2643058999494276E-4</v>
      </c>
      <c r="E4283" s="2">
        <f t="shared" si="206"/>
        <v>2.5339601591699481E-3</v>
      </c>
      <c r="K4283">
        <v>4278</v>
      </c>
      <c r="L4283" s="2">
        <v>1.1374657575150601E-4</v>
      </c>
      <c r="M4283" s="2">
        <v>8.5363475358407506E-2</v>
      </c>
    </row>
    <row r="4284" spans="1:13" x14ac:dyDescent="0.55000000000000004">
      <c r="A4284">
        <v>4279</v>
      </c>
      <c r="C4284">
        <f t="shared" si="204"/>
        <v>5.866493513838146E-3</v>
      </c>
      <c r="D4284">
        <f t="shared" si="205"/>
        <v>-2.6484862370156515E-4</v>
      </c>
      <c r="E4284" s="2">
        <f t="shared" si="206"/>
        <v>3.7076747204948121E-2</v>
      </c>
      <c r="K4284">
        <v>4279</v>
      </c>
      <c r="L4284" s="2">
        <v>-1.2701649760483801E-4</v>
      </c>
      <c r="M4284" s="2">
        <v>0.19841972564705401</v>
      </c>
    </row>
    <row r="4285" spans="1:13" x14ac:dyDescent="0.55000000000000004">
      <c r="A4285">
        <v>4280</v>
      </c>
      <c r="C4285">
        <f t="shared" si="204"/>
        <v>-0.12544131061513425</v>
      </c>
      <c r="D4285">
        <f t="shared" si="205"/>
        <v>-3.6795235423515754E-5</v>
      </c>
      <c r="E4285" s="2">
        <f t="shared" si="206"/>
        <v>0.14994074977640431</v>
      </c>
      <c r="K4285">
        <v>4280</v>
      </c>
      <c r="L4285" s="2">
        <v>-3.35967501182906E-4</v>
      </c>
      <c r="M4285" s="2">
        <v>0.26178052474078201</v>
      </c>
    </row>
    <row r="4286" spans="1:13" x14ac:dyDescent="0.55000000000000004">
      <c r="A4286">
        <v>4281</v>
      </c>
      <c r="C4286">
        <f t="shared" si="204"/>
        <v>-0.22526598987274177</v>
      </c>
      <c r="D4286">
        <f t="shared" si="205"/>
        <v>2.0049298136381143E-4</v>
      </c>
      <c r="E4286" s="2">
        <f t="shared" si="206"/>
        <v>0.23507249932318455</v>
      </c>
      <c r="K4286">
        <v>4281</v>
      </c>
      <c r="L4286" s="2">
        <v>-4.6077335989864999E-4</v>
      </c>
      <c r="M4286" s="2">
        <v>0.25957676744470498</v>
      </c>
    </row>
    <row r="4287" spans="1:13" x14ac:dyDescent="0.55000000000000004">
      <c r="A4287">
        <v>4282</v>
      </c>
      <c r="C4287">
        <f t="shared" si="204"/>
        <v>-0.26855365390246833</v>
      </c>
      <c r="D4287">
        <f t="shared" si="205"/>
        <v>3.874616858834797E-4</v>
      </c>
      <c r="E4287" s="2">
        <f t="shared" si="206"/>
        <v>0.2124417636511288</v>
      </c>
      <c r="K4287">
        <v>4282</v>
      </c>
      <c r="L4287" s="2">
        <v>-4.7017567219737299E-4</v>
      </c>
      <c r="M4287" s="2">
        <v>0.19236039844474401</v>
      </c>
    </row>
    <row r="4288" spans="1:13" x14ac:dyDescent="0.55000000000000004">
      <c r="A4288">
        <v>4283</v>
      </c>
      <c r="C4288">
        <f t="shared" si="204"/>
        <v>-0.24444001146563132</v>
      </c>
      <c r="D4288">
        <f t="shared" si="205"/>
        <v>4.7718567429390617E-4</v>
      </c>
      <c r="E4288" s="2">
        <f t="shared" si="206"/>
        <v>0.10330193627220829</v>
      </c>
      <c r="K4288">
        <v>4283</v>
      </c>
      <c r="L4288" s="2">
        <v>-3.6181957063615003E-4</v>
      </c>
      <c r="M4288" s="2">
        <v>7.6966174337019799E-2</v>
      </c>
    </row>
    <row r="4289" spans="1:13" x14ac:dyDescent="0.55000000000000004">
      <c r="A4289">
        <v>4284</v>
      </c>
      <c r="C4289">
        <f t="shared" si="204"/>
        <v>-0.15897707853754953</v>
      </c>
      <c r="D4289">
        <f t="shared" si="205"/>
        <v>4.4714611673250852E-4</v>
      </c>
      <c r="E4289" s="2">
        <f t="shared" si="206"/>
        <v>1.0256093521031399E-2</v>
      </c>
      <c r="K4289">
        <v>4284</v>
      </c>
      <c r="L4289" s="2">
        <v>-1.6284351304344201E-4</v>
      </c>
      <c r="M4289" s="2">
        <v>-5.7704705596893099E-2</v>
      </c>
    </row>
    <row r="4290" spans="1:13" x14ac:dyDescent="0.55000000000000004">
      <c r="A4290">
        <v>4285</v>
      </c>
      <c r="C4290">
        <f t="shared" si="204"/>
        <v>-3.361424986747763E-2</v>
      </c>
      <c r="D4290">
        <f t="shared" si="205"/>
        <v>3.0488230896356369E-4</v>
      </c>
      <c r="E4290" s="2">
        <f t="shared" si="206"/>
        <v>2.0825039620249588E-2</v>
      </c>
      <c r="K4290">
        <v>4285</v>
      </c>
      <c r="L4290" s="2">
        <v>7.6917712598809302E-5</v>
      </c>
      <c r="M4290" s="2">
        <v>-0.17792308404005899</v>
      </c>
    </row>
    <row r="4291" spans="1:13" x14ac:dyDescent="0.55000000000000004">
      <c r="A4291">
        <v>4286</v>
      </c>
      <c r="C4291">
        <f t="shared" si="204"/>
        <v>0.10018504698534338</v>
      </c>
      <c r="D4291">
        <f t="shared" si="205"/>
        <v>8.6099468057382E-5</v>
      </c>
      <c r="E4291" s="2">
        <f t="shared" si="206"/>
        <v>0.12514937050337416</v>
      </c>
      <c r="K4291">
        <v>4286</v>
      </c>
      <c r="L4291" s="2">
        <v>2.9741441995784202E-4</v>
      </c>
      <c r="M4291" s="2">
        <v>-0.25357952233071201</v>
      </c>
    </row>
    <row r="4292" spans="1:13" x14ac:dyDescent="0.55000000000000004">
      <c r="A4292">
        <v>4287</v>
      </c>
      <c r="C4292">
        <f t="shared" si="204"/>
        <v>0.2088400087800234</v>
      </c>
      <c r="D4292">
        <f t="shared" si="205"/>
        <v>-1.5429252450112089E-4</v>
      </c>
      <c r="E4292" s="2">
        <f t="shared" si="206"/>
        <v>0.22521232356635157</v>
      </c>
      <c r="K4292">
        <v>4287</v>
      </c>
      <c r="L4292" s="2">
        <v>4.4342184081332098E-4</v>
      </c>
      <c r="M4292" s="2">
        <v>-0.26572539616048801</v>
      </c>
    </row>
    <row r="4293" spans="1:13" x14ac:dyDescent="0.55000000000000004">
      <c r="A4293">
        <v>4288</v>
      </c>
      <c r="C4293">
        <f t="shared" si="204"/>
        <v>0.26508053036902879</v>
      </c>
      <c r="D4293">
        <f t="shared" si="205"/>
        <v>-3.5596034563821282E-4</v>
      </c>
      <c r="E4293" s="2">
        <f t="shared" si="206"/>
        <v>0.22695622296236401</v>
      </c>
      <c r="K4293">
        <v>4288</v>
      </c>
      <c r="L4293" s="2">
        <v>4.7837151084771E-4</v>
      </c>
      <c r="M4293" s="2">
        <v>-0.211318696081187</v>
      </c>
    </row>
    <row r="4294" spans="1:13" x14ac:dyDescent="0.55000000000000004">
      <c r="A4294">
        <v>4289</v>
      </c>
      <c r="C4294">
        <f t="shared" ref="C4294:C4357" si="207">$D$1*COS($B$2*(A4294-$L$2)+$B$1)</f>
        <v>0.25479142629028895</v>
      </c>
      <c r="D4294">
        <f t="shared" ref="D4294:D4357" si="208">$D$2*COS($B$2*(A4294-$L$3)+$B$3)</f>
        <v>-4.6828962306807098E-4</v>
      </c>
      <c r="E4294" s="2">
        <f t="shared" ref="E4294:E4357" si="209">(M4294-C4294)^2</f>
        <v>0.12872118251934977</v>
      </c>
      <c r="K4294">
        <v>4289</v>
      </c>
      <c r="L4294" s="2">
        <v>3.9351006838888398E-4</v>
      </c>
      <c r="M4294" s="2">
        <v>-0.103985917642337</v>
      </c>
    </row>
    <row r="4295" spans="1:13" x14ac:dyDescent="0.55000000000000004">
      <c r="A4295">
        <v>4290</v>
      </c>
      <c r="C4295">
        <f t="shared" si="207"/>
        <v>0.18055504479017229</v>
      </c>
      <c r="D4295">
        <f t="shared" si="208"/>
        <v>-4.6308807587226323E-4</v>
      </c>
      <c r="E4295" s="2">
        <f t="shared" si="209"/>
        <v>2.2850635266442782E-2</v>
      </c>
      <c r="K4295">
        <v>4290</v>
      </c>
      <c r="L4295" s="2">
        <v>2.10091588142825E-4</v>
      </c>
      <c r="M4295" s="2">
        <v>2.93907789518374E-2</v>
      </c>
    </row>
    <row r="4296" spans="1:13" x14ac:dyDescent="0.55000000000000004">
      <c r="A4296">
        <v>4291</v>
      </c>
      <c r="C4296">
        <f t="shared" si="207"/>
        <v>6.1003152846097801E-2</v>
      </c>
      <c r="D4296">
        <f t="shared" si="208"/>
        <v>-3.4166118275466648E-4</v>
      </c>
      <c r="E4296" s="2">
        <f t="shared" si="209"/>
        <v>8.9119679056372213E-3</v>
      </c>
      <c r="K4296">
        <v>4291</v>
      </c>
      <c r="L4296" s="2">
        <v>-2.59456336671963E-5</v>
      </c>
      <c r="M4296" s="2">
        <v>0.15540637263036799</v>
      </c>
    </row>
    <row r="4297" spans="1:13" x14ac:dyDescent="0.55000000000000004">
      <c r="A4297">
        <v>4292</v>
      </c>
      <c r="C4297">
        <f t="shared" si="207"/>
        <v>-7.3859244616025652E-2</v>
      </c>
      <c r="D4297">
        <f t="shared" si="208"/>
        <v>-1.3448453441533187E-4</v>
      </c>
      <c r="E4297" s="2">
        <f t="shared" si="209"/>
        <v>0.10008284024424774</v>
      </c>
      <c r="K4297">
        <v>4292</v>
      </c>
      <c r="L4297" s="2">
        <v>-2.5548461057024198E-4</v>
      </c>
      <c r="M4297" s="2">
        <v>0.242499476212479</v>
      </c>
    </row>
    <row r="4298" spans="1:13" x14ac:dyDescent="0.55000000000000004">
      <c r="A4298">
        <v>4293</v>
      </c>
      <c r="C4298">
        <f t="shared" si="207"/>
        <v>-0.19018452851078582</v>
      </c>
      <c r="D4298">
        <f t="shared" si="208"/>
        <v>1.0644489735564866E-4</v>
      </c>
      <c r="E4298" s="2">
        <f t="shared" si="209"/>
        <v>0.21071919983113385</v>
      </c>
      <c r="K4298">
        <v>4293</v>
      </c>
      <c r="L4298" s="2">
        <v>-4.2103588184451201E-4</v>
      </c>
      <c r="M4298" s="2">
        <v>0.26885708161964</v>
      </c>
    </row>
    <row r="4299" spans="1:13" x14ac:dyDescent="0.55000000000000004">
      <c r="A4299">
        <v>4294</v>
      </c>
      <c r="C4299">
        <f t="shared" si="207"/>
        <v>-0.25877750452112619</v>
      </c>
      <c r="D4299">
        <f t="shared" si="208"/>
        <v>3.2065890357077417E-4</v>
      </c>
      <c r="E4299" s="2">
        <f t="shared" si="209"/>
        <v>0.236833349471188</v>
      </c>
      <c r="K4299">
        <v>4294</v>
      </c>
      <c r="L4299" s="2">
        <v>-4.8113610459383702E-4</v>
      </c>
      <c r="M4299" s="2">
        <v>0.22787776306691501</v>
      </c>
    </row>
    <row r="4300" spans="1:13" x14ac:dyDescent="0.55000000000000004">
      <c r="A4300">
        <v>4295</v>
      </c>
      <c r="C4300">
        <f t="shared" si="207"/>
        <v>-0.26242278149410686</v>
      </c>
      <c r="D4300">
        <f t="shared" si="208"/>
        <v>4.5439428394188677E-4</v>
      </c>
      <c r="E4300" s="2">
        <f t="shared" si="209"/>
        <v>0.15385835747020812</v>
      </c>
      <c r="K4300">
        <v>4295</v>
      </c>
      <c r="L4300" s="2">
        <v>-4.2073280519593499E-4</v>
      </c>
      <c r="M4300" s="2">
        <v>0.129825045103069</v>
      </c>
    </row>
    <row r="4301" spans="1:13" x14ac:dyDescent="0.55000000000000004">
      <c r="A4301">
        <v>4296</v>
      </c>
      <c r="C4301">
        <f t="shared" si="207"/>
        <v>-0.20020547174595421</v>
      </c>
      <c r="D4301">
        <f t="shared" si="208"/>
        <v>4.7408627691775075E-4</v>
      </c>
      <c r="E4301" s="2">
        <f t="shared" si="209"/>
        <v>3.9785213494702633E-2</v>
      </c>
      <c r="K4301">
        <v>4296</v>
      </c>
      <c r="L4301" s="2">
        <v>-2.5495436469987598E-4</v>
      </c>
      <c r="M4301" s="2">
        <v>-7.4316078294890599E-4</v>
      </c>
    </row>
    <row r="4302" spans="1:13" x14ac:dyDescent="0.55000000000000004">
      <c r="A4302">
        <v>4297</v>
      </c>
      <c r="C4302">
        <f t="shared" si="207"/>
        <v>-8.7740808586078425E-2</v>
      </c>
      <c r="D4302">
        <f t="shared" si="208"/>
        <v>3.7479260733309255E-4</v>
      </c>
      <c r="E4302" s="2">
        <f t="shared" si="209"/>
        <v>1.8822086670367752E-3</v>
      </c>
      <c r="K4302">
        <v>4297</v>
      </c>
      <c r="L4302" s="2">
        <v>-2.53210219426804E-5</v>
      </c>
      <c r="M4302" s="2">
        <v>-0.131125237440643</v>
      </c>
    </row>
    <row r="4303" spans="1:13" x14ac:dyDescent="0.55000000000000004">
      <c r="A4303">
        <v>4298</v>
      </c>
      <c r="C4303">
        <f t="shared" si="207"/>
        <v>4.6744948097470422E-2</v>
      </c>
      <c r="D4303">
        <f t="shared" si="208"/>
        <v>1.8143389331241216E-4</v>
      </c>
      <c r="E4303" s="2">
        <f t="shared" si="209"/>
        <v>7.5851292200658796E-2</v>
      </c>
      <c r="K4303">
        <v>4298</v>
      </c>
      <c r="L4303" s="2">
        <v>2.10654127840276E-4</v>
      </c>
      <c r="M4303" s="2">
        <v>-0.22866618493941099</v>
      </c>
    </row>
    <row r="4304" spans="1:13" x14ac:dyDescent="0.55000000000000004">
      <c r="A4304">
        <v>4299</v>
      </c>
      <c r="C4304">
        <f t="shared" si="207"/>
        <v>0.16949870811573395</v>
      </c>
      <c r="D4304">
        <f t="shared" si="208"/>
        <v>-5.7460903608846414E-5</v>
      </c>
      <c r="E4304" s="2">
        <f t="shared" si="209"/>
        <v>0.19222522817469448</v>
      </c>
      <c r="K4304">
        <v>4299</v>
      </c>
      <c r="L4304" s="2">
        <v>3.9386964450229998E-4</v>
      </c>
      <c r="M4304" s="2">
        <v>-0.26893626787807801</v>
      </c>
    </row>
    <row r="4305" spans="1:13" x14ac:dyDescent="0.55000000000000004">
      <c r="A4305">
        <v>4300</v>
      </c>
      <c r="C4305">
        <f t="shared" si="207"/>
        <v>0.24971186514623775</v>
      </c>
      <c r="D4305">
        <f t="shared" si="208"/>
        <v>-2.8193422490403232E-4</v>
      </c>
      <c r="E4305" s="2">
        <f t="shared" si="209"/>
        <v>0.24163266828235358</v>
      </c>
      <c r="K4305">
        <v>4300</v>
      </c>
      <c r="L4305" s="2">
        <v>4.7843806530883801E-4</v>
      </c>
      <c r="M4305" s="2">
        <v>-0.24184959416719701</v>
      </c>
    </row>
    <row r="4306" spans="1:13" x14ac:dyDescent="0.55000000000000004">
      <c r="A4306">
        <v>4301</v>
      </c>
      <c r="C4306">
        <f t="shared" si="207"/>
        <v>0.26725260753376323</v>
      </c>
      <c r="D4306">
        <f t="shared" si="208"/>
        <v>-4.3564799844876111E-4</v>
      </c>
      <c r="E4306" s="2">
        <f t="shared" si="209"/>
        <v>0.17761403097877521</v>
      </c>
      <c r="K4306">
        <v>4301</v>
      </c>
      <c r="L4306" s="2">
        <v>4.4317870464449799E-4</v>
      </c>
      <c r="M4306" s="2">
        <v>-0.154190189271183</v>
      </c>
    </row>
    <row r="4307" spans="1:13" x14ac:dyDescent="0.55000000000000004">
      <c r="A4307">
        <v>4302</v>
      </c>
      <c r="C4307">
        <f t="shared" si="207"/>
        <v>0.21771857866904834</v>
      </c>
      <c r="D4307">
        <f t="shared" si="208"/>
        <v>-4.8002330711689669E-4</v>
      </c>
      <c r="E4307" s="2">
        <f t="shared" si="209"/>
        <v>6.033482083015778E-2</v>
      </c>
      <c r="K4307">
        <v>4302</v>
      </c>
      <c r="L4307" s="2">
        <v>2.9692248812085702E-4</v>
      </c>
      <c r="M4307" s="2">
        <v>-2.7912894945710101E-2</v>
      </c>
    </row>
    <row r="4308" spans="1:13" x14ac:dyDescent="0.55000000000000004">
      <c r="A4308">
        <v>4303</v>
      </c>
      <c r="C4308">
        <f t="shared" si="207"/>
        <v>0.11354177570191785</v>
      </c>
      <c r="D4308">
        <f t="shared" si="208"/>
        <v>-4.0392288378719162E-4</v>
      </c>
      <c r="E4308" s="2">
        <f t="shared" si="209"/>
        <v>6.7017449886946055E-5</v>
      </c>
      <c r="K4308">
        <v>4303</v>
      </c>
      <c r="L4308" s="2">
        <v>7.6300192473958102E-5</v>
      </c>
      <c r="M4308" s="2">
        <v>0.105355357077944</v>
      </c>
    </row>
    <row r="4309" spans="1:13" x14ac:dyDescent="0.55000000000000004">
      <c r="A4309">
        <v>4304</v>
      </c>
      <c r="C4309">
        <f t="shared" si="207"/>
        <v>-1.9131619693700509E-2</v>
      </c>
      <c r="D4309">
        <f t="shared" si="208"/>
        <v>-2.2644633064884085E-4</v>
      </c>
      <c r="E4309" s="2">
        <f t="shared" si="209"/>
        <v>5.3531302293599661E-2</v>
      </c>
      <c r="K4309">
        <v>4304</v>
      </c>
      <c r="L4309" s="2">
        <v>-1.6343195971007301E-4</v>
      </c>
      <c r="M4309" s="2">
        <v>0.21223670634424199</v>
      </c>
    </row>
    <row r="4310" spans="1:13" x14ac:dyDescent="0.55000000000000004">
      <c r="A4310">
        <v>4305</v>
      </c>
      <c r="C4310">
        <f t="shared" si="207"/>
        <v>-0.14700338181052314</v>
      </c>
      <c r="D4310">
        <f t="shared" si="208"/>
        <v>7.8634783743405054E-6</v>
      </c>
      <c r="E4310" s="2">
        <f t="shared" si="209"/>
        <v>0.17054045273162077</v>
      </c>
      <c r="K4310">
        <v>4305</v>
      </c>
      <c r="L4310" s="2">
        <v>-3.6223156372644603E-4</v>
      </c>
      <c r="M4310" s="2">
        <v>0.265962055885685</v>
      </c>
    </row>
    <row r="4311" spans="1:13" x14ac:dyDescent="0.55000000000000004">
      <c r="A4311">
        <v>4306</v>
      </c>
      <c r="C4311">
        <f t="shared" si="207"/>
        <v>-0.23798039367833768</v>
      </c>
      <c r="D4311">
        <f t="shared" si="208"/>
        <v>2.4019972007453529E-4</v>
      </c>
      <c r="E4311" s="2">
        <f t="shared" si="209"/>
        <v>0.24113594828934207</v>
      </c>
      <c r="K4311">
        <v>4306</v>
      </c>
      <c r="L4311" s="2">
        <v>-4.7030802548604899E-4</v>
      </c>
      <c r="M4311" s="2">
        <v>0.25307555862174602</v>
      </c>
    </row>
    <row r="4312" spans="1:13" x14ac:dyDescent="0.55000000000000004">
      <c r="A4312">
        <v>4307</v>
      </c>
      <c r="C4312">
        <f t="shared" si="207"/>
        <v>-0.2692293429616166</v>
      </c>
      <c r="D4312">
        <f t="shared" si="208"/>
        <v>4.1225089504259458E-4</v>
      </c>
      <c r="E4312" s="2">
        <f t="shared" si="209"/>
        <v>0.198946383300803</v>
      </c>
      <c r="K4312">
        <v>4307</v>
      </c>
      <c r="L4312" s="2">
        <v>-4.6059292468349602E-4</v>
      </c>
      <c r="M4312" s="2">
        <v>0.176804717734204</v>
      </c>
    </row>
    <row r="4313" spans="1:13" x14ac:dyDescent="0.55000000000000004">
      <c r="A4313">
        <v>4308</v>
      </c>
      <c r="C4313">
        <f t="shared" si="207"/>
        <v>-0.23290740206672436</v>
      </c>
      <c r="D4313">
        <f t="shared" si="208"/>
        <v>4.8083578491739555E-4</v>
      </c>
      <c r="E4313" s="2">
        <f t="shared" si="209"/>
        <v>8.3613182053414961E-2</v>
      </c>
      <c r="K4313">
        <v>4308</v>
      </c>
      <c r="L4313" s="2">
        <v>-3.3551946858289801E-4</v>
      </c>
      <c r="M4313" s="2">
        <v>5.62520384732915E-2</v>
      </c>
    </row>
    <row r="4314" spans="1:13" x14ac:dyDescent="0.55000000000000004">
      <c r="A4314">
        <v>4309</v>
      </c>
      <c r="C4314">
        <f t="shared" si="207"/>
        <v>-0.13813061255159456</v>
      </c>
      <c r="D4314">
        <f t="shared" si="208"/>
        <v>4.2874102799210387E-4</v>
      </c>
      <c r="E4314" s="2">
        <f t="shared" si="209"/>
        <v>3.5690228977340544E-3</v>
      </c>
      <c r="K4314">
        <v>4309</v>
      </c>
      <c r="L4314" s="2">
        <v>-1.2641308016403901E-4</v>
      </c>
      <c r="M4314" s="2">
        <v>-7.8389312785569598E-2</v>
      </c>
    </row>
    <row r="4315" spans="1:13" x14ac:dyDescent="0.55000000000000004">
      <c r="A4315">
        <v>4310</v>
      </c>
      <c r="C4315">
        <f t="shared" si="207"/>
        <v>-8.6859508483109835E-3</v>
      </c>
      <c r="D4315">
        <f t="shared" si="208"/>
        <v>2.6904131018461755E-4</v>
      </c>
      <c r="E4315" s="2">
        <f t="shared" si="209"/>
        <v>3.4118383862279313E-2</v>
      </c>
      <c r="K4315">
        <v>4310</v>
      </c>
      <c r="L4315" s="2">
        <v>1.14354248391718E-4</v>
      </c>
      <c r="M4315" s="2">
        <v>-0.19339757436529301</v>
      </c>
    </row>
    <row r="4316" spans="1:13" x14ac:dyDescent="0.55000000000000004">
      <c r="A4316">
        <v>4311</v>
      </c>
      <c r="C4316">
        <f t="shared" si="207"/>
        <v>0.1229387014308384</v>
      </c>
      <c r="D4316">
        <f t="shared" si="208"/>
        <v>4.1817894465141009E-5</v>
      </c>
      <c r="E4316" s="2">
        <f t="shared" si="209"/>
        <v>0.14661770565025095</v>
      </c>
      <c r="K4316">
        <v>4311</v>
      </c>
      <c r="L4316" s="2">
        <v>3.2648084603551501E-4</v>
      </c>
      <c r="M4316" s="2">
        <v>-0.25996821369377898</v>
      </c>
    </row>
    <row r="4317" spans="1:13" x14ac:dyDescent="0.55000000000000004">
      <c r="A4317">
        <v>4312</v>
      </c>
      <c r="C4317">
        <f t="shared" si="207"/>
        <v>0.2237083309950233</v>
      </c>
      <c r="D4317">
        <f t="shared" si="208"/>
        <v>-1.9590093131671108E-4</v>
      </c>
      <c r="E4317" s="2">
        <f t="shared" si="209"/>
        <v>0.23535745484784223</v>
      </c>
      <c r="K4317">
        <v>4312</v>
      </c>
      <c r="L4317" s="2">
        <v>4.5683829044958798E-4</v>
      </c>
      <c r="M4317" s="2">
        <v>-0.26142820117694399</v>
      </c>
    </row>
    <row r="4318" spans="1:13" x14ac:dyDescent="0.55000000000000004">
      <c r="A4318">
        <v>4313</v>
      </c>
      <c r="C4318">
        <f t="shared" si="207"/>
        <v>0.26833188487693438</v>
      </c>
      <c r="D4318">
        <f t="shared" si="208"/>
        <v>-3.844527526020669E-4</v>
      </c>
      <c r="E4318" s="2">
        <f t="shared" si="209"/>
        <v>0.21691724883270438</v>
      </c>
      <c r="K4318">
        <v>4313</v>
      </c>
      <c r="L4318" s="2">
        <v>4.72777751001558E-4</v>
      </c>
      <c r="M4318" s="2">
        <v>-0.19741187389252501</v>
      </c>
    </row>
    <row r="4319" spans="1:13" x14ac:dyDescent="0.55000000000000004">
      <c r="A4319">
        <v>4314</v>
      </c>
      <c r="C4319">
        <f t="shared" si="207"/>
        <v>0.24560979164290048</v>
      </c>
      <c r="D4319">
        <f t="shared" si="208"/>
        <v>-4.7651503660486785E-4</v>
      </c>
      <c r="E4319" s="2">
        <f t="shared" si="209"/>
        <v>0.10861131602770464</v>
      </c>
      <c r="K4319">
        <v>4314</v>
      </c>
      <c r="L4319" s="2">
        <v>3.7030709091494799E-4</v>
      </c>
      <c r="M4319" s="2">
        <v>-8.3952518137366497E-2</v>
      </c>
    </row>
    <row r="4320" spans="1:13" x14ac:dyDescent="0.55000000000000004">
      <c r="A4320">
        <v>4315</v>
      </c>
      <c r="C4320">
        <f t="shared" si="207"/>
        <v>0.16124481775030128</v>
      </c>
      <c r="D4320">
        <f t="shared" si="208"/>
        <v>-4.489820905619773E-4</v>
      </c>
      <c r="E4320" s="2">
        <f t="shared" si="209"/>
        <v>1.2257047560561913E-2</v>
      </c>
      <c r="K4320">
        <v>4315</v>
      </c>
      <c r="L4320" s="2">
        <v>1.75090722690274E-4</v>
      </c>
      <c r="M4320" s="2">
        <v>5.0533266588907499E-2</v>
      </c>
    </row>
    <row r="4321" spans="1:13" x14ac:dyDescent="0.55000000000000004">
      <c r="A4321">
        <v>4316</v>
      </c>
      <c r="C4321">
        <f t="shared" si="207"/>
        <v>3.6410793373461238E-2</v>
      </c>
      <c r="D4321">
        <f t="shared" si="208"/>
        <v>-3.0876410357960063E-4</v>
      </c>
      <c r="E4321" s="2">
        <f t="shared" si="209"/>
        <v>1.8482915806961056E-2</v>
      </c>
      <c r="K4321">
        <v>4316</v>
      </c>
      <c r="L4321" s="2">
        <v>-6.3978203216164805E-5</v>
      </c>
      <c r="M4321" s="2">
        <v>0.17236268121236201</v>
      </c>
    </row>
    <row r="4322" spans="1:13" x14ac:dyDescent="0.55000000000000004">
      <c r="A4322">
        <v>4317</v>
      </c>
      <c r="C4322">
        <f t="shared" si="207"/>
        <v>-9.7561572659662241E-2</v>
      </c>
      <c r="D4322">
        <f t="shared" si="208"/>
        <v>-9.1052834833093546E-5</v>
      </c>
      <c r="E4322" s="2">
        <f t="shared" si="209"/>
        <v>0.12151106002817751</v>
      </c>
      <c r="K4322">
        <v>4317</v>
      </c>
      <c r="L4322" s="2">
        <v>-2.8702339123515698E-4</v>
      </c>
      <c r="M4322" s="2">
        <v>0.25102279306573499</v>
      </c>
    </row>
    <row r="4323" spans="1:13" x14ac:dyDescent="0.55000000000000004">
      <c r="A4323">
        <v>4318</v>
      </c>
      <c r="C4323">
        <f t="shared" si="207"/>
        <v>-0.20704804039193689</v>
      </c>
      <c r="D4323">
        <f t="shared" si="208"/>
        <v>1.495107762177276E-4</v>
      </c>
      <c r="E4323" s="2">
        <f t="shared" si="209"/>
        <v>0.22454399101475495</v>
      </c>
      <c r="K4323">
        <v>4318</v>
      </c>
      <c r="L4323" s="2">
        <v>-4.3818179035545301E-4</v>
      </c>
      <c r="M4323" s="2">
        <v>0.26681268916344097</v>
      </c>
    </row>
    <row r="4324" spans="1:13" x14ac:dyDescent="0.55000000000000004">
      <c r="A4324">
        <v>4319</v>
      </c>
      <c r="C4324">
        <f t="shared" si="207"/>
        <v>-0.2645698142122499</v>
      </c>
      <c r="D4324">
        <f t="shared" si="208"/>
        <v>3.525503338750129E-4</v>
      </c>
      <c r="E4324" s="2">
        <f t="shared" si="209"/>
        <v>0.23073372679580892</v>
      </c>
      <c r="K4324">
        <v>4319</v>
      </c>
      <c r="L4324" s="2">
        <v>-4.7959484179874601E-4</v>
      </c>
      <c r="M4324" s="2">
        <v>0.215777692074406</v>
      </c>
    </row>
    <row r="4325" spans="1:13" x14ac:dyDescent="0.55000000000000004">
      <c r="A4325">
        <v>4320</v>
      </c>
      <c r="C4325">
        <f t="shared" si="207"/>
        <v>-0.25569014135510737</v>
      </c>
      <c r="D4325">
        <f t="shared" si="208"/>
        <v>4.6710718890024703E-4</v>
      </c>
      <c r="E4325" s="2">
        <f t="shared" si="209"/>
        <v>0.13424161361402942</v>
      </c>
      <c r="K4325">
        <v>4320</v>
      </c>
      <c r="L4325" s="2">
        <v>-4.0089038992314297E-4</v>
      </c>
      <c r="M4325" s="2">
        <v>0.110699833417715</v>
      </c>
    </row>
    <row r="4326" spans="1:13" x14ac:dyDescent="0.55000000000000004">
      <c r="A4326">
        <v>4321</v>
      </c>
      <c r="C4326">
        <f t="shared" si="207"/>
        <v>-0.18263763253874926</v>
      </c>
      <c r="D4326">
        <f t="shared" si="208"/>
        <v>4.6442998535223143E-4</v>
      </c>
      <c r="E4326" s="2">
        <f t="shared" si="209"/>
        <v>2.5771212445612927E-2</v>
      </c>
      <c r="K4326">
        <v>4321</v>
      </c>
      <c r="L4326" s="2">
        <v>-2.21780452947861E-4</v>
      </c>
      <c r="M4326" s="2">
        <v>-2.21034852503517E-2</v>
      </c>
    </row>
    <row r="4327" spans="1:13" x14ac:dyDescent="0.55000000000000004">
      <c r="A4327">
        <v>4322</v>
      </c>
      <c r="C4327">
        <f t="shared" si="207"/>
        <v>-6.3746927651007215E-2</v>
      </c>
      <c r="D4327">
        <f t="shared" si="208"/>
        <v>3.4519064488816234E-4</v>
      </c>
      <c r="E4327" s="2">
        <f t="shared" si="209"/>
        <v>7.3314558930335999E-3</v>
      </c>
      <c r="K4327">
        <v>4322</v>
      </c>
      <c r="L4327" s="2">
        <v>1.2875774294257899E-5</v>
      </c>
      <c r="M4327" s="2">
        <v>-0.14937084891740099</v>
      </c>
    </row>
    <row r="4328" spans="1:13" x14ac:dyDescent="0.55000000000000004">
      <c r="A4328">
        <v>4323</v>
      </c>
      <c r="C4328">
        <f t="shared" si="207"/>
        <v>7.1142912396626456E-2</v>
      </c>
      <c r="D4328">
        <f t="shared" si="208"/>
        <v>1.3931572860199643E-4</v>
      </c>
      <c r="E4328" s="2">
        <f t="shared" si="209"/>
        <v>9.6329704028258745E-2</v>
      </c>
      <c r="K4328">
        <v>4323</v>
      </c>
      <c r="L4328" s="2">
        <v>2.44307183988875E-4</v>
      </c>
      <c r="M4328" s="2">
        <v>-0.23922735684361299</v>
      </c>
    </row>
    <row r="4329" spans="1:13" x14ac:dyDescent="0.55000000000000004">
      <c r="A4329">
        <v>4324</v>
      </c>
      <c r="C4329">
        <f t="shared" si="207"/>
        <v>0.18817738100822104</v>
      </c>
      <c r="D4329">
        <f t="shared" si="208"/>
        <v>-1.015244990231485E-4</v>
      </c>
      <c r="E4329" s="2">
        <f t="shared" si="209"/>
        <v>0.209164696172285</v>
      </c>
      <c r="K4329">
        <v>4324</v>
      </c>
      <c r="L4329" s="2">
        <v>4.1455034388173902E-4</v>
      </c>
      <c r="M4329" s="2">
        <v>-0.26916788918956402</v>
      </c>
    </row>
    <row r="4330" spans="1:13" x14ac:dyDescent="0.55000000000000004">
      <c r="A4330">
        <v>4325</v>
      </c>
      <c r="C4330">
        <f t="shared" si="207"/>
        <v>0.25798329345122706</v>
      </c>
      <c r="D4330">
        <f t="shared" si="208"/>
        <v>-3.1688421736012818E-4</v>
      </c>
      <c r="E4330" s="2">
        <f t="shared" si="209"/>
        <v>0.23978351275901919</v>
      </c>
      <c r="K4330">
        <v>4325</v>
      </c>
      <c r="L4330" s="2">
        <v>4.8096679846579201E-4</v>
      </c>
      <c r="M4330" s="2">
        <v>-0.23169365389162999</v>
      </c>
    </row>
    <row r="4331" spans="1:13" x14ac:dyDescent="0.55000000000000004">
      <c r="A4331">
        <v>4326</v>
      </c>
      <c r="C4331">
        <f t="shared" si="207"/>
        <v>0.26304083709475695</v>
      </c>
      <c r="D4331">
        <f t="shared" si="208"/>
        <v>-4.5271267652786018E-4</v>
      </c>
      <c r="E4331" s="2">
        <f t="shared" si="209"/>
        <v>0.15938550534004556</v>
      </c>
      <c r="K4331">
        <v>4326</v>
      </c>
      <c r="L4331" s="2">
        <v>4.2692213467268602E-4</v>
      </c>
      <c r="M4331" s="2">
        <v>-0.13619030565345799</v>
      </c>
    </row>
    <row r="4332" spans="1:13" x14ac:dyDescent="0.55000000000000004">
      <c r="A4332">
        <v>4327</v>
      </c>
      <c r="C4332">
        <f t="shared" si="207"/>
        <v>0.20208067508898847</v>
      </c>
      <c r="D4332">
        <f t="shared" si="208"/>
        <v>-4.749197963158167E-4</v>
      </c>
      <c r="E4332" s="2">
        <f t="shared" si="209"/>
        <v>4.3538129911541608E-2</v>
      </c>
      <c r="K4332">
        <v>4327</v>
      </c>
      <c r="L4332" s="2">
        <v>2.6595217381815802E-4</v>
      </c>
      <c r="M4332" s="2">
        <v>-6.5772505010585503E-3</v>
      </c>
    </row>
    <row r="4333" spans="1:13" x14ac:dyDescent="0.55000000000000004">
      <c r="A4333">
        <v>4328</v>
      </c>
      <c r="C4333">
        <f t="shared" si="207"/>
        <v>9.0402523158545522E-2</v>
      </c>
      <c r="D4333">
        <f t="shared" si="208"/>
        <v>-3.779320577435313E-4</v>
      </c>
      <c r="E4333" s="2">
        <f t="shared" si="209"/>
        <v>1.1751591718259882E-3</v>
      </c>
      <c r="K4333">
        <v>4328</v>
      </c>
      <c r="L4333" s="2">
        <v>3.8372841183364498E-5</v>
      </c>
      <c r="M4333" s="2">
        <v>0.124683117841631</v>
      </c>
    </row>
    <row r="4334" spans="1:13" x14ac:dyDescent="0.55000000000000004">
      <c r="A4334">
        <v>4329</v>
      </c>
      <c r="C4334">
        <f t="shared" si="207"/>
        <v>-4.3964756548764646E-2</v>
      </c>
      <c r="D4334">
        <f t="shared" si="208"/>
        <v>-1.860913388565537E-4</v>
      </c>
      <c r="E4334" s="2">
        <f t="shared" si="209"/>
        <v>7.2189255354364393E-2</v>
      </c>
      <c r="K4334">
        <v>4329</v>
      </c>
      <c r="L4334" s="2">
        <v>-1.9881720757362699E-4</v>
      </c>
      <c r="M4334" s="2">
        <v>0.224715825842975</v>
      </c>
    </row>
    <row r="4335" spans="1:13" x14ac:dyDescent="0.55000000000000004">
      <c r="A4335">
        <v>4330</v>
      </c>
      <c r="C4335">
        <f t="shared" si="207"/>
        <v>-0.16729780906771977</v>
      </c>
      <c r="D4335">
        <f t="shared" si="208"/>
        <v>5.2454383591390188E-5</v>
      </c>
      <c r="E4335" s="2">
        <f t="shared" si="209"/>
        <v>0.18989102218225057</v>
      </c>
      <c r="K4335">
        <v>4330</v>
      </c>
      <c r="L4335" s="2">
        <v>-3.8621225332139103E-4</v>
      </c>
      <c r="M4335" s="2">
        <v>0.26846706122616998</v>
      </c>
    </row>
    <row r="4336" spans="1:13" x14ac:dyDescent="0.55000000000000004">
      <c r="A4336">
        <v>4331</v>
      </c>
      <c r="C4336">
        <f t="shared" si="207"/>
        <v>-0.24864263786869562</v>
      </c>
      <c r="D4336">
        <f t="shared" si="208"/>
        <v>2.7783516140857405E-4</v>
      </c>
      <c r="E4336" s="2">
        <f t="shared" si="209"/>
        <v>0.24366237633845958</v>
      </c>
      <c r="K4336">
        <v>4331</v>
      </c>
      <c r="L4336" s="2">
        <v>-4.7687804433793401E-4</v>
      </c>
      <c r="M4336" s="2">
        <v>0.244979055676533</v>
      </c>
    </row>
    <row r="4337" spans="1:13" x14ac:dyDescent="0.55000000000000004">
      <c r="A4337">
        <v>4332</v>
      </c>
      <c r="C4337">
        <f t="shared" si="207"/>
        <v>-0.26758340553581311</v>
      </c>
      <c r="D4337">
        <f t="shared" si="208"/>
        <v>4.3348517001122477E-4</v>
      </c>
      <c r="E4337" s="2">
        <f t="shared" si="209"/>
        <v>0.18294262886572663</v>
      </c>
      <c r="K4337">
        <v>4332</v>
      </c>
      <c r="L4337" s="2">
        <v>-4.4810677081342799E-4</v>
      </c>
      <c r="M4337" s="2">
        <v>0.16013452589298099</v>
      </c>
    </row>
    <row r="4338" spans="1:13" x14ac:dyDescent="0.55000000000000004">
      <c r="A4338">
        <v>4333</v>
      </c>
      <c r="C4338">
        <f t="shared" si="207"/>
        <v>-0.2193663786248633</v>
      </c>
      <c r="D4338">
        <f t="shared" si="208"/>
        <v>4.8033953808631892E-4</v>
      </c>
      <c r="E4338" s="2">
        <f t="shared" si="209"/>
        <v>6.4795544333884222E-2</v>
      </c>
      <c r="K4338">
        <v>4333</v>
      </c>
      <c r="L4338" s="2">
        <v>-3.0710437668611101E-4</v>
      </c>
      <c r="M4338" s="2">
        <v>3.5183310697053202E-2</v>
      </c>
    </row>
    <row r="4339" spans="1:13" x14ac:dyDescent="0.55000000000000004">
      <c r="A4339">
        <v>4334</v>
      </c>
      <c r="C4339">
        <f t="shared" si="207"/>
        <v>-0.11609301455545559</v>
      </c>
      <c r="D4339">
        <f t="shared" si="208"/>
        <v>4.0663880685586746E-4</v>
      </c>
      <c r="E4339" s="2">
        <f t="shared" si="209"/>
        <v>3.0671328216422164E-4</v>
      </c>
      <c r="K4339">
        <v>4334</v>
      </c>
      <c r="L4339" s="2">
        <v>-8.9185786280516601E-5</v>
      </c>
      <c r="M4339" s="2">
        <v>-9.8579782924365297E-2</v>
      </c>
    </row>
    <row r="4340" spans="1:13" x14ac:dyDescent="0.55000000000000004">
      <c r="A4340">
        <v>4335</v>
      </c>
      <c r="C4340">
        <f t="shared" si="207"/>
        <v>1.631724912078408E-2</v>
      </c>
      <c r="D4340">
        <f t="shared" si="208"/>
        <v>2.3088030637055985E-4</v>
      </c>
      <c r="E4340" s="2">
        <f t="shared" si="209"/>
        <v>5.0162653842479858E-2</v>
      </c>
      <c r="K4340">
        <v>4335</v>
      </c>
      <c r="L4340" s="2">
        <v>1.51069937567484E-4</v>
      </c>
      <c r="M4340" s="2">
        <v>-0.20765295836780101</v>
      </c>
    </row>
    <row r="4341" spans="1:13" x14ac:dyDescent="0.55000000000000004">
      <c r="A4341">
        <v>4336</v>
      </c>
      <c r="C4341">
        <f t="shared" si="207"/>
        <v>0.144632227206376</v>
      </c>
      <c r="D4341">
        <f t="shared" si="208"/>
        <v>-2.8242844395344068E-6</v>
      </c>
      <c r="E4341" s="2">
        <f t="shared" si="209"/>
        <v>0.16756774130927207</v>
      </c>
      <c r="K4341">
        <v>4336</v>
      </c>
      <c r="L4341" s="2">
        <v>3.5348925838185402E-4</v>
      </c>
      <c r="M4341" s="2">
        <v>-0.26471816220258998</v>
      </c>
    </row>
    <row r="4342" spans="1:13" x14ac:dyDescent="0.55000000000000004">
      <c r="A4342">
        <v>4337</v>
      </c>
      <c r="C4342">
        <f t="shared" si="207"/>
        <v>0.236647564870583</v>
      </c>
      <c r="D4342">
        <f t="shared" si="208"/>
        <v>-2.3582003938956938E-4</v>
      </c>
      <c r="E4342" s="2">
        <f t="shared" si="209"/>
        <v>0.24219255205508242</v>
      </c>
      <c r="K4342">
        <v>4337</v>
      </c>
      <c r="L4342" s="2">
        <v>4.6737500154633301E-4</v>
      </c>
      <c r="M4342" s="2">
        <v>-0.25548306012148397</v>
      </c>
    </row>
    <row r="4343" spans="1:13" x14ac:dyDescent="0.55000000000000004">
      <c r="A4343">
        <v>4338</v>
      </c>
      <c r="C4343">
        <f t="shared" si="207"/>
        <v>0.26926935188716056</v>
      </c>
      <c r="D4343">
        <f t="shared" si="208"/>
        <v>-4.0962993514485625E-4</v>
      </c>
      <c r="E4343" s="2">
        <f t="shared" si="209"/>
        <v>0.20387933423385635</v>
      </c>
      <c r="K4343">
        <v>4338</v>
      </c>
      <c r="L4343" s="2">
        <v>4.6420377618951799E-4</v>
      </c>
      <c r="M4343" s="2">
        <v>-0.18226064073111101</v>
      </c>
    </row>
    <row r="4344" spans="1:13" x14ac:dyDescent="0.55000000000000004">
      <c r="A4344">
        <v>4339</v>
      </c>
      <c r="C4344">
        <f t="shared" si="207"/>
        <v>0.23431020732862545</v>
      </c>
      <c r="D4344">
        <f t="shared" si="208"/>
        <v>-4.8063135149257227E-4</v>
      </c>
      <c r="E4344" s="2">
        <f t="shared" si="209"/>
        <v>8.8625361766749025E-2</v>
      </c>
      <c r="K4344">
        <v>4339</v>
      </c>
      <c r="L4344" s="2">
        <v>3.44769835374877E-4</v>
      </c>
      <c r="M4344" s="2">
        <v>-6.3389913206702897E-2</v>
      </c>
    </row>
    <row r="4345" spans="1:13" x14ac:dyDescent="0.55000000000000004">
      <c r="A4345">
        <v>4340</v>
      </c>
      <c r="C4345">
        <f t="shared" si="207"/>
        <v>0.14054413959788686</v>
      </c>
      <c r="D4345">
        <f t="shared" si="208"/>
        <v>-4.3100442952254798E-4</v>
      </c>
      <c r="E4345" s="2">
        <f t="shared" si="209"/>
        <v>4.7868310441424979E-3</v>
      </c>
      <c r="K4345">
        <v>4340</v>
      </c>
      <c r="L4345" s="2">
        <v>1.3898615049381599E-4</v>
      </c>
      <c r="M4345" s="2">
        <v>7.1357211322796502E-2</v>
      </c>
    </row>
    <row r="4346" spans="1:13" x14ac:dyDescent="0.55000000000000004">
      <c r="A4346">
        <v>4341</v>
      </c>
      <c r="C4346">
        <f t="shared" si="207"/>
        <v>1.150445526348875E-2</v>
      </c>
      <c r="D4346">
        <f t="shared" si="208"/>
        <v>-2.732044805949063E-4</v>
      </c>
      <c r="E4346" s="2">
        <f t="shared" si="209"/>
        <v>3.1232794588890889E-2</v>
      </c>
      <c r="K4346">
        <v>4341</v>
      </c>
      <c r="L4346" s="2">
        <v>-1.01607477985902E-4</v>
      </c>
      <c r="M4346" s="2">
        <v>0.18823247960850001</v>
      </c>
    </row>
    <row r="4347" spans="1:13" x14ac:dyDescent="0.55000000000000004">
      <c r="A4347">
        <v>4342</v>
      </c>
      <c r="C4347">
        <f t="shared" si="207"/>
        <v>-0.12042260484561625</v>
      </c>
      <c r="D4347">
        <f t="shared" si="208"/>
        <v>-4.6835965734958184E-5</v>
      </c>
      <c r="E4347" s="2">
        <f t="shared" si="209"/>
        <v>0.14317623782177699</v>
      </c>
      <c r="K4347">
        <v>4342</v>
      </c>
      <c r="L4347" s="2">
        <v>-3.1675288327702E-4</v>
      </c>
      <c r="M4347" s="2">
        <v>0.25796375566672702</v>
      </c>
    </row>
    <row r="4348" spans="1:13" x14ac:dyDescent="0.55000000000000004">
      <c r="A4348">
        <v>4343</v>
      </c>
      <c r="C4348">
        <f t="shared" si="207"/>
        <v>-0.22212612944753876</v>
      </c>
      <c r="D4348">
        <f t="shared" si="208"/>
        <v>1.9128738930351905E-4</v>
      </c>
      <c r="E4348" s="2">
        <f t="shared" si="209"/>
        <v>0.23543120729907591</v>
      </c>
      <c r="K4348">
        <v>4343</v>
      </c>
      <c r="L4348" s="2">
        <v>-4.5256556395917801E-4</v>
      </c>
      <c r="M4348" s="2">
        <v>0.26308640882726297</v>
      </c>
    </row>
    <row r="4349" spans="1:13" x14ac:dyDescent="0.55000000000000004">
      <c r="A4349">
        <v>4344</v>
      </c>
      <c r="C4349">
        <f t="shared" si="207"/>
        <v>-0.26808067760544357</v>
      </c>
      <c r="D4349">
        <f t="shared" si="208"/>
        <v>3.8140164164506148E-4</v>
      </c>
      <c r="E4349" s="2">
        <f t="shared" si="209"/>
        <v>0.22127438794358398</v>
      </c>
      <c r="K4349">
        <v>4344</v>
      </c>
      <c r="L4349" s="2">
        <v>-4.7503039163482698E-4</v>
      </c>
      <c r="M4349" s="2">
        <v>0.20231743882741801</v>
      </c>
    </row>
    <row r="4350" spans="1:13" x14ac:dyDescent="0.55000000000000004">
      <c r="A4350">
        <v>4345</v>
      </c>
      <c r="C4350">
        <f t="shared" si="207"/>
        <v>-0.2467526263774997</v>
      </c>
      <c r="D4350">
        <f t="shared" si="208"/>
        <v>4.7579212124190492E-4</v>
      </c>
      <c r="E4350" s="2">
        <f t="shared" si="209"/>
        <v>0.11399363711010387</v>
      </c>
      <c r="K4350">
        <v>4345</v>
      </c>
      <c r="L4350" s="2">
        <v>-3.7852091085092499E-4</v>
      </c>
      <c r="M4350" s="2">
        <v>9.0876811186975506E-2</v>
      </c>
    </row>
    <row r="4351" spans="1:13" x14ac:dyDescent="0.55000000000000004">
      <c r="A4351">
        <v>4346</v>
      </c>
      <c r="C4351">
        <f t="shared" si="207"/>
        <v>-0.16349486706167149</v>
      </c>
      <c r="D4351">
        <f t="shared" si="208"/>
        <v>4.5076880731134293E-4</v>
      </c>
      <c r="E4351" s="2">
        <f t="shared" si="209"/>
        <v>1.4440922509605832E-2</v>
      </c>
      <c r="K4351">
        <v>4346</v>
      </c>
      <c r="L4351" s="2">
        <v>-1.8720851977115601E-4</v>
      </c>
      <c r="M4351" s="2">
        <v>-4.3324477574053402E-2</v>
      </c>
    </row>
    <row r="4352" spans="1:13" x14ac:dyDescent="0.55000000000000004">
      <c r="A4352">
        <v>4347</v>
      </c>
      <c r="C4352">
        <f t="shared" si="207"/>
        <v>-3.9203342311724849E-2</v>
      </c>
      <c r="D4352">
        <f t="shared" si="208"/>
        <v>3.12612024198205E-4</v>
      </c>
      <c r="E4352" s="2">
        <f t="shared" si="209"/>
        <v>1.6248993471574411E-2</v>
      </c>
      <c r="K4352">
        <v>4347</v>
      </c>
      <c r="L4352" s="2">
        <v>5.0991406442641601E-5</v>
      </c>
      <c r="M4352" s="2">
        <v>-0.16667488216111401</v>
      </c>
    </row>
    <row r="4353" spans="1:13" x14ac:dyDescent="0.55000000000000004">
      <c r="A4353">
        <v>4348</v>
      </c>
      <c r="C4353">
        <f t="shared" si="207"/>
        <v>9.4927395015740823E-2</v>
      </c>
      <c r="D4353">
        <f t="shared" si="208"/>
        <v>9.5996212353390982E-5</v>
      </c>
      <c r="E4353" s="2">
        <f t="shared" si="209"/>
        <v>0.11779167878802556</v>
      </c>
      <c r="K4353">
        <v>4348</v>
      </c>
      <c r="L4353" s="2">
        <v>2.7642021858515902E-4</v>
      </c>
      <c r="M4353" s="2">
        <v>-0.248280528535021</v>
      </c>
    </row>
    <row r="4354" spans="1:13" x14ac:dyDescent="0.55000000000000004">
      <c r="A4354">
        <v>4349</v>
      </c>
      <c r="C4354">
        <f t="shared" si="207"/>
        <v>0.20523335710691981</v>
      </c>
      <c r="D4354">
        <f t="shared" si="208"/>
        <v>-1.4471262535517747E-4</v>
      </c>
      <c r="E4354" s="2">
        <f t="shared" si="209"/>
        <v>0.22366858629773403</v>
      </c>
      <c r="K4354">
        <v>4349</v>
      </c>
      <c r="L4354" s="2">
        <v>4.32617872196481E-4</v>
      </c>
      <c r="M4354" s="2">
        <v>-0.26770277631675299</v>
      </c>
    </row>
    <row r="4355" spans="1:13" x14ac:dyDescent="0.55000000000000004">
      <c r="A4355">
        <v>4350</v>
      </c>
      <c r="C4355">
        <f t="shared" si="207"/>
        <v>0.26403007254018784</v>
      </c>
      <c r="D4355">
        <f t="shared" si="208"/>
        <v>-3.4910164439971462E-4</v>
      </c>
      <c r="E4355" s="2">
        <f t="shared" si="209"/>
        <v>0.23435985429145387</v>
      </c>
      <c r="K4355">
        <v>4350</v>
      </c>
      <c r="L4355" s="2">
        <v>4.8046369594975701E-4</v>
      </c>
      <c r="M4355" s="2">
        <v>-0.22007720306249701</v>
      </c>
    </row>
    <row r="4356" spans="1:13" x14ac:dyDescent="0.55000000000000004">
      <c r="A4356">
        <v>4351</v>
      </c>
      <c r="C4356">
        <f t="shared" si="207"/>
        <v>0.25656080507881657</v>
      </c>
      <c r="D4356">
        <f t="shared" si="208"/>
        <v>-4.6587350917785863E-4</v>
      </c>
      <c r="E4356" s="2">
        <f t="shared" si="209"/>
        <v>0.13979577662788198</v>
      </c>
      <c r="K4356">
        <v>4351</v>
      </c>
      <c r="L4356" s="2">
        <v>4.0797440647203498E-4</v>
      </c>
      <c r="M4356" s="2">
        <v>-0.11733192904138801</v>
      </c>
    </row>
    <row r="4357" spans="1:13" x14ac:dyDescent="0.55000000000000004">
      <c r="A4357">
        <v>4352</v>
      </c>
      <c r="C4357">
        <f t="shared" si="207"/>
        <v>0.18470018341573399</v>
      </c>
      <c r="D4357">
        <f t="shared" si="208"/>
        <v>-4.6572094298919371E-4</v>
      </c>
      <c r="E4357" s="2">
        <f t="shared" si="209"/>
        <v>2.8866121771593856E-2</v>
      </c>
      <c r="K4357">
        <v>4352</v>
      </c>
      <c r="L4357" s="2">
        <v>2.33305396003916E-4</v>
      </c>
      <c r="M4357" s="2">
        <v>1.4799854482580199E-2</v>
      </c>
    </row>
    <row r="4358" spans="1:13" x14ac:dyDescent="0.55000000000000004">
      <c r="A4358">
        <v>4353</v>
      </c>
      <c r="C4358">
        <f t="shared" ref="C4358:C4421" si="210">$D$1*COS($B$2*(A4358-$L$2)+$B$1)</f>
        <v>6.648370888626734E-2</v>
      </c>
      <c r="D4358">
        <f t="shared" ref="D4358:D4421" si="211">$D$2*COS($B$2*(A4358-$L$3)+$B$3)</f>
        <v>-3.4868223672882578E-4</v>
      </c>
      <c r="E4358" s="2">
        <f t="shared" ref="E4358:E4421" si="212">(M4358-C4358)^2</f>
        <v>5.8892138883583304E-3</v>
      </c>
      <c r="K4358">
        <v>4353</v>
      </c>
      <c r="L4358" s="2">
        <v>2.0360178501607101E-7</v>
      </c>
      <c r="M4358" s="2">
        <v>0.143224922639754</v>
      </c>
    </row>
    <row r="4359" spans="1:13" x14ac:dyDescent="0.55000000000000004">
      <c r="A4359">
        <v>4354</v>
      </c>
      <c r="C4359">
        <f t="shared" si="210"/>
        <v>-6.8418775206364607E-2</v>
      </c>
      <c r="D4359">
        <f t="shared" si="211"/>
        <v>-1.4413163869126018E-4</v>
      </c>
      <c r="E4359" s="2">
        <f t="shared" si="212"/>
        <v>9.2535933826268207E-2</v>
      </c>
      <c r="K4359">
        <v>4354</v>
      </c>
      <c r="L4359" s="2">
        <v>-2.3294918576399499E-4</v>
      </c>
      <c r="M4359" s="2">
        <v>0.235778420418888</v>
      </c>
    </row>
    <row r="4360" spans="1:13" x14ac:dyDescent="0.55000000000000004">
      <c r="A4360">
        <v>4355</v>
      </c>
      <c r="C4360">
        <f t="shared" si="210"/>
        <v>-0.18614958887745225</v>
      </c>
      <c r="D4360">
        <f t="shared" si="211"/>
        <v>9.6592962606332873E-5</v>
      </c>
      <c r="E4360" s="2">
        <f t="shared" si="212"/>
        <v>0.20741588283876519</v>
      </c>
      <c r="K4360">
        <v>4355</v>
      </c>
      <c r="L4360" s="2">
        <v>-4.0775840462658097E-4</v>
      </c>
      <c r="M4360" s="2">
        <v>0.26927975014097899</v>
      </c>
    </row>
    <row r="4361" spans="1:13" x14ac:dyDescent="0.55000000000000004">
      <c r="A4361">
        <v>4356</v>
      </c>
      <c r="C4361">
        <f t="shared" si="210"/>
        <v>-0.25716077946230753</v>
      </c>
      <c r="D4361">
        <f t="shared" si="211"/>
        <v>3.130747663078415E-4</v>
      </c>
      <c r="E4361" s="2">
        <f t="shared" si="212"/>
        <v>0.24255533928194825</v>
      </c>
      <c r="K4361">
        <v>4356</v>
      </c>
      <c r="L4361" s="2">
        <v>-4.8044200150094198E-4</v>
      </c>
      <c r="M4361" s="2">
        <v>0.23533829594996999</v>
      </c>
    </row>
    <row r="4362" spans="1:13" x14ac:dyDescent="0.55000000000000004">
      <c r="A4362">
        <v>4357</v>
      </c>
      <c r="C4362">
        <f t="shared" si="210"/>
        <v>-0.2636300349216662</v>
      </c>
      <c r="D4362">
        <f t="shared" si="211"/>
        <v>4.5098140275733485E-4</v>
      </c>
      <c r="E4362" s="2">
        <f t="shared" si="212"/>
        <v>0.16490497892294642</v>
      </c>
      <c r="K4362">
        <v>4357</v>
      </c>
      <c r="L4362" s="2">
        <v>-4.3279591865359398E-4</v>
      </c>
      <c r="M4362" s="2">
        <v>0.14245490560549301</v>
      </c>
    </row>
    <row r="4363" spans="1:13" x14ac:dyDescent="0.55000000000000004">
      <c r="A4363">
        <v>4358</v>
      </c>
      <c r="C4363">
        <f t="shared" si="210"/>
        <v>-0.20393370849649661</v>
      </c>
      <c r="D4363">
        <f t="shared" si="211"/>
        <v>4.7570121305112295E-4</v>
      </c>
      <c r="E4363" s="2">
        <f t="shared" si="212"/>
        <v>4.7448387989382147E-2</v>
      </c>
      <c r="K4363">
        <v>4358</v>
      </c>
      <c r="L4363" s="2">
        <v>-2.76753413108496E-4</v>
      </c>
      <c r="M4363" s="2">
        <v>1.3892800426045101E-2</v>
      </c>
    </row>
    <row r="4364" spans="1:13" x14ac:dyDescent="0.55000000000000004">
      <c r="A4364">
        <v>4359</v>
      </c>
      <c r="C4364">
        <f t="shared" si="210"/>
        <v>-9.3054319820213185E-2</v>
      </c>
      <c r="D4364">
        <f t="shared" si="211"/>
        <v>3.8103004585506522E-4</v>
      </c>
      <c r="E4364" s="2">
        <f t="shared" si="212"/>
        <v>6.297350838231024E-4</v>
      </c>
      <c r="K4364">
        <v>4359</v>
      </c>
      <c r="L4364" s="2">
        <v>-5.13962983968433E-5</v>
      </c>
      <c r="M4364" s="2">
        <v>-0.11814884280478299</v>
      </c>
    </row>
    <row r="4365" spans="1:13" x14ac:dyDescent="0.55000000000000004">
      <c r="A4365">
        <v>4360</v>
      </c>
      <c r="C4365">
        <f t="shared" si="210"/>
        <v>4.1179741701510376E-2</v>
      </c>
      <c r="D4365">
        <f t="shared" si="211"/>
        <v>1.9072836862550011E-4</v>
      </c>
      <c r="E4365" s="2">
        <f t="shared" si="212"/>
        <v>6.8528306157223232E-2</v>
      </c>
      <c r="K4365">
        <v>4360</v>
      </c>
      <c r="L4365" s="2">
        <v>1.86833338087786E-4</v>
      </c>
      <c r="M4365" s="2">
        <v>-0.220599375412944</v>
      </c>
    </row>
    <row r="4366" spans="1:13" x14ac:dyDescent="0.55000000000000004">
      <c r="A4366">
        <v>4361</v>
      </c>
      <c r="C4366">
        <f t="shared" si="210"/>
        <v>0.16507855605469102</v>
      </c>
      <c r="D4366">
        <f t="shared" si="211"/>
        <v>-4.744210889055432E-5</v>
      </c>
      <c r="E4366" s="2">
        <f t="shared" si="212"/>
        <v>0.18738334730424672</v>
      </c>
      <c r="K4366">
        <v>4361</v>
      </c>
      <c r="L4366" s="2">
        <v>3.78269406018446E-4</v>
      </c>
      <c r="M4366" s="2">
        <v>-0.26779942594976103</v>
      </c>
    </row>
    <row r="4367" spans="1:13" x14ac:dyDescent="0.55000000000000004">
      <c r="A4367">
        <v>4362</v>
      </c>
      <c r="C4367">
        <f t="shared" si="210"/>
        <v>0.24754613241995693</v>
      </c>
      <c r="D4367">
        <f t="shared" si="211"/>
        <v>-2.7370561707860453E-4</v>
      </c>
      <c r="E4367" s="2">
        <f t="shared" si="212"/>
        <v>0.24549406983599942</v>
      </c>
      <c r="K4367">
        <v>4362</v>
      </c>
      <c r="L4367" s="2">
        <v>4.7496555459875401E-4</v>
      </c>
      <c r="M4367" s="2">
        <v>-0.24792744895043201</v>
      </c>
    </row>
    <row r="4368" spans="1:13" x14ac:dyDescent="0.55000000000000004">
      <c r="A4368">
        <v>4363</v>
      </c>
      <c r="C4368">
        <f t="shared" si="210"/>
        <v>0.26788484740627727</v>
      </c>
      <c r="D4368">
        <f t="shared" si="211"/>
        <v>-4.3127478463657483E-4</v>
      </c>
      <c r="E4368" s="2">
        <f t="shared" si="212"/>
        <v>0.18822178922424573</v>
      </c>
      <c r="K4368">
        <v>4363</v>
      </c>
      <c r="L4368" s="2">
        <v>4.52703633557418E-4</v>
      </c>
      <c r="M4368" s="2">
        <v>-0.16596050433123499</v>
      </c>
    </row>
    <row r="4369" spans="1:13" x14ac:dyDescent="0.55000000000000004">
      <c r="A4369">
        <v>4364</v>
      </c>
      <c r="C4369">
        <f t="shared" si="210"/>
        <v>0.2209901122593016</v>
      </c>
      <c r="D4369">
        <f t="shared" si="211"/>
        <v>-4.8060307180210557E-4</v>
      </c>
      <c r="E4369" s="2">
        <f t="shared" si="212"/>
        <v>6.9388955331079888E-2</v>
      </c>
      <c r="K4369">
        <v>4364</v>
      </c>
      <c r="L4369" s="2">
        <v>3.1705927912217E-4</v>
      </c>
      <c r="M4369" s="2">
        <v>-4.2427721858056301E-2</v>
      </c>
    </row>
    <row r="4370" spans="1:13" x14ac:dyDescent="0.55000000000000004">
      <c r="A4370">
        <v>4365</v>
      </c>
      <c r="C4370">
        <f t="shared" si="210"/>
        <v>0.1186315170370142</v>
      </c>
      <c r="D4370">
        <f t="shared" si="211"/>
        <v>-4.0931011825583001E-4</v>
      </c>
      <c r="E4370" s="2">
        <f t="shared" si="212"/>
        <v>7.236191610964064E-4</v>
      </c>
      <c r="K4370">
        <v>4365</v>
      </c>
      <c r="L4370" s="2">
        <v>1.02005461337803E-4</v>
      </c>
      <c r="M4370" s="2">
        <v>9.1731346756950799E-2</v>
      </c>
    </row>
    <row r="4371" spans="1:13" x14ac:dyDescent="0.55000000000000004">
      <c r="A4371">
        <v>4366</v>
      </c>
      <c r="C4371">
        <f t="shared" si="210"/>
        <v>-1.3501088407589554E-2</v>
      </c>
      <c r="D4371">
        <f t="shared" si="211"/>
        <v>-2.3528895260008445E-4</v>
      </c>
      <c r="E4371" s="2">
        <f t="shared" si="212"/>
        <v>4.6836239513316516E-2</v>
      </c>
      <c r="K4371">
        <v>4366</v>
      </c>
      <c r="L4371" s="2">
        <v>-1.3859625703455699E-4</v>
      </c>
      <c r="M4371" s="2">
        <v>0.20291573051671799</v>
      </c>
    </row>
    <row r="4372" spans="1:13" x14ac:dyDescent="0.55000000000000004">
      <c r="A4372">
        <v>4367</v>
      </c>
      <c r="C4372">
        <f t="shared" si="210"/>
        <v>-0.14224520524058851</v>
      </c>
      <c r="D4372">
        <f t="shared" si="211"/>
        <v>-2.2152193428308627E-6</v>
      </c>
      <c r="E4372" s="2">
        <f t="shared" si="212"/>
        <v>0.1644495653524142</v>
      </c>
      <c r="K4372">
        <v>4367</v>
      </c>
      <c r="L4372" s="2">
        <v>-3.4448568304385499E-4</v>
      </c>
      <c r="M4372" s="2">
        <v>0.26327861077077003</v>
      </c>
    </row>
    <row r="4373" spans="1:13" x14ac:dyDescent="0.55000000000000004">
      <c r="A4373">
        <v>4368</v>
      </c>
      <c r="C4373">
        <f t="shared" si="210"/>
        <v>-0.23528877385118546</v>
      </c>
      <c r="D4373">
        <f t="shared" si="211"/>
        <v>2.3141448727940792E-4</v>
      </c>
      <c r="E4373" s="2">
        <f t="shared" si="212"/>
        <v>0.24303963658707151</v>
      </c>
      <c r="K4373">
        <v>4368</v>
      </c>
      <c r="L4373" s="2">
        <v>-4.6409653270079E-4</v>
      </c>
      <c r="M4373" s="2">
        <v>0.25770172969535499</v>
      </c>
    </row>
    <row r="4374" spans="1:13" x14ac:dyDescent="0.55000000000000004">
      <c r="A4374">
        <v>4369</v>
      </c>
      <c r="C4374">
        <f t="shared" si="210"/>
        <v>-0.26927981971897957</v>
      </c>
      <c r="D4374">
        <f t="shared" si="211"/>
        <v>4.0696403542487869E-4</v>
      </c>
      <c r="E4374" s="2">
        <f t="shared" si="212"/>
        <v>0.20872258685950487</v>
      </c>
      <c r="K4374">
        <v>4369</v>
      </c>
      <c r="L4374" s="2">
        <v>-4.6747152669694198E-4</v>
      </c>
      <c r="M4374" s="2">
        <v>0.18758185175227099</v>
      </c>
    </row>
    <row r="4375" spans="1:13" x14ac:dyDescent="0.55000000000000004">
      <c r="A4375">
        <v>4370</v>
      </c>
      <c r="C4375">
        <f t="shared" si="210"/>
        <v>-0.23568730680650093</v>
      </c>
      <c r="D4375">
        <f t="shared" si="211"/>
        <v>4.8037418879974888E-4</v>
      </c>
      <c r="E4375" s="2">
        <f t="shared" si="212"/>
        <v>9.3738992514083491E-2</v>
      </c>
      <c r="K4375">
        <v>4370</v>
      </c>
      <c r="L4375" s="2">
        <v>-3.5376537684903101E-4</v>
      </c>
      <c r="M4375" s="2">
        <v>7.0480935364504602E-2</v>
      </c>
    </row>
    <row r="4376" spans="1:13" x14ac:dyDescent="0.55000000000000004">
      <c r="A4376">
        <v>4371</v>
      </c>
      <c r="C4376">
        <f t="shared" si="210"/>
        <v>-0.14294224777984643</v>
      </c>
      <c r="D4376">
        <f t="shared" si="211"/>
        <v>4.3322054627224901E-4</v>
      </c>
      <c r="E4376" s="2">
        <f t="shared" si="212"/>
        <v>6.1889499031864822E-3</v>
      </c>
      <c r="K4376">
        <v>4371</v>
      </c>
      <c r="L4376" s="2">
        <v>-1.5145649376821E-4</v>
      </c>
      <c r="M4376" s="2">
        <v>-6.4272368517281894E-2</v>
      </c>
    </row>
    <row r="4377" spans="1:13" x14ac:dyDescent="0.55000000000000004">
      <c r="A4377">
        <v>4372</v>
      </c>
      <c r="C4377">
        <f t="shared" si="210"/>
        <v>-1.4321697543970349E-2</v>
      </c>
      <c r="D4377">
        <f t="shared" si="211"/>
        <v>2.773376781949916E-4</v>
      </c>
      <c r="E4377" s="2">
        <f t="shared" si="212"/>
        <v>2.8428172561671468E-2</v>
      </c>
      <c r="K4377">
        <v>4372</v>
      </c>
      <c r="L4377" s="2">
        <v>8.8785607744733903E-5</v>
      </c>
      <c r="M4377" s="2">
        <v>-0.18292825898708701</v>
      </c>
    </row>
    <row r="4378" spans="1:13" x14ac:dyDescent="0.55000000000000004">
      <c r="A4378">
        <v>4373</v>
      </c>
      <c r="C4378">
        <f t="shared" si="210"/>
        <v>0.11789329689624883</v>
      </c>
      <c r="D4378">
        <f t="shared" si="211"/>
        <v>5.184889870869539E-5</v>
      </c>
      <c r="E4378" s="2">
        <f t="shared" si="212"/>
        <v>0.13962323724774314</v>
      </c>
      <c r="K4378">
        <v>4373</v>
      </c>
      <c r="L4378" s="2">
        <v>3.0679080301208498E-4</v>
      </c>
      <c r="M4378" s="2">
        <v>-0.255768632189045</v>
      </c>
    </row>
    <row r="4379" spans="1:13" x14ac:dyDescent="0.55000000000000004">
      <c r="A4379">
        <v>4374</v>
      </c>
      <c r="C4379">
        <f t="shared" si="210"/>
        <v>0.2205195588109943</v>
      </c>
      <c r="D4379">
        <f t="shared" si="211"/>
        <v>-1.8665286146827374E-4</v>
      </c>
      <c r="E4379" s="2">
        <f t="shared" si="212"/>
        <v>0.2352926367503228</v>
      </c>
      <c r="K4379">
        <v>4374</v>
      </c>
      <c r="L4379" s="2">
        <v>4.4795833847308998E-4</v>
      </c>
      <c r="M4379" s="2">
        <v>-0.26455016478585403</v>
      </c>
    </row>
    <row r="4380" spans="1:13" x14ac:dyDescent="0.55000000000000004">
      <c r="A4380">
        <v>4375</v>
      </c>
      <c r="C4380">
        <f t="shared" si="210"/>
        <v>0.26780005964767267</v>
      </c>
      <c r="D4380">
        <f t="shared" si="211"/>
        <v>-3.7830868774685886E-4</v>
      </c>
      <c r="E4380" s="2">
        <f t="shared" si="212"/>
        <v>0.2255048667495535</v>
      </c>
      <c r="K4380">
        <v>4375</v>
      </c>
      <c r="L4380" s="2">
        <v>4.7693192913172701E-4</v>
      </c>
      <c r="M4380" s="2">
        <v>-0.207073467461971</v>
      </c>
    </row>
    <row r="4381" spans="1:13" x14ac:dyDescent="0.55000000000000004">
      <c r="A4381">
        <v>4376</v>
      </c>
      <c r="C4381">
        <f t="shared" si="210"/>
        <v>0.24786839029092678</v>
      </c>
      <c r="D4381">
        <f t="shared" si="211"/>
        <v>-4.7501700751486232E-4</v>
      </c>
      <c r="E4381" s="2">
        <f t="shared" si="212"/>
        <v>0.11944096767622212</v>
      </c>
      <c r="K4381">
        <v>4376</v>
      </c>
      <c r="L4381" s="2">
        <v>3.8645495946843401E-4</v>
      </c>
      <c r="M4381" s="2">
        <v>-9.7733935621706694E-2</v>
      </c>
    </row>
    <row r="4382" spans="1:13" x14ac:dyDescent="0.55000000000000004">
      <c r="A4382">
        <v>4377</v>
      </c>
      <c r="C4382">
        <f t="shared" si="210"/>
        <v>0.16572697962248392</v>
      </c>
      <c r="D4382">
        <f t="shared" si="211"/>
        <v>-4.5250607096287591E-4</v>
      </c>
      <c r="E4382" s="2">
        <f t="shared" si="212"/>
        <v>1.6807388587504725E-2</v>
      </c>
      <c r="K4382">
        <v>4377</v>
      </c>
      <c r="L4382" s="2">
        <v>1.99187947813753E-4</v>
      </c>
      <c r="M4382" s="2">
        <v>3.6083666692334197E-2</v>
      </c>
    </row>
    <row r="4383" spans="1:13" x14ac:dyDescent="0.55000000000000004">
      <c r="A4383">
        <v>4378</v>
      </c>
      <c r="C4383">
        <f t="shared" si="210"/>
        <v>4.1991590316358476E-2</v>
      </c>
      <c r="D4383">
        <f t="shared" si="211"/>
        <v>-3.1642564867039106E-4</v>
      </c>
      <c r="E4383" s="2">
        <f t="shared" si="212"/>
        <v>1.4130623830942041E-2</v>
      </c>
      <c r="K4383">
        <v>4378</v>
      </c>
      <c r="L4383" s="2">
        <v>-3.7966921043200498E-5</v>
      </c>
      <c r="M4383" s="2">
        <v>0.16086389083646299</v>
      </c>
    </row>
    <row r="4384" spans="1:13" x14ac:dyDescent="0.55000000000000004">
      <c r="A4384">
        <v>4379</v>
      </c>
      <c r="C4384">
        <f t="shared" si="210"/>
        <v>-9.2282803044837172E-2</v>
      </c>
      <c r="D4384">
        <f t="shared" si="211"/>
        <v>-1.0092905828852972E-4</v>
      </c>
      <c r="E4384" s="2">
        <f t="shared" si="212"/>
        <v>0.11399912100323632</v>
      </c>
      <c r="K4384">
        <v>4379</v>
      </c>
      <c r="L4384" s="2">
        <v>-2.6561273899520599E-4</v>
      </c>
      <c r="M4384" s="2">
        <v>0.24535475559347</v>
      </c>
    </row>
    <row r="4385" spans="1:13" x14ac:dyDescent="0.55000000000000004">
      <c r="A4385">
        <v>4380</v>
      </c>
      <c r="C4385">
        <f t="shared" si="210"/>
        <v>-0.20339615801086411</v>
      </c>
      <c r="D4385">
        <f t="shared" si="211"/>
        <v>1.3989859831063954E-4</v>
      </c>
      <c r="E4385" s="2">
        <f t="shared" si="212"/>
        <v>0.22258689653349634</v>
      </c>
      <c r="K4385">
        <v>4380</v>
      </c>
      <c r="L4385" s="2">
        <v>-4.2673419872405502E-4</v>
      </c>
      <c r="M4385" s="2">
        <v>0.26839499974169101</v>
      </c>
    </row>
    <row r="4386" spans="1:13" x14ac:dyDescent="0.55000000000000004">
      <c r="A4386">
        <v>4381</v>
      </c>
      <c r="C4386">
        <f t="shared" si="210"/>
        <v>-0.26346136456700564</v>
      </c>
      <c r="D4386">
        <f t="shared" si="211"/>
        <v>3.4561465556231765E-4</v>
      </c>
      <c r="E4386" s="2">
        <f t="shared" si="212"/>
        <v>0.23782731114635619</v>
      </c>
      <c r="K4386">
        <v>4381</v>
      </c>
      <c r="L4386" s="2">
        <v>-4.8097743111568699E-4</v>
      </c>
      <c r="M4386" s="2">
        <v>0.224214051202906</v>
      </c>
    </row>
    <row r="4387" spans="1:13" x14ac:dyDescent="0.55000000000000004">
      <c r="A4387">
        <v>4382</v>
      </c>
      <c r="C4387">
        <f t="shared" si="210"/>
        <v>-0.25740332194234417</v>
      </c>
      <c r="D4387">
        <f t="shared" si="211"/>
        <v>4.6458871924586083E-4</v>
      </c>
      <c r="E4387" s="2">
        <f t="shared" si="212"/>
        <v>0.14537491466463809</v>
      </c>
      <c r="K4387">
        <v>4382</v>
      </c>
      <c r="L4387" s="2">
        <v>-4.14756882117034E-4</v>
      </c>
      <c r="M4387" s="2">
        <v>0.12387730261736001</v>
      </c>
    </row>
    <row r="4388" spans="1:13" x14ac:dyDescent="0.55000000000000004">
      <c r="A4388">
        <v>4383</v>
      </c>
      <c r="C4388">
        <f t="shared" si="210"/>
        <v>-0.18674247114209247</v>
      </c>
      <c r="D4388">
        <f t="shared" si="211"/>
        <v>4.6696080715433002E-4</v>
      </c>
      <c r="E4388" s="2">
        <f t="shared" si="212"/>
        <v>3.2133138823842895E-2</v>
      </c>
      <c r="K4388">
        <v>4383</v>
      </c>
      <c r="L4388" s="2">
        <v>-2.4465789902726898E-4</v>
      </c>
      <c r="M4388" s="2">
        <v>-7.4852848876973601E-3</v>
      </c>
    </row>
    <row r="4389" spans="1:13" x14ac:dyDescent="0.55000000000000004">
      <c r="A4389">
        <v>4384</v>
      </c>
      <c r="C4389">
        <f t="shared" si="210"/>
        <v>-6.9213196304150335E-2</v>
      </c>
      <c r="D4389">
        <f t="shared" si="211"/>
        <v>3.5213557521991001E-4</v>
      </c>
      <c r="E4389" s="2">
        <f t="shared" si="212"/>
        <v>4.5914094760057577E-3</v>
      </c>
      <c r="K4389">
        <v>4384</v>
      </c>
      <c r="L4389" s="2">
        <v>-1.32828273787077E-5</v>
      </c>
      <c r="M4389" s="2">
        <v>-0.13697313635729499</v>
      </c>
    </row>
    <row r="4390" spans="1:13" x14ac:dyDescent="0.55000000000000004">
      <c r="A4390">
        <v>4385</v>
      </c>
      <c r="C4390">
        <f t="shared" si="210"/>
        <v>6.5687131905810756E-2</v>
      </c>
      <c r="D4390">
        <f t="shared" si="211"/>
        <v>1.4893173633761888E-4</v>
      </c>
      <c r="E4390" s="2">
        <f t="shared" si="212"/>
        <v>8.8710064269521577E-2</v>
      </c>
      <c r="K4390">
        <v>4385</v>
      </c>
      <c r="L4390" s="2">
        <v>2.2141901078753001E-4</v>
      </c>
      <c r="M4390" s="2">
        <v>-0.23215521610655901</v>
      </c>
    </row>
    <row r="4391" spans="1:13" x14ac:dyDescent="0.55000000000000004">
      <c r="A4391">
        <v>4386</v>
      </c>
      <c r="C4391">
        <f t="shared" si="210"/>
        <v>0.1841013745841891</v>
      </c>
      <c r="D4391">
        <f t="shared" si="211"/>
        <v>-9.1650829135878572E-5</v>
      </c>
      <c r="E4391" s="2">
        <f t="shared" si="212"/>
        <v>0.20547541089038143</v>
      </c>
      <c r="K4391">
        <v>4386</v>
      </c>
      <c r="L4391" s="2">
        <v>4.0066508411820998E-4</v>
      </c>
      <c r="M4391" s="2">
        <v>-0.26919258179553301</v>
      </c>
    </row>
    <row r="4392" spans="1:13" x14ac:dyDescent="0.55000000000000004">
      <c r="A4392">
        <v>4387</v>
      </c>
      <c r="C4392">
        <f t="shared" si="210"/>
        <v>0.25631005279101243</v>
      </c>
      <c r="D4392">
        <f t="shared" si="211"/>
        <v>-3.0923096834246754E-4</v>
      </c>
      <c r="E4392" s="2">
        <f t="shared" si="212"/>
        <v>0.2451428719056121</v>
      </c>
      <c r="K4392">
        <v>4387</v>
      </c>
      <c r="L4392" s="2">
        <v>4.7956210158575202E-4</v>
      </c>
      <c r="M4392" s="2">
        <v>-0.238808995424275</v>
      </c>
    </row>
    <row r="4393" spans="1:13" x14ac:dyDescent="0.55000000000000004">
      <c r="A4393">
        <v>4388</v>
      </c>
      <c r="C4393">
        <f t="shared" si="210"/>
        <v>0.26419031033453944</v>
      </c>
      <c r="D4393">
        <f t="shared" si="211"/>
        <v>-4.4920065256673732E-4</v>
      </c>
      <c r="E4393" s="2">
        <f t="shared" si="212"/>
        <v>0.17040757587706579</v>
      </c>
      <c r="K4393">
        <v>4388</v>
      </c>
      <c r="L4393" s="2">
        <v>4.3834981572384799E-4</v>
      </c>
      <c r="M4393" s="2">
        <v>-0.148614214685555</v>
      </c>
    </row>
    <row r="4394" spans="1:13" x14ac:dyDescent="0.55000000000000004">
      <c r="A4394">
        <v>4389</v>
      </c>
      <c r="C4394">
        <f t="shared" si="210"/>
        <v>0.20576436867525846</v>
      </c>
      <c r="D4394">
        <f t="shared" si="211"/>
        <v>-4.7643044139573628E-4</v>
      </c>
      <c r="E4394" s="2">
        <f t="shared" si="212"/>
        <v>5.1511953990727756E-2</v>
      </c>
      <c r="K4394">
        <v>4389</v>
      </c>
      <c r="L4394" s="2">
        <v>2.8735009918907201E-4</v>
      </c>
      <c r="M4394" s="2">
        <v>-2.1198081943181402E-2</v>
      </c>
    </row>
    <row r="4395" spans="1:13" x14ac:dyDescent="0.55000000000000004">
      <c r="A4395">
        <v>4390</v>
      </c>
      <c r="C4395">
        <f t="shared" si="210"/>
        <v>9.569590764687011E-2</v>
      </c>
      <c r="D4395">
        <f t="shared" si="211"/>
        <v>-3.8408623179255944E-4</v>
      </c>
      <c r="E4395" s="2">
        <f t="shared" si="212"/>
        <v>2.5063114503269795E-4</v>
      </c>
      <c r="K4395">
        <v>4390</v>
      </c>
      <c r="L4395" s="2">
        <v>6.4381767721794102E-5</v>
      </c>
      <c r="M4395" s="2">
        <v>0.111527241925215</v>
      </c>
    </row>
    <row r="4396" spans="1:13" x14ac:dyDescent="0.55000000000000004">
      <c r="A4396">
        <v>4391</v>
      </c>
      <c r="C4396">
        <f t="shared" si="210"/>
        <v>-3.8390209091195789E-2</v>
      </c>
      <c r="D4396">
        <f t="shared" si="211"/>
        <v>-1.953444739048525E-4</v>
      </c>
      <c r="E4396" s="2">
        <f t="shared" si="212"/>
        <v>6.4877227543272423E-2</v>
      </c>
      <c r="K4396">
        <v>4391</v>
      </c>
      <c r="L4396" s="2">
        <v>-1.7471137686689799E-4</v>
      </c>
      <c r="M4396" s="2">
        <v>0.216319876188662</v>
      </c>
    </row>
    <row r="4397" spans="1:13" x14ac:dyDescent="0.55000000000000004">
      <c r="A4397">
        <v>4392</v>
      </c>
      <c r="C4397">
        <f t="shared" si="210"/>
        <v>-0.16284119254721319</v>
      </c>
      <c r="D4397">
        <f t="shared" si="211"/>
        <v>4.2424629394678728E-5</v>
      </c>
      <c r="E4397" s="2">
        <f t="shared" si="212"/>
        <v>0.18470659193221201</v>
      </c>
      <c r="K4397">
        <v>4392</v>
      </c>
      <c r="L4397" s="2">
        <v>-3.7004697328858001E-4</v>
      </c>
      <c r="M4397" s="2">
        <v>0.26693385550957199</v>
      </c>
    </row>
    <row r="4398" spans="1:13" x14ac:dyDescent="0.55000000000000004">
      <c r="A4398">
        <v>4393</v>
      </c>
      <c r="C4398">
        <f t="shared" si="210"/>
        <v>-0.24642246909581489</v>
      </c>
      <c r="D4398">
        <f t="shared" si="211"/>
        <v>2.6954604495957947E-4</v>
      </c>
      <c r="E4398" s="2">
        <f t="shared" si="212"/>
        <v>0.24712338673294254</v>
      </c>
      <c r="K4398">
        <v>4393</v>
      </c>
      <c r="L4398" s="2">
        <v>-4.72702009645376E-4</v>
      </c>
      <c r="M4398" s="2">
        <v>0.250692594780691</v>
      </c>
    </row>
    <row r="4399" spans="1:13" x14ac:dyDescent="0.55000000000000004">
      <c r="A4399">
        <v>4394</v>
      </c>
      <c r="C4399">
        <f t="shared" si="210"/>
        <v>-0.26815690007488713</v>
      </c>
      <c r="D4399">
        <f t="shared" si="211"/>
        <v>4.2901708481945204E-4</v>
      </c>
      <c r="E4399" s="2">
        <f t="shared" si="212"/>
        <v>0.19344226449215815</v>
      </c>
      <c r="K4399">
        <v>4394</v>
      </c>
      <c r="L4399" s="2">
        <v>-4.5696589525611299E-4</v>
      </c>
      <c r="M4399" s="2">
        <v>0.17166381850503401</v>
      </c>
    </row>
    <row r="4400" spans="1:13" x14ac:dyDescent="0.55000000000000004">
      <c r="A4400">
        <v>4395</v>
      </c>
      <c r="C4400">
        <f t="shared" si="210"/>
        <v>-0.22258960143524062</v>
      </c>
      <c r="D4400">
        <f t="shared" si="211"/>
        <v>4.8081387935240986E-4</v>
      </c>
      <c r="E4400" s="2">
        <f t="shared" si="212"/>
        <v>7.4109377287710845E-2</v>
      </c>
      <c r="K4400">
        <v>4395</v>
      </c>
      <c r="L4400" s="2">
        <v>-3.2677983758934898E-4</v>
      </c>
      <c r="M4400" s="2">
        <v>4.9640773959774502E-2</v>
      </c>
    </row>
    <row r="4401" spans="1:13" x14ac:dyDescent="0.55000000000000004">
      <c r="A4401">
        <v>4396</v>
      </c>
      <c r="C4401">
        <f t="shared" si="210"/>
        <v>-0.12115700465169889</v>
      </c>
      <c r="D4401">
        <f t="shared" si="211"/>
        <v>4.119365249219385E-4</v>
      </c>
      <c r="E4401" s="2">
        <f t="shared" si="212"/>
        <v>1.3207332797848421E-3</v>
      </c>
      <c r="K4401">
        <v>4396</v>
      </c>
      <c r="L4401" s="2">
        <v>-1.14749742403394E-4</v>
      </c>
      <c r="M4401" s="2">
        <v>-8.4815110372714997E-2</v>
      </c>
    </row>
    <row r="4402" spans="1:13" x14ac:dyDescent="0.55000000000000004">
      <c r="A4402">
        <v>4397</v>
      </c>
      <c r="C4402">
        <f t="shared" si="210"/>
        <v>1.0683446512389887E-2</v>
      </c>
      <c r="D4402">
        <f t="shared" si="211"/>
        <v>2.3967178566906385E-4</v>
      </c>
      <c r="E4402" s="2">
        <f t="shared" si="212"/>
        <v>4.3560686700955725E-2</v>
      </c>
      <c r="K4402">
        <v>4397</v>
      </c>
      <c r="L4402" s="2">
        <v>1.26020137623212E-4</v>
      </c>
      <c r="M4402" s="2">
        <v>-0.19802852415761199</v>
      </c>
    </row>
    <row r="4403" spans="1:13" x14ac:dyDescent="0.55000000000000004">
      <c r="A4403">
        <v>4398</v>
      </c>
      <c r="C4403">
        <f t="shared" si="210"/>
        <v>0.13984257778937942</v>
      </c>
      <c r="D4403">
        <f t="shared" si="211"/>
        <v>7.2544800971580223E-6</v>
      </c>
      <c r="E4403" s="2">
        <f t="shared" si="212"/>
        <v>0.16119184599947456</v>
      </c>
      <c r="K4403">
        <v>4398</v>
      </c>
      <c r="L4403" s="2">
        <v>3.3522749240990702E-4</v>
      </c>
      <c r="M4403" s="2">
        <v>-0.26164446558745802</v>
      </c>
    </row>
    <row r="4404" spans="1:13" x14ac:dyDescent="0.55000000000000004">
      <c r="A4404">
        <v>4399</v>
      </c>
      <c r="C4404">
        <f t="shared" si="210"/>
        <v>0.23390416969085295</v>
      </c>
      <c r="D4404">
        <f t="shared" si="211"/>
        <v>-2.2698354706986222E-4</v>
      </c>
      <c r="E4404" s="2">
        <f t="shared" si="212"/>
        <v>0.24367462189610034</v>
      </c>
      <c r="K4404">
        <v>4399</v>
      </c>
      <c r="L4404" s="2">
        <v>4.6047504212215701E-4</v>
      </c>
      <c r="M4404" s="2">
        <v>-0.25972992748649998</v>
      </c>
    </row>
    <row r="4405" spans="1:13" x14ac:dyDescent="0.55000000000000004">
      <c r="A4405">
        <v>4400</v>
      </c>
      <c r="C4405">
        <f t="shared" si="210"/>
        <v>0.26926074530862709</v>
      </c>
      <c r="D4405">
        <f t="shared" si="211"/>
        <v>-4.0425348835590127E-4</v>
      </c>
      <c r="E4405" s="2">
        <f t="shared" si="212"/>
        <v>0.21346725134467934</v>
      </c>
      <c r="K4405">
        <v>4400</v>
      </c>
      <c r="L4405" s="2">
        <v>4.7039376095513798E-4</v>
      </c>
      <c r="M4405" s="2">
        <v>-0.19276441779905401</v>
      </c>
    </row>
    <row r="4406" spans="1:13" x14ac:dyDescent="0.55000000000000004">
      <c r="A4406">
        <v>4401</v>
      </c>
      <c r="C4406">
        <f t="shared" si="210"/>
        <v>0.23703854942105226</v>
      </c>
      <c r="D4406">
        <f t="shared" si="211"/>
        <v>-4.8006432505181759E-4</v>
      </c>
      <c r="E4406" s="2">
        <f t="shared" si="212"/>
        <v>9.8946995359730242E-2</v>
      </c>
      <c r="K4406">
        <v>4401</v>
      </c>
      <c r="L4406" s="2">
        <v>3.6249944424586699E-4</v>
      </c>
      <c r="M4406" s="2">
        <v>-7.7519863850203694E-2</v>
      </c>
    </row>
    <row r="4407" spans="1:13" x14ac:dyDescent="0.55000000000000004">
      <c r="A4407">
        <v>4402</v>
      </c>
      <c r="C4407">
        <f t="shared" si="210"/>
        <v>0.14532467400500415</v>
      </c>
      <c r="D4407">
        <f t="shared" si="211"/>
        <v>-4.3538913511471586E-4</v>
      </c>
      <c r="E4407" s="2">
        <f t="shared" si="212"/>
        <v>7.7765330435580725E-3</v>
      </c>
      <c r="K4407">
        <v>4402</v>
      </c>
      <c r="L4407" s="2">
        <v>1.63814892941927E-4</v>
      </c>
      <c r="M4407" s="2">
        <v>5.7140020898252798E-2</v>
      </c>
    </row>
    <row r="4408" spans="1:13" x14ac:dyDescent="0.55000000000000004">
      <c r="A4408">
        <v>4403</v>
      </c>
      <c r="C4408">
        <f t="shared" si="210"/>
        <v>1.7137368614780196E-2</v>
      </c>
      <c r="D4408">
        <f t="shared" si="211"/>
        <v>-2.8144044953862338E-4</v>
      </c>
      <c r="E4408" s="2">
        <f t="shared" si="212"/>
        <v>2.5712592111815018E-2</v>
      </c>
      <c r="K4408">
        <v>4403</v>
      </c>
      <c r="L4408" s="2">
        <v>-7.5898114533135604E-5</v>
      </c>
      <c r="M4408" s="2">
        <v>0.177488832941786</v>
      </c>
    </row>
    <row r="4409" spans="1:13" x14ac:dyDescent="0.55000000000000004">
      <c r="A4409">
        <v>4404</v>
      </c>
      <c r="C4409">
        <f t="shared" si="210"/>
        <v>-0.11535105506891412</v>
      </c>
      <c r="D4409">
        <f t="shared" si="211"/>
        <v>-5.6856143425794664E-5</v>
      </c>
      <c r="E4409" s="2">
        <f t="shared" si="212"/>
        <v>0.13596588428724379</v>
      </c>
      <c r="K4409">
        <v>4404</v>
      </c>
      <c r="L4409" s="2">
        <v>-2.9660196838565402E-4</v>
      </c>
      <c r="M4409" s="2">
        <v>0.25338446571426698</v>
      </c>
    </row>
    <row r="4410" spans="1:13" x14ac:dyDescent="0.55000000000000004">
      <c r="A4410">
        <v>4405</v>
      </c>
      <c r="C4410">
        <f t="shared" si="210"/>
        <v>-0.21888879533958863</v>
      </c>
      <c r="D4410">
        <f t="shared" si="211"/>
        <v>1.8199785625733333E-4</v>
      </c>
      <c r="E4410" s="2">
        <f t="shared" si="212"/>
        <v>0.23494105277202418</v>
      </c>
      <c r="K4410">
        <v>4405</v>
      </c>
      <c r="L4410" s="2">
        <v>-4.4302001927095698E-4</v>
      </c>
      <c r="M4410" s="2">
        <v>0.26581838716550299</v>
      </c>
    </row>
    <row r="4411" spans="1:13" x14ac:dyDescent="0.55000000000000004">
      <c r="A4411">
        <v>4406</v>
      </c>
      <c r="C4411">
        <f t="shared" si="210"/>
        <v>-0.26749006178975221</v>
      </c>
      <c r="D4411">
        <f t="shared" si="211"/>
        <v>3.7517423023029878E-4</v>
      </c>
      <c r="E4411" s="2">
        <f t="shared" si="212"/>
        <v>0.22960054078210992</v>
      </c>
      <c r="K4411">
        <v>4406</v>
      </c>
      <c r="L4411" s="2">
        <v>-4.7848095803317502E-4</v>
      </c>
      <c r="M4411" s="2">
        <v>0.211676444533582</v>
      </c>
    </row>
    <row r="4412" spans="1:13" x14ac:dyDescent="0.55000000000000004">
      <c r="A4412">
        <v>4407</v>
      </c>
      <c r="C4412">
        <f t="shared" si="210"/>
        <v>-0.24895696097457423</v>
      </c>
      <c r="D4412">
        <f t="shared" si="211"/>
        <v>4.7418978046018072E-4</v>
      </c>
      <c r="E4412" s="2">
        <f t="shared" si="212"/>
        <v>0.12494513001401866</v>
      </c>
      <c r="K4412">
        <v>4407</v>
      </c>
      <c r="L4412" s="2">
        <v>-3.9410337257561698E-4</v>
      </c>
      <c r="M4412" s="2">
        <v>0.104518823222899</v>
      </c>
    </row>
    <row r="4413" spans="1:13" x14ac:dyDescent="0.55000000000000004">
      <c r="A4413">
        <v>4408</v>
      </c>
      <c r="C4413">
        <f t="shared" si="210"/>
        <v>-0.16794091055137364</v>
      </c>
      <c r="D4413">
        <f t="shared" si="211"/>
        <v>4.541936909242638E-4</v>
      </c>
      <c r="E4413" s="2">
        <f t="shared" si="212"/>
        <v>1.9355689050594333E-2</v>
      </c>
      <c r="K4413">
        <v>4408</v>
      </c>
      <c r="L4413" s="2">
        <v>-2.1102015261666699E-4</v>
      </c>
      <c r="M4413" s="2">
        <v>-2.8816185751666199E-2</v>
      </c>
    </row>
    <row r="4414" spans="1:13" x14ac:dyDescent="0.55000000000000004">
      <c r="A4414">
        <v>4409</v>
      </c>
      <c r="C4414">
        <f t="shared" si="210"/>
        <v>-4.4775231493300434E-2</v>
      </c>
      <c r="D4414">
        <f t="shared" si="211"/>
        <v>3.2020455860974639E-4</v>
      </c>
      <c r="E4414" s="2">
        <f t="shared" si="212"/>
        <v>1.2134954772883937E-2</v>
      </c>
      <c r="K4414">
        <v>4409</v>
      </c>
      <c r="L4414" s="2">
        <v>2.4914373639115001E-5</v>
      </c>
      <c r="M4414" s="2">
        <v>-0.154934002242088</v>
      </c>
    </row>
    <row r="4415" spans="1:13" x14ac:dyDescent="0.55000000000000004">
      <c r="A4415">
        <v>4410</v>
      </c>
      <c r="C4415">
        <f t="shared" si="210"/>
        <v>8.9628086880747956E-2</v>
      </c>
      <c r="D4415">
        <f t="shared" si="211"/>
        <v>1.058508314641679E-4</v>
      </c>
      <c r="E4415" s="2">
        <f t="shared" si="212"/>
        <v>0.11014149592229563</v>
      </c>
      <c r="K4415">
        <v>4410</v>
      </c>
      <c r="L4415" s="2">
        <v>2.5460894045942699E-4</v>
      </c>
      <c r="M4415" s="2">
        <v>-0.24224763673020799</v>
      </c>
    </row>
    <row r="4416" spans="1:13" x14ac:dyDescent="0.55000000000000004">
      <c r="A4416">
        <v>4411</v>
      </c>
      <c r="C4416">
        <f t="shared" si="210"/>
        <v>0.20153664465983384</v>
      </c>
      <c r="D4416">
        <f t="shared" si="211"/>
        <v>-1.3506922322303227E-4</v>
      </c>
      <c r="E4416" s="2">
        <f t="shared" si="212"/>
        <v>0.22130014395985095</v>
      </c>
      <c r="K4416">
        <v>4411</v>
      </c>
      <c r="L4416" s="2">
        <v>4.2053511866248E-4</v>
      </c>
      <c r="M4416" s="2">
        <v>-0.26888884780401101</v>
      </c>
    </row>
    <row r="4417" spans="1:13" x14ac:dyDescent="0.55000000000000004">
      <c r="A4417">
        <v>4412</v>
      </c>
      <c r="C4417">
        <f t="shared" si="210"/>
        <v>0.26286375268471146</v>
      </c>
      <c r="D4417">
        <f t="shared" si="211"/>
        <v>-3.4208974991458075E-4</v>
      </c>
      <c r="E4417" s="2">
        <f t="shared" si="212"/>
        <v>0.24112905319083489</v>
      </c>
      <c r="K4417">
        <v>4412</v>
      </c>
      <c r="L4417" s="2">
        <v>4.8113566758603701E-4</v>
      </c>
      <c r="M4417" s="2">
        <v>-0.22818517887999001</v>
      </c>
    </row>
    <row r="4418" spans="1:13" x14ac:dyDescent="0.55000000000000004">
      <c r="A4418">
        <v>4413</v>
      </c>
      <c r="C4418">
        <f t="shared" si="210"/>
        <v>0.25821759951400736</v>
      </c>
      <c r="D4418">
        <f t="shared" si="211"/>
        <v>-4.6325296005737061E-4</v>
      </c>
      <c r="E4418" s="2">
        <f t="shared" si="212"/>
        <v>0.15097010459754404</v>
      </c>
      <c r="K4418">
        <v>4413</v>
      </c>
      <c r="L4418" s="2">
        <v>4.2123280381368202E-4</v>
      </c>
      <c r="M4418" s="2">
        <v>-0.130331116347394</v>
      </c>
    </row>
    <row r="4419" spans="1:13" x14ac:dyDescent="0.55000000000000004">
      <c r="A4419">
        <v>4414</v>
      </c>
      <c r="C4419">
        <f t="shared" si="210"/>
        <v>0.18876427166182719</v>
      </c>
      <c r="D4419">
        <f t="shared" si="211"/>
        <v>-4.6814944182420028E-4</v>
      </c>
      <c r="E4419" s="2">
        <f t="shared" si="212"/>
        <v>3.556961632330076E-2</v>
      </c>
      <c r="K4419">
        <v>4414</v>
      </c>
      <c r="L4419" s="2">
        <v>2.5582957118758899E-4</v>
      </c>
      <c r="M4419" s="2">
        <v>1.6518278995390401E-4</v>
      </c>
    </row>
    <row r="4420" spans="1:13" x14ac:dyDescent="0.55000000000000004">
      <c r="A4420">
        <v>4415</v>
      </c>
      <c r="C4420">
        <f t="shared" si="210"/>
        <v>7.1935090457120973E-2</v>
      </c>
      <c r="D4420">
        <f t="shared" si="211"/>
        <v>-3.5555028150137971E-4</v>
      </c>
      <c r="E4420" s="2">
        <f t="shared" si="212"/>
        <v>3.4439316211931251E-3</v>
      </c>
      <c r="K4420">
        <v>4415</v>
      </c>
      <c r="L4420" s="2">
        <v>2.6352235406124201E-5</v>
      </c>
      <c r="M4420" s="2">
        <v>0.13062011087283801</v>
      </c>
    </row>
    <row r="4421" spans="1:13" x14ac:dyDescent="0.55000000000000004">
      <c r="A4421">
        <v>4416</v>
      </c>
      <c r="C4421">
        <f t="shared" si="210"/>
        <v>-6.2948282180923423E-2</v>
      </c>
      <c r="D4421">
        <f t="shared" si="211"/>
        <v>-1.5371549492700787E-4</v>
      </c>
      <c r="E4421" s="2">
        <f t="shared" si="212"/>
        <v>8.4860761061235759E-2</v>
      </c>
      <c r="K4421">
        <v>4416</v>
      </c>
      <c r="L4421" s="2">
        <v>-2.09725181210204E-4</v>
      </c>
      <c r="M4421" s="2">
        <v>0.22836042187928099</v>
      </c>
    </row>
    <row r="4422" spans="1:13" x14ac:dyDescent="0.55000000000000004">
      <c r="A4422">
        <v>4417</v>
      </c>
      <c r="C4422">
        <f t="shared" ref="C4422:C4485" si="213">$D$1*COS($B$2*(A4422-$L$2)+$B$1)</f>
        <v>-0.18203296283462297</v>
      </c>
      <c r="D4422">
        <f t="shared" ref="D4422:D4485" si="214">$D$2*COS($B$2*(A4422-$L$3)+$B$3)</f>
        <v>8.6698640805047536E-5</v>
      </c>
      <c r="E4422" s="2">
        <f t="shared" ref="E4422:E4485" si="215">(M4422-C4422)^2</f>
        <v>0.20334635276773233</v>
      </c>
      <c r="K4422">
        <v>4417</v>
      </c>
      <c r="L4422" s="2">
        <v>-3.9327562515186902E-4</v>
      </c>
      <c r="M4422" s="2">
        <v>0.268906448580849</v>
      </c>
    </row>
    <row r="4423" spans="1:13" x14ac:dyDescent="0.55000000000000004">
      <c r="A4423">
        <v>4418</v>
      </c>
      <c r="C4423">
        <f t="shared" si="213"/>
        <v>-0.25543120676915315</v>
      </c>
      <c r="D4423">
        <f t="shared" si="214"/>
        <v>3.0535324516070252E-4</v>
      </c>
      <c r="E4423" s="2">
        <f t="shared" si="215"/>
        <v>0.24754047304378371</v>
      </c>
      <c r="K4423">
        <v>4418</v>
      </c>
      <c r="L4423" s="2">
        <v>-4.78327749069391E-4</v>
      </c>
      <c r="M4423" s="2">
        <v>0.24210318706084499</v>
      </c>
    </row>
    <row r="4424" spans="1:13" x14ac:dyDescent="0.55000000000000004">
      <c r="A4424">
        <v>4419</v>
      </c>
      <c r="C4424">
        <f t="shared" si="213"/>
        <v>-0.2647216018672694</v>
      </c>
      <c r="D4424">
        <f t="shared" si="214"/>
        <v>4.4737062131674203E-4</v>
      </c>
      <c r="E4424" s="2">
        <f t="shared" si="215"/>
        <v>0.17588401501789147</v>
      </c>
      <c r="K4424">
        <v>4419</v>
      </c>
      <c r="L4424" s="2">
        <v>-4.4357972090255699E-4</v>
      </c>
      <c r="M4424" s="2">
        <v>0.15466368044231699</v>
      </c>
    </row>
    <row r="4425" spans="1:13" x14ac:dyDescent="0.55000000000000004">
      <c r="A4425">
        <v>4420</v>
      </c>
      <c r="C4425">
        <f t="shared" si="213"/>
        <v>-0.20757245478658368</v>
      </c>
      <c r="D4425">
        <f t="shared" si="214"/>
        <v>4.7710740134722504E-4</v>
      </c>
      <c r="E4425" s="2">
        <f t="shared" si="215"/>
        <v>5.5724394597323909E-2</v>
      </c>
      <c r="K4425">
        <v>4420</v>
      </c>
      <c r="L4425" s="2">
        <v>-2.9773439986686701E-4</v>
      </c>
      <c r="M4425" s="2">
        <v>2.8487695593195399E-2</v>
      </c>
    </row>
    <row r="4426" spans="1:13" x14ac:dyDescent="0.55000000000000004">
      <c r="A4426">
        <v>4421</v>
      </c>
      <c r="C4426">
        <f t="shared" si="213"/>
        <v>-9.8326996834299366E-2</v>
      </c>
      <c r="D4426">
        <f t="shared" si="214"/>
        <v>3.871002802669264E-4</v>
      </c>
      <c r="E4426" s="2">
        <f t="shared" si="215"/>
        <v>4.2200776946193677E-5</v>
      </c>
      <c r="K4426">
        <v>4421</v>
      </c>
      <c r="L4426" s="2">
        <v>-7.7319651374396E-5</v>
      </c>
      <c r="M4426" s="2">
        <v>-0.10482320934207601</v>
      </c>
    </row>
    <row r="4427" spans="1:13" x14ac:dyDescent="0.55000000000000004">
      <c r="A4427">
        <v>4422</v>
      </c>
      <c r="C4427">
        <f t="shared" si="213"/>
        <v>3.5596464754747502E-2</v>
      </c>
      <c r="D4427">
        <f t="shared" si="214"/>
        <v>1.9993914826613247E-4</v>
      </c>
      <c r="E4427" s="2">
        <f t="shared" si="215"/>
        <v>6.1244843739340332E-2</v>
      </c>
      <c r="K4427">
        <v>4422</v>
      </c>
      <c r="L4427" s="2">
        <v>1.62460283461086E-4</v>
      </c>
      <c r="M4427" s="2">
        <v>-0.21188049122164301</v>
      </c>
    </row>
    <row r="4428" spans="1:13" x14ac:dyDescent="0.55000000000000004">
      <c r="A4428">
        <v>4423</v>
      </c>
      <c r="C4428">
        <f t="shared" si="213"/>
        <v>0.16058596400272382</v>
      </c>
      <c r="D4428">
        <f t="shared" si="214"/>
        <v>-3.7402495563112768E-5</v>
      </c>
      <c r="E4428" s="2">
        <f t="shared" si="215"/>
        <v>0.18186553333036876</v>
      </c>
      <c r="K4428">
        <v>4423</v>
      </c>
      <c r="L4428" s="2">
        <v>3.6155103247331001E-4</v>
      </c>
      <c r="M4428" s="2">
        <v>-0.265870989663609</v>
      </c>
    </row>
    <row r="4429" spans="1:13" x14ac:dyDescent="0.55000000000000004">
      <c r="A4429">
        <v>4424</v>
      </c>
      <c r="C4429">
        <f t="shared" si="213"/>
        <v>0.2452717711715082</v>
      </c>
      <c r="D4429">
        <f t="shared" si="214"/>
        <v>-2.6535690139125359E-4</v>
      </c>
      <c r="E4429" s="2">
        <f t="shared" si="215"/>
        <v>0.24854633986569735</v>
      </c>
      <c r="K4429">
        <v>4424</v>
      </c>
      <c r="L4429" s="2">
        <v>4.7008908250282101E-4</v>
      </c>
      <c r="M4429" s="2">
        <v>-0.25327244940044602</v>
      </c>
    </row>
    <row r="4430" spans="1:13" x14ac:dyDescent="0.55000000000000004">
      <c r="A4430">
        <v>4425</v>
      </c>
      <c r="C4430">
        <f t="shared" si="213"/>
        <v>0.26839953369497621</v>
      </c>
      <c r="D4430">
        <f t="shared" si="214"/>
        <v>-4.2671231824987572E-4</v>
      </c>
      <c r="E4430" s="2">
        <f t="shared" si="215"/>
        <v>0.19859481948263211</v>
      </c>
      <c r="K4430">
        <v>4425</v>
      </c>
      <c r="L4430" s="2">
        <v>4.6089040559855001E-4</v>
      </c>
      <c r="M4430" s="2">
        <v>-0.17724025299673299</v>
      </c>
    </row>
    <row r="4431" spans="1:13" x14ac:dyDescent="0.55000000000000004">
      <c r="A4431">
        <v>4426</v>
      </c>
      <c r="C4431">
        <f t="shared" si="213"/>
        <v>0.2241646706753771</v>
      </c>
      <c r="D4431">
        <f t="shared" si="214"/>
        <v>-4.8097193760988542E-4</v>
      </c>
      <c r="E4431" s="2">
        <f t="shared" si="215"/>
        <v>7.8950775520310879E-2</v>
      </c>
      <c r="K4431">
        <v>4426</v>
      </c>
      <c r="L4431" s="2">
        <v>3.3625886745562001E-4</v>
      </c>
      <c r="M4431" s="2">
        <v>-5.6817135711283599E-2</v>
      </c>
    </row>
    <row r="4432" spans="1:13" x14ac:dyDescent="0.55000000000000004">
      <c r="A4432">
        <v>4427</v>
      </c>
      <c r="C4432">
        <f t="shared" si="213"/>
        <v>0.12366920033245429</v>
      </c>
      <c r="D4432">
        <f t="shared" si="214"/>
        <v>-4.1451773871547593E-4</v>
      </c>
      <c r="E4432" s="2">
        <f t="shared" si="215"/>
        <v>2.1006652320424775E-3</v>
      </c>
      <c r="K4432">
        <v>4427</v>
      </c>
      <c r="L4432" s="2">
        <v>1.2740920995986E-4</v>
      </c>
      <c r="M4432" s="2">
        <v>7.7836185680977596E-2</v>
      </c>
    </row>
    <row r="4433" spans="1:13" x14ac:dyDescent="0.55000000000000004">
      <c r="A4433">
        <v>4428</v>
      </c>
      <c r="C4433">
        <f t="shared" si="213"/>
        <v>-7.8646325540017333E-3</v>
      </c>
      <c r="D4433">
        <f t="shared" si="214"/>
        <v>-2.4402832474415504E-4</v>
      </c>
      <c r="E4433" s="2">
        <f t="shared" si="215"/>
        <v>4.0344572509880515E-2</v>
      </c>
      <c r="K4433">
        <v>4428</v>
      </c>
      <c r="L4433" s="2">
        <v>-1.13350874559704E-4</v>
      </c>
      <c r="M4433" s="2">
        <v>0.192994951508797</v>
      </c>
    </row>
    <row r="4434" spans="1:13" x14ac:dyDescent="0.55000000000000004">
      <c r="A4434">
        <v>4429</v>
      </c>
      <c r="C4434">
        <f t="shared" si="213"/>
        <v>-0.13742460844101947</v>
      </c>
      <c r="D4434">
        <f t="shared" si="214"/>
        <v>-1.2292944974511995E-5</v>
      </c>
      <c r="E4434" s="2">
        <f t="shared" si="215"/>
        <v>0.15780084342027004</v>
      </c>
      <c r="K4434">
        <v>4429</v>
      </c>
      <c r="L4434" s="2">
        <v>-3.2572152936801498E-4</v>
      </c>
      <c r="M4434" s="2">
        <v>0.25981693447748</v>
      </c>
    </row>
    <row r="4435" spans="1:13" x14ac:dyDescent="0.55000000000000004">
      <c r="A4435">
        <v>4430</v>
      </c>
      <c r="C4435">
        <f t="shared" si="213"/>
        <v>-0.23249390429221031</v>
      </c>
      <c r="D4435">
        <f t="shared" si="214"/>
        <v>2.2252770487202986E-4</v>
      </c>
      <c r="E4435" s="2">
        <f t="shared" si="215"/>
        <v>0.24409534161375626</v>
      </c>
      <c r="K4435">
        <v>4430</v>
      </c>
      <c r="L4435" s="2">
        <v>-4.5651320651643598E-4</v>
      </c>
      <c r="M4435" s="2">
        <v>0.26156615441903203</v>
      </c>
    </row>
    <row r="4436" spans="1:13" x14ac:dyDescent="0.55000000000000004">
      <c r="A4436">
        <v>4431</v>
      </c>
      <c r="C4436">
        <f t="shared" si="213"/>
        <v>-0.26921213074872508</v>
      </c>
      <c r="D4436">
        <f t="shared" si="214"/>
        <v>4.0149859130754511E-4</v>
      </c>
      <c r="E4436" s="2">
        <f t="shared" si="215"/>
        <v>0.21810454119293832</v>
      </c>
      <c r="K4436">
        <v>4431</v>
      </c>
      <c r="L4436" s="2">
        <v>-4.7296831909048498E-4</v>
      </c>
      <c r="M4436" s="2">
        <v>0.19780450834771901</v>
      </c>
    </row>
    <row r="4437" spans="1:13" x14ac:dyDescent="0.55000000000000004">
      <c r="A4437">
        <v>4432</v>
      </c>
      <c r="C4437">
        <f t="shared" si="213"/>
        <v>-0.23836378692969451</v>
      </c>
      <c r="D4437">
        <f t="shared" si="214"/>
        <v>4.7970179424341601E-4</v>
      </c>
      <c r="E4437" s="2">
        <f t="shared" si="215"/>
        <v>0.10424199096688362</v>
      </c>
      <c r="K4437">
        <v>4432</v>
      </c>
      <c r="L4437" s="2">
        <v>-3.70965582065884E-4</v>
      </c>
      <c r="M4437" s="2">
        <v>8.4501496070636201E-2</v>
      </c>
    </row>
    <row r="4438" spans="1:13" x14ac:dyDescent="0.55000000000000004">
      <c r="A4438">
        <v>4433</v>
      </c>
      <c r="C4438">
        <f t="shared" si="213"/>
        <v>-0.14769115690133228</v>
      </c>
      <c r="D4438">
        <f t="shared" si="214"/>
        <v>4.3750995813766528E-4</v>
      </c>
      <c r="E4438" s="2">
        <f t="shared" si="215"/>
        <v>9.5503157230517038E-3</v>
      </c>
      <c r="K4438">
        <v>4433</v>
      </c>
      <c r="L4438" s="2">
        <v>-1.7605221370948601E-4</v>
      </c>
      <c r="M4438" s="2">
        <v>-4.9965440106561697E-2</v>
      </c>
    </row>
    <row r="4439" spans="1:13" x14ac:dyDescent="0.55000000000000004">
      <c r="A4439">
        <v>4434</v>
      </c>
      <c r="C4439">
        <f t="shared" si="213"/>
        <v>-1.9951159573317504E-2</v>
      </c>
      <c r="D4439">
        <f t="shared" si="214"/>
        <v>2.8551234451756587E-4</v>
      </c>
      <c r="E4439" s="2">
        <f t="shared" si="215"/>
        <v>2.3093988015784495E-2</v>
      </c>
      <c r="K4439">
        <v>4434</v>
      </c>
      <c r="L4439" s="2">
        <v>6.2954523719096797E-5</v>
      </c>
      <c r="M4439" s="2">
        <v>-0.17191822184598399</v>
      </c>
    </row>
    <row r="4440" spans="1:13" x14ac:dyDescent="0.55000000000000004">
      <c r="A4440">
        <v>4435</v>
      </c>
      <c r="C4440">
        <f t="shared" si="213"/>
        <v>0.11279615826874433</v>
      </c>
      <c r="D4440">
        <f t="shared" si="214"/>
        <v>6.1857150549747257E-5</v>
      </c>
      <c r="E4440" s="2">
        <f t="shared" si="215"/>
        <v>0.13221163337289119</v>
      </c>
      <c r="K4440">
        <v>4435</v>
      </c>
      <c r="L4440" s="2">
        <v>2.8619391014072002E-4</v>
      </c>
      <c r="M4440" s="2">
        <v>-0.25081301842085901</v>
      </c>
    </row>
    <row r="4441" spans="1:13" x14ac:dyDescent="0.55000000000000004">
      <c r="A4441">
        <v>4436</v>
      </c>
      <c r="C4441">
        <f t="shared" si="213"/>
        <v>0.21723401794167591</v>
      </c>
      <c r="D4441">
        <f t="shared" si="214"/>
        <v>-1.7732288436359491E-4</v>
      </c>
      <c r="E4441" s="2">
        <f t="shared" si="215"/>
        <v>0.23437619894837428</v>
      </c>
      <c r="K4441">
        <v>4436</v>
      </c>
      <c r="L4441" s="2">
        <v>4.3775425634947599E-4</v>
      </c>
      <c r="M4441" s="2">
        <v>-0.26689013860122401</v>
      </c>
    </row>
    <row r="4442" spans="1:13" x14ac:dyDescent="0.55000000000000004">
      <c r="A4442">
        <v>4437</v>
      </c>
      <c r="C4442">
        <f t="shared" si="213"/>
        <v>0.26715071804103263</v>
      </c>
      <c r="D4442">
        <f t="shared" si="214"/>
        <v>-3.71998612971514E-4</v>
      </c>
      <c r="E4442" s="2">
        <f t="shared" si="215"/>
        <v>0.23355345552563575</v>
      </c>
      <c r="K4442">
        <v>4437</v>
      </c>
      <c r="L4442" s="2">
        <v>4.7967633342525399E-4</v>
      </c>
      <c r="M4442" s="2">
        <v>-0.216122967902694</v>
      </c>
    </row>
    <row r="4443" spans="1:13" x14ac:dyDescent="0.55000000000000004">
      <c r="A4443">
        <v>4438</v>
      </c>
      <c r="C4443">
        <f t="shared" si="213"/>
        <v>0.25001821900243104</v>
      </c>
      <c r="D4443">
        <f t="shared" si="214"/>
        <v>-4.7331053083219646E-4</v>
      </c>
      <c r="E4443" s="2">
        <f t="shared" si="215"/>
        <v>0.13049771750311825</v>
      </c>
      <c r="K4443">
        <v>4438</v>
      </c>
      <c r="L4443" s="2">
        <v>4.0146049709874001E-4</v>
      </c>
      <c r="M4443" s="2">
        <v>-0.11122645916337701</v>
      </c>
    </row>
    <row r="4444" spans="1:13" x14ac:dyDescent="0.55000000000000004">
      <c r="A4444">
        <v>4439</v>
      </c>
      <c r="C4444">
        <f t="shared" si="213"/>
        <v>0.17013641696165224</v>
      </c>
      <c r="D4444">
        <f t="shared" si="214"/>
        <v>-4.5583148204952114E-4</v>
      </c>
      <c r="E4444" s="2">
        <f t="shared" si="215"/>
        <v>2.2084638058078348E-2</v>
      </c>
      <c r="K4444">
        <v>4439</v>
      </c>
      <c r="L4444" s="2">
        <v>2.2269638879373E-4</v>
      </c>
      <c r="M4444" s="2">
        <v>2.1527406272265199E-2</v>
      </c>
    </row>
    <row r="4445" spans="1:13" x14ac:dyDescent="0.55000000000000004">
      <c r="A4445">
        <v>4440</v>
      </c>
      <c r="C4445">
        <f t="shared" si="213"/>
        <v>4.7553960453896427E-2</v>
      </c>
      <c r="D4445">
        <f t="shared" si="214"/>
        <v>-3.2394833943833238E-4</v>
      </c>
      <c r="E4445" s="2">
        <f t="shared" si="215"/>
        <v>1.0268911692380119E-2</v>
      </c>
      <c r="K4445">
        <v>4440</v>
      </c>
      <c r="L4445" s="2">
        <v>-1.18434115927676E-5</v>
      </c>
      <c r="M4445" s="2">
        <v>0.14888959926068601</v>
      </c>
    </row>
    <row r="4446" spans="1:13" x14ac:dyDescent="0.55000000000000004">
      <c r="A4446">
        <v>4441</v>
      </c>
      <c r="C4446">
        <f t="shared" si="213"/>
        <v>-8.6963537769832511E-2</v>
      </c>
      <c r="D4446">
        <f t="shared" si="214"/>
        <v>-1.1076099191733106E-4</v>
      </c>
      <c r="E4446" s="2">
        <f t="shared" si="215"/>
        <v>0.10622710969259845</v>
      </c>
      <c r="K4446">
        <v>4441</v>
      </c>
      <c r="L4446" s="2">
        <v>-2.4341695607466501E-4</v>
      </c>
      <c r="M4446" s="2">
        <v>0.23896146847025099</v>
      </c>
    </row>
    <row r="4447" spans="1:13" x14ac:dyDescent="0.55000000000000004">
      <c r="A4447">
        <v>4442</v>
      </c>
      <c r="C4447">
        <f t="shared" si="213"/>
        <v>-0.19965502105795305</v>
      </c>
      <c r="D4447">
        <f t="shared" si="214"/>
        <v>1.3022502991508254E-4</v>
      </c>
      <c r="E4447" s="2">
        <f t="shared" si="215"/>
        <v>0.21980998593251427</v>
      </c>
      <c r="K4447">
        <v>4442</v>
      </c>
      <c r="L4447" s="2">
        <v>-4.1402521385849699E-4</v>
      </c>
      <c r="M4447" s="2">
        <v>0.26918395549211399</v>
      </c>
    </row>
    <row r="4448" spans="1:13" x14ac:dyDescent="0.55000000000000004">
      <c r="A4448">
        <v>4443</v>
      </c>
      <c r="C4448">
        <f t="shared" si="213"/>
        <v>-0.2622373024563131</v>
      </c>
      <c r="D4448">
        <f t="shared" si="214"/>
        <v>3.3852731416805326E-4</v>
      </c>
      <c r="E4448" s="2">
        <f t="shared" si="215"/>
        <v>0.24425830458425066</v>
      </c>
      <c r="K4448">
        <v>4443</v>
      </c>
      <c r="L4448" s="2">
        <v>-4.8093828840550898E-4</v>
      </c>
      <c r="M4448" s="2">
        <v>0.231987650964951</v>
      </c>
    </row>
    <row r="4449" spans="1:13" x14ac:dyDescent="0.55000000000000004">
      <c r="A4449">
        <v>4444</v>
      </c>
      <c r="C4449">
        <f t="shared" si="213"/>
        <v>-0.25900354846189633</v>
      </c>
      <c r="D4449">
        <f t="shared" si="214"/>
        <v>4.6186637815445627E-4</v>
      </c>
      <c r="E4449" s="2">
        <f t="shared" si="215"/>
        <v>0.15657227643884084</v>
      </c>
      <c r="K4449">
        <v>4444</v>
      </c>
      <c r="L4449" s="2">
        <v>-4.2739738509682302E-4</v>
      </c>
      <c r="M4449" s="2">
        <v>0.13668860010671099</v>
      </c>
    </row>
    <row r="4450" spans="1:13" x14ac:dyDescent="0.55000000000000004">
      <c r="A4450">
        <v>4445</v>
      </c>
      <c r="C4450">
        <f t="shared" si="213"/>
        <v>-0.19076536316655823</v>
      </c>
      <c r="D4450">
        <f t="shared" si="214"/>
        <v>4.6928671659566726E-4</v>
      </c>
      <c r="E4450" s="2">
        <f t="shared" si="215"/>
        <v>3.9172486542694486E-2</v>
      </c>
      <c r="K4450">
        <v>4445</v>
      </c>
      <c r="L4450" s="2">
        <v>-2.6681215530974998E-4</v>
      </c>
      <c r="M4450" s="2">
        <v>7.1550413972322298E-3</v>
      </c>
    </row>
    <row r="4451" spans="1:13" x14ac:dyDescent="0.55000000000000004">
      <c r="A4451">
        <v>4446</v>
      </c>
      <c r="C4451">
        <f t="shared" si="213"/>
        <v>-7.4649092730688496E-2</v>
      </c>
      <c r="D4451">
        <f t="shared" si="214"/>
        <v>3.5892598095147522E-4</v>
      </c>
      <c r="E4451" s="2">
        <f t="shared" si="215"/>
        <v>2.4523739195920972E-3</v>
      </c>
      <c r="K4451">
        <v>4446</v>
      </c>
      <c r="L4451" s="2">
        <v>-3.9402166042905499E-5</v>
      </c>
      <c r="M4451" s="2">
        <v>-0.124170541816838</v>
      </c>
    </row>
    <row r="4452" spans="1:13" x14ac:dyDescent="0.55000000000000004">
      <c r="A4452">
        <v>4447</v>
      </c>
      <c r="C4452">
        <f t="shared" si="213"/>
        <v>6.0202526502555948E-2</v>
      </c>
      <c r="D4452">
        <f t="shared" si="214"/>
        <v>1.5848238964785667E-4</v>
      </c>
      <c r="E4452" s="2">
        <f t="shared" si="215"/>
        <v>8.0996800856440079E-2</v>
      </c>
      <c r="K4452">
        <v>4447</v>
      </c>
      <c r="L4452" s="2">
        <v>1.9787634014267701E-4</v>
      </c>
      <c r="M4452" s="2">
        <v>-0.224396842534763</v>
      </c>
    </row>
    <row r="4453" spans="1:13" x14ac:dyDescent="0.55000000000000004">
      <c r="A4453">
        <v>4448</v>
      </c>
      <c r="C4453">
        <f t="shared" si="213"/>
        <v>0.17994458055077439</v>
      </c>
      <c r="D4453">
        <f t="shared" si="214"/>
        <v>-8.1736940910203719E-5</v>
      </c>
      <c r="E4453" s="2">
        <f t="shared" si="215"/>
        <v>0.2010321977705353</v>
      </c>
      <c r="K4453">
        <v>4448</v>
      </c>
      <c r="L4453" s="2">
        <v>3.8559548940383199E-4</v>
      </c>
      <c r="M4453" s="2">
        <v>-0.26842156198290901</v>
      </c>
    </row>
    <row r="4454" spans="1:13" x14ac:dyDescent="0.55000000000000004">
      <c r="A4454">
        <v>4449</v>
      </c>
      <c r="C4454">
        <f t="shared" si="213"/>
        <v>0.25452433781346839</v>
      </c>
      <c r="D4454">
        <f t="shared" si="214"/>
        <v>-3.0144202218112203E-4</v>
      </c>
      <c r="E4454" s="2">
        <f t="shared" si="215"/>
        <v>0.24974284004470151</v>
      </c>
      <c r="K4454">
        <v>4449</v>
      </c>
      <c r="L4454" s="2">
        <v>4.7673985628304301E-4</v>
      </c>
      <c r="M4454" s="2">
        <v>-0.245218436065956</v>
      </c>
    </row>
    <row r="4455" spans="1:13" x14ac:dyDescent="0.55000000000000004">
      <c r="A4455">
        <v>4450</v>
      </c>
      <c r="C4455">
        <f t="shared" si="213"/>
        <v>0.26522385123234438</v>
      </c>
      <c r="D4455">
        <f t="shared" si="214"/>
        <v>-4.4549150977826047E-4</v>
      </c>
      <c r="E4455" s="2">
        <f t="shared" si="215"/>
        <v>0.18132495722436928</v>
      </c>
      <c r="K4455">
        <v>4450</v>
      </c>
      <c r="L4455" s="2">
        <v>4.4848176867681098E-4</v>
      </c>
      <c r="M4455" s="2">
        <v>-0.160598831611547</v>
      </c>
    </row>
    <row r="4456" spans="1:13" x14ac:dyDescent="0.55000000000000004">
      <c r="A4456">
        <v>4451</v>
      </c>
      <c r="C4456">
        <f t="shared" si="213"/>
        <v>0.20935776846834531</v>
      </c>
      <c r="D4456">
        <f t="shared" si="214"/>
        <v>-4.7773201863743635E-4</v>
      </c>
      <c r="E4456" s="2">
        <f t="shared" si="215"/>
        <v>6.0080883764128283E-2</v>
      </c>
      <c r="K4456">
        <v>4451</v>
      </c>
      <c r="L4456" s="2">
        <v>3.0789863992656299E-4</v>
      </c>
      <c r="M4456" s="2">
        <v>-3.5756253497205001E-2</v>
      </c>
    </row>
    <row r="4457" spans="1:13" x14ac:dyDescent="0.55000000000000004">
      <c r="A4457">
        <v>4452</v>
      </c>
      <c r="C4457">
        <f t="shared" si="213"/>
        <v>0.10094729873007229</v>
      </c>
      <c r="D4457">
        <f t="shared" si="214"/>
        <v>-3.9007186061190935E-4</v>
      </c>
      <c r="E4457" s="2">
        <f t="shared" si="215"/>
        <v>8.4425032758503747E-6</v>
      </c>
      <c r="K4457">
        <v>4452</v>
      </c>
      <c r="L4457" s="2">
        <v>9.02003867422172E-5</v>
      </c>
      <c r="M4457" s="2">
        <v>9.8041700121205194E-2</v>
      </c>
    </row>
    <row r="4458" spans="1:13" x14ac:dyDescent="0.55000000000000004">
      <c r="A4458">
        <v>4453</v>
      </c>
      <c r="C4458">
        <f t="shared" si="213"/>
        <v>-3.2798815189220669E-2</v>
      </c>
      <c r="D4458">
        <f t="shared" si="214"/>
        <v>-2.0451188763524029E-4</v>
      </c>
      <c r="E4458" s="2">
        <f t="shared" si="215"/>
        <v>5.763999906663559E-2</v>
      </c>
      <c r="K4458">
        <v>4453</v>
      </c>
      <c r="L4458" s="2">
        <v>-1.50089112864292E-4</v>
      </c>
      <c r="M4458" s="2">
        <v>0.20728450173770699</v>
      </c>
    </row>
    <row r="4459" spans="1:13" x14ac:dyDescent="0.55000000000000004">
      <c r="A4459">
        <v>4454</v>
      </c>
      <c r="C4459">
        <f t="shared" si="213"/>
        <v>-0.15831311783860424</v>
      </c>
      <c r="D4459">
        <f t="shared" si="214"/>
        <v>3.2376258365825251E-5</v>
      </c>
      <c r="E4459" s="2">
        <f t="shared" si="215"/>
        <v>0.17886532879594072</v>
      </c>
      <c r="K4459">
        <v>4454</v>
      </c>
      <c r="L4459" s="2">
        <v>-3.52787863068681E-4</v>
      </c>
      <c r="M4459" s="2">
        <v>0.26461161399430799</v>
      </c>
    </row>
    <row r="4460" spans="1:13" x14ac:dyDescent="0.55000000000000004">
      <c r="A4460">
        <v>4455</v>
      </c>
      <c r="C4460">
        <f t="shared" si="213"/>
        <v>-0.24409416488819657</v>
      </c>
      <c r="D4460">
        <f t="shared" si="214"/>
        <v>2.6113864595761618E-4</v>
      </c>
      <c r="E4460" s="2">
        <f t="shared" si="215"/>
        <v>0.24975932883346036</v>
      </c>
      <c r="K4460">
        <v>4455</v>
      </c>
      <c r="L4460" s="2">
        <v>-4.67128704430503E-4</v>
      </c>
      <c r="M4460" s="2">
        <v>0.255665105994756</v>
      </c>
    </row>
    <row r="4461" spans="1:13" x14ac:dyDescent="0.55000000000000004">
      <c r="A4461">
        <v>4456</v>
      </c>
      <c r="C4461">
        <f t="shared" si="213"/>
        <v>-0.2686127216476128</v>
      </c>
      <c r="D4461">
        <f t="shared" si="214"/>
        <v>4.2436073777996167E-4</v>
      </c>
      <c r="E4461" s="2">
        <f t="shared" si="215"/>
        <v>0.20367025289658672</v>
      </c>
      <c r="K4461">
        <v>4456</v>
      </c>
      <c r="L4461" s="2">
        <v>-4.6447426391160702E-4</v>
      </c>
      <c r="M4461" s="2">
        <v>0.182685686167645</v>
      </c>
    </row>
    <row r="4462" spans="1:13" x14ac:dyDescent="0.55000000000000004">
      <c r="A4462">
        <v>4457</v>
      </c>
      <c r="C4462">
        <f t="shared" si="213"/>
        <v>-0.22571514718147845</v>
      </c>
      <c r="D4462">
        <f t="shared" si="214"/>
        <v>4.8107722923422308E-4</v>
      </c>
      <c r="E4462" s="2">
        <f t="shared" si="215"/>
        <v>8.3906768192673467E-2</v>
      </c>
      <c r="K4462">
        <v>4457</v>
      </c>
      <c r="L4462" s="2">
        <v>-3.4548936260690499E-4</v>
      </c>
      <c r="M4462" s="2">
        <v>6.3951502940128496E-2</v>
      </c>
    </row>
    <row r="4463" spans="1:13" x14ac:dyDescent="0.55000000000000004">
      <c r="A4463">
        <v>4458</v>
      </c>
      <c r="C4463">
        <f t="shared" si="213"/>
        <v>-0.1261678284704611</v>
      </c>
      <c r="D4463">
        <f t="shared" si="214"/>
        <v>4.1705347645576028E-4</v>
      </c>
      <c r="E4463" s="2">
        <f t="shared" si="215"/>
        <v>3.0656262257963865E-3</v>
      </c>
      <c r="K4463">
        <v>4458</v>
      </c>
      <c r="L4463" s="2">
        <v>-1.3997450717689701E-4</v>
      </c>
      <c r="M4463" s="2">
        <v>-7.0799730925066001E-2</v>
      </c>
    </row>
    <row r="4464" spans="1:13" x14ac:dyDescent="0.55000000000000004">
      <c r="A4464">
        <v>4459</v>
      </c>
      <c r="C4464">
        <f t="shared" si="213"/>
        <v>5.0449557798268535E-3</v>
      </c>
      <c r="D4464">
        <f t="shared" si="214"/>
        <v>2.4835809187668547E-4</v>
      </c>
      <c r="E4464" s="2">
        <f t="shared" si="215"/>
        <v>3.7196402438357111E-2</v>
      </c>
      <c r="K4464">
        <v>4459</v>
      </c>
      <c r="L4464" s="2">
        <v>1.00597831914365E-4</v>
      </c>
      <c r="M4464" s="2">
        <v>-0.187818732970433</v>
      </c>
    </row>
    <row r="4465" spans="1:13" x14ac:dyDescent="0.55000000000000004">
      <c r="A4465">
        <v>4460</v>
      </c>
      <c r="C4465">
        <f t="shared" si="213"/>
        <v>0.13499156246691338</v>
      </c>
      <c r="D4465">
        <f t="shared" si="214"/>
        <v>1.7330061213272043E-5</v>
      </c>
      <c r="E4465" s="2">
        <f t="shared" si="215"/>
        <v>0.1542831440548697</v>
      </c>
      <c r="K4465">
        <v>4460</v>
      </c>
      <c r="L4465" s="2">
        <v>3.1597481993903199E-4</v>
      </c>
      <c r="M4465" s="2">
        <v>-0.25779736820052501</v>
      </c>
    </row>
    <row r="4466" spans="1:13" x14ac:dyDescent="0.55000000000000004">
      <c r="A4466">
        <v>4461</v>
      </c>
      <c r="C4466">
        <f t="shared" si="213"/>
        <v>0.23105813237313413</v>
      </c>
      <c r="D4466">
        <f t="shared" si="214"/>
        <v>-2.1804744952896418E-4</v>
      </c>
      <c r="E4466" s="2">
        <f t="shared" si="215"/>
        <v>0.24430005083920037</v>
      </c>
      <c r="K4466">
        <v>4461</v>
      </c>
      <c r="L4466" s="2">
        <v>4.5221395414449402E-4</v>
      </c>
      <c r="M4466" s="2">
        <v>-0.26320905330602901</v>
      </c>
    </row>
    <row r="4467" spans="1:13" x14ac:dyDescent="0.55000000000000004">
      <c r="A4467">
        <v>4462</v>
      </c>
      <c r="C4467">
        <f t="shared" si="213"/>
        <v>0.26913398137269617</v>
      </c>
      <c r="D4467">
        <f t="shared" si="214"/>
        <v>-3.9869964651499364E-4</v>
      </c>
      <c r="E4467" s="2">
        <f t="shared" si="215"/>
        <v>0.22262579439493987</v>
      </c>
      <c r="K4467">
        <v>4462</v>
      </c>
      <c r="L4467" s="2">
        <v>4.7519329820276202E-4</v>
      </c>
      <c r="M4467" s="2">
        <v>-0.202698398180615</v>
      </c>
    </row>
    <row r="4468" spans="1:13" x14ac:dyDescent="0.55000000000000004">
      <c r="A4468">
        <v>4463</v>
      </c>
      <c r="C4468">
        <f t="shared" si="213"/>
        <v>0.2396628739419264</v>
      </c>
      <c r="D4468">
        <f t="shared" si="214"/>
        <v>-4.7928663614750419E-4</v>
      </c>
      <c r="E4468" s="2">
        <f t="shared" si="215"/>
        <v>0.10961631424865996</v>
      </c>
      <c r="K4468">
        <v>4463</v>
      </c>
      <c r="L4468" s="2">
        <v>3.7915753284094203E-4</v>
      </c>
      <c r="M4468" s="2">
        <v>-9.1420671781294302E-2</v>
      </c>
    </row>
    <row r="4469" spans="1:13" x14ac:dyDescent="0.55000000000000004">
      <c r="A4469">
        <v>4464</v>
      </c>
      <c r="C4469">
        <f t="shared" si="213"/>
        <v>0.15004143684591931</v>
      </c>
      <c r="D4469">
        <f t="shared" si="214"/>
        <v>-4.3958278266912276E-4</v>
      </c>
      <c r="E4469" s="2">
        <f t="shared" si="215"/>
        <v>1.1510609340147353E-2</v>
      </c>
      <c r="K4469">
        <v>4464</v>
      </c>
      <c r="L4469" s="2">
        <v>1.8815941125653799E-4</v>
      </c>
      <c r="M4469" s="2">
        <v>4.2753928998326203E-2</v>
      </c>
    </row>
    <row r="4470" spans="1:13" x14ac:dyDescent="0.55000000000000004">
      <c r="A4470">
        <v>4465</v>
      </c>
      <c r="C4470">
        <f t="shared" si="213"/>
        <v>2.2762761723245491E-2</v>
      </c>
      <c r="D4470">
        <f t="shared" si="214"/>
        <v>-2.8955291641097786E-4</v>
      </c>
      <c r="E4470" s="2">
        <f t="shared" si="215"/>
        <v>2.0580135018660219E-2</v>
      </c>
      <c r="K4470">
        <v>4465</v>
      </c>
      <c r="L4470" s="2">
        <v>-4.9964402133310102E-5</v>
      </c>
      <c r="M4470" s="2">
        <v>0.16622054303419501</v>
      </c>
    </row>
    <row r="4471" spans="1:13" x14ac:dyDescent="0.55000000000000004">
      <c r="A4471">
        <v>4466</v>
      </c>
      <c r="C4471">
        <f t="shared" si="213"/>
        <v>-0.11022888679101532</v>
      </c>
      <c r="D4471">
        <f t="shared" si="214"/>
        <v>-6.6851371424893609E-5</v>
      </c>
      <c r="E4471" s="2">
        <f t="shared" si="215"/>
        <v>0.12836819690305276</v>
      </c>
      <c r="K4471">
        <v>4466</v>
      </c>
      <c r="L4471" s="2">
        <v>-2.75574321052223E-4</v>
      </c>
      <c r="M4471" s="2">
        <v>0.248056190909763</v>
      </c>
    </row>
    <row r="4472" spans="1:13" x14ac:dyDescent="0.55000000000000004">
      <c r="A4472">
        <v>4467</v>
      </c>
      <c r="C4472">
        <f t="shared" si="213"/>
        <v>-0.21555540816013855</v>
      </c>
      <c r="D4472">
        <f t="shared" si="214"/>
        <v>1.7262845867046709E-4</v>
      </c>
      <c r="E4472" s="2">
        <f t="shared" si="215"/>
        <v>0.233598256332187</v>
      </c>
      <c r="K4472">
        <v>4467</v>
      </c>
      <c r="L4472" s="2">
        <v>-4.32164941724632E-4</v>
      </c>
      <c r="M4472" s="2">
        <v>0.267764626943091</v>
      </c>
    </row>
    <row r="4473" spans="1:13" x14ac:dyDescent="0.55000000000000004">
      <c r="A4473">
        <v>4468</v>
      </c>
      <c r="C4473">
        <f t="shared" si="213"/>
        <v>-0.26678206563035367</v>
      </c>
      <c r="D4473">
        <f t="shared" si="214"/>
        <v>3.6878218436220417E-4</v>
      </c>
      <c r="E4473" s="2">
        <f t="shared" si="215"/>
        <v>0.23735586625723037</v>
      </c>
      <c r="K4473">
        <v>4468</v>
      </c>
      <c r="L4473" s="2">
        <v>-4.8051717178544499E-4</v>
      </c>
      <c r="M4473" s="2">
        <v>0.22040975106737201</v>
      </c>
    </row>
    <row r="4474" spans="1:13" x14ac:dyDescent="0.55000000000000004">
      <c r="A4474">
        <v>4469</v>
      </c>
      <c r="C4474">
        <f t="shared" si="213"/>
        <v>-0.25105204794711455</v>
      </c>
      <c r="D4474">
        <f t="shared" si="214"/>
        <v>4.7237935509070558E-4</v>
      </c>
      <c r="E4474" s="2">
        <f t="shared" si="215"/>
        <v>0.13609011227064402</v>
      </c>
      <c r="K4474">
        <v>4469</v>
      </c>
      <c r="L4474" s="2">
        <v>-4.0852089526047301E-4</v>
      </c>
      <c r="M4474" s="2">
        <v>0.117851885714</v>
      </c>
    </row>
    <row r="4475" spans="1:13" x14ac:dyDescent="0.55000000000000004">
      <c r="A4475">
        <v>4470</v>
      </c>
      <c r="C4475">
        <f t="shared" si="213"/>
        <v>-0.17231325798795474</v>
      </c>
      <c r="D4475">
        <f t="shared" si="214"/>
        <v>4.5741926465930134E-4</v>
      </c>
      <c r="E4475" s="2">
        <f t="shared" si="215"/>
        <v>2.4992619618930408E-2</v>
      </c>
      <c r="K4475">
        <v>4470</v>
      </c>
      <c r="L4475" s="2">
        <v>-2.3420802623786899E-4</v>
      </c>
      <c r="M4475" s="2">
        <v>-1.42227155164634E-2</v>
      </c>
    </row>
    <row r="4476" spans="1:13" x14ac:dyDescent="0.55000000000000004">
      <c r="A4476">
        <v>4471</v>
      </c>
      <c r="C4476">
        <f t="shared" si="213"/>
        <v>-5.0327472348403297E-2</v>
      </c>
      <c r="D4476">
        <f t="shared" si="214"/>
        <v>3.2765658043216675E-4</v>
      </c>
      <c r="E4476" s="2">
        <f t="shared" si="215"/>
        <v>8.5391787807533072E-3</v>
      </c>
      <c r="K4476">
        <v>4471</v>
      </c>
      <c r="L4476" s="2">
        <v>-1.23630412287923E-6</v>
      </c>
      <c r="M4476" s="2">
        <v>-0.14273514941450699</v>
      </c>
    </row>
    <row r="4477" spans="1:13" x14ac:dyDescent="0.55000000000000004">
      <c r="A4477">
        <v>4472</v>
      </c>
      <c r="C4477">
        <f t="shared" si="213"/>
        <v>8.428944803165031E-2</v>
      </c>
      <c r="D4477">
        <f t="shared" si="214"/>
        <v>1.1565900096928558E-4</v>
      </c>
      <c r="E4477" s="2">
        <f t="shared" si="215"/>
        <v>0.10226444662347184</v>
      </c>
      <c r="K4477">
        <v>4472</v>
      </c>
      <c r="L4477" s="2">
        <v>2.3204505802915999E-4</v>
      </c>
      <c r="M4477" s="2">
        <v>-0.235498679677106</v>
      </c>
    </row>
    <row r="4478" spans="1:13" x14ac:dyDescent="0.55000000000000004">
      <c r="A4478">
        <v>4473</v>
      </c>
      <c r="C4478">
        <f t="shared" si="213"/>
        <v>0.1977514936350247</v>
      </c>
      <c r="D4478">
        <f t="shared" si="214"/>
        <v>-1.2536654983519963E-4</v>
      </c>
      <c r="E4478" s="2">
        <f t="shared" si="215"/>
        <v>0.21811851383106343</v>
      </c>
      <c r="K4478">
        <v>4473</v>
      </c>
      <c r="L4478" s="2">
        <v>4.07209295894764E-4</v>
      </c>
      <c r="M4478" s="2">
        <v>-0.269280104686827</v>
      </c>
    </row>
    <row r="4479" spans="1:13" x14ac:dyDescent="0.55000000000000004">
      <c r="A4479">
        <v>4474</v>
      </c>
      <c r="C4479">
        <f t="shared" si="213"/>
        <v>0.26158208260862564</v>
      </c>
      <c r="D4479">
        <f t="shared" si="214"/>
        <v>-3.3492773915164939E-4</v>
      </c>
      <c r="E4479" s="2">
        <f t="shared" si="215"/>
        <v>0.24720857545268804</v>
      </c>
      <c r="K4479">
        <v>4474</v>
      </c>
      <c r="L4479" s="2">
        <v>4.8038543946045002E-4</v>
      </c>
      <c r="M4479" s="2">
        <v>-0.23561865698524101</v>
      </c>
    </row>
    <row r="4480" spans="1:13" x14ac:dyDescent="0.55000000000000004">
      <c r="A4480">
        <v>4475</v>
      </c>
      <c r="C4480">
        <f t="shared" si="213"/>
        <v>0.25976108256028069</v>
      </c>
      <c r="D4480">
        <f t="shared" si="214"/>
        <v>-4.6042912565762758E-4</v>
      </c>
      <c r="E4480" s="2">
        <f t="shared" si="215"/>
        <v>0.16217223320429153</v>
      </c>
      <c r="K4480">
        <v>4475</v>
      </c>
      <c r="L4480" s="2">
        <v>4.33246069618355E-4</v>
      </c>
      <c r="M4480" s="2">
        <v>-0.14294505496967</v>
      </c>
    </row>
    <row r="4481" spans="1:13" x14ac:dyDescent="0.55000000000000004">
      <c r="A4481">
        <v>4476</v>
      </c>
      <c r="C4481">
        <f t="shared" si="213"/>
        <v>0.19274552611985721</v>
      </c>
      <c r="D4481">
        <f t="shared" si="214"/>
        <v>-4.7037250670020305E-4</v>
      </c>
      <c r="E4481" s="2">
        <f t="shared" si="215"/>
        <v>4.2938264803753283E-2</v>
      </c>
      <c r="K4481">
        <v>4476</v>
      </c>
      <c r="L4481" s="2">
        <v>2.7759753397685002E-4</v>
      </c>
      <c r="M4481" s="2">
        <v>-1.4469977170203799E-2</v>
      </c>
    </row>
    <row r="4482" spans="1:13" x14ac:dyDescent="0.55000000000000004">
      <c r="A4482">
        <v>4477</v>
      </c>
      <c r="C4482">
        <f t="shared" si="213"/>
        <v>7.7354905376167182E-2</v>
      </c>
      <c r="D4482">
        <f t="shared" si="214"/>
        <v>-3.6226230322781164E-4</v>
      </c>
      <c r="E4482" s="2">
        <f t="shared" si="215"/>
        <v>1.6220184994907958E-3</v>
      </c>
      <c r="K4482">
        <v>4477</v>
      </c>
      <c r="L4482" s="2">
        <v>5.2422973860766301E-5</v>
      </c>
      <c r="M4482" s="2">
        <v>0.117629196176761</v>
      </c>
    </row>
    <row r="4483" spans="1:13" x14ac:dyDescent="0.55000000000000004">
      <c r="A4483">
        <v>4478</v>
      </c>
      <c r="C4483">
        <f t="shared" si="213"/>
        <v>-5.7450166104907503E-2</v>
      </c>
      <c r="D4483">
        <f t="shared" si="214"/>
        <v>-1.63231897528727E-4</v>
      </c>
      <c r="E4483" s="2">
        <f t="shared" si="215"/>
        <v>7.7127050757150234E-2</v>
      </c>
      <c r="K4483">
        <v>4478</v>
      </c>
      <c r="L4483" s="2">
        <v>-1.8588124526726599E-4</v>
      </c>
      <c r="M4483" s="2">
        <v>0.220267407622702</v>
      </c>
    </row>
    <row r="4484" spans="1:13" x14ac:dyDescent="0.55000000000000004">
      <c r="A4484">
        <v>4479</v>
      </c>
      <c r="C4484">
        <f t="shared" si="213"/>
        <v>-0.17783645684559829</v>
      </c>
      <c r="D4484">
        <f t="shared" si="214"/>
        <v>7.6766273791209041E-5</v>
      </c>
      <c r="E4484" s="2">
        <f t="shared" si="215"/>
        <v>0.19853684646234254</v>
      </c>
      <c r="K4484">
        <v>4479</v>
      </c>
      <c r="L4484" s="2">
        <v>-3.7763035339458302E-4</v>
      </c>
      <c r="M4484" s="2">
        <v>0.26773828038974201</v>
      </c>
    </row>
    <row r="4485" spans="1:13" x14ac:dyDescent="0.55000000000000004">
      <c r="A4485">
        <v>4480</v>
      </c>
      <c r="C4485">
        <f t="shared" si="213"/>
        <v>-0.25358954541504636</v>
      </c>
      <c r="D4485">
        <f t="shared" si="214"/>
        <v>2.9749772849750871E-4</v>
      </c>
      <c r="E4485" s="2">
        <f t="shared" si="215"/>
        <v>0.25174501983336728</v>
      </c>
      <c r="K4485">
        <v>4480</v>
      </c>
      <c r="L4485" s="2">
        <v>-4.7479959686559003E-4</v>
      </c>
      <c r="M4485" s="2">
        <v>0.24815243990546401</v>
      </c>
    </row>
    <row r="4486" spans="1:13" x14ac:dyDescent="0.55000000000000004">
      <c r="A4486">
        <v>4481</v>
      </c>
      <c r="C4486">
        <f t="shared" ref="C4486:C4549" si="216">$D$1*COS($B$2*(A4486-$L$2)+$B$1)</f>
        <v>-0.26569700332881996</v>
      </c>
      <c r="D4486">
        <f t="shared" ref="D4486:D4549" si="217">$D$2*COS($B$2*(A4486-$L$3)+$B$3)</f>
        <v>4.4356352410550119E-4</v>
      </c>
      <c r="E4486" s="2">
        <f t="shared" ref="E4486:E4549" si="218">(M4486-C4486)^2</f>
        <v>0.18672102663161097</v>
      </c>
      <c r="K4486">
        <v>4481</v>
      </c>
      <c r="L4486" s="2">
        <v>-4.5305233585875E-4</v>
      </c>
      <c r="M4486" s="2">
        <v>0.16641528142088599</v>
      </c>
    </row>
    <row r="4487" spans="1:13" x14ac:dyDescent="0.55000000000000004">
      <c r="A4487">
        <v>4482</v>
      </c>
      <c r="C4487">
        <f t="shared" si="216"/>
        <v>-0.21112011385674198</v>
      </c>
      <c r="D4487">
        <f t="shared" si="217"/>
        <v>4.7830422474064377E-4</v>
      </c>
      <c r="E4487" s="2">
        <f t="shared" si="218"/>
        <v>6.4576210617018265E-2</v>
      </c>
      <c r="K4487">
        <v>4482</v>
      </c>
      <c r="L4487" s="2">
        <v>-3.17835306803438E-4</v>
      </c>
      <c r="M4487" s="2">
        <v>4.2998383338992002E-2</v>
      </c>
    </row>
    <row r="4488" spans="1:13" x14ac:dyDescent="0.55000000000000004">
      <c r="A4488">
        <v>4483</v>
      </c>
      <c r="C4488">
        <f t="shared" si="216"/>
        <v>-0.10355652586521609</v>
      </c>
      <c r="D4488">
        <f t="shared" si="217"/>
        <v>3.9300064682035998E-4</v>
      </c>
      <c r="E4488" s="2">
        <f t="shared" si="218"/>
        <v>1.5298719544235722E-4</v>
      </c>
      <c r="K4488">
        <v>4483</v>
      </c>
      <c r="L4488" s="2">
        <v>-1.03014453452107E-4</v>
      </c>
      <c r="M4488" s="2">
        <v>-9.1187726592758103E-2</v>
      </c>
    </row>
    <row r="4489" spans="1:13" x14ac:dyDescent="0.55000000000000004">
      <c r="A4489">
        <v>4484</v>
      </c>
      <c r="C4489">
        <f t="shared" si="216"/>
        <v>2.9997567320106628E-2</v>
      </c>
      <c r="D4489">
        <f t="shared" si="217"/>
        <v>2.0906219034452799E-4</v>
      </c>
      <c r="E4489" s="2">
        <f t="shared" si="218"/>
        <v>5.4071536575390794E-2</v>
      </c>
      <c r="K4489">
        <v>4484</v>
      </c>
      <c r="L4489" s="2">
        <v>1.37607008821577E-4</v>
      </c>
      <c r="M4489" s="2">
        <v>-0.20253530471176501</v>
      </c>
    </row>
    <row r="4490" spans="1:13" x14ac:dyDescent="0.55000000000000004">
      <c r="A4490">
        <v>4485</v>
      </c>
      <c r="C4490">
        <f t="shared" si="216"/>
        <v>0.15602290340503547</v>
      </c>
      <c r="D4490">
        <f t="shared" si="217"/>
        <v>-2.734646922295842E-5</v>
      </c>
      <c r="E4490" s="2">
        <f t="shared" si="218"/>
        <v>0.17571150581297246</v>
      </c>
      <c r="K4490">
        <v>4485</v>
      </c>
      <c r="L4490" s="2">
        <v>3.4376394208399E-4</v>
      </c>
      <c r="M4490" s="2">
        <v>-0.263156659327897</v>
      </c>
    </row>
    <row r="4491" spans="1:13" x14ac:dyDescent="0.55000000000000004">
      <c r="A4491">
        <v>4486</v>
      </c>
      <c r="C4491">
        <f t="shared" si="216"/>
        <v>0.24288977943911119</v>
      </c>
      <c r="D4491">
        <f t="shared" si="217"/>
        <v>-2.568917414364709E-4</v>
      </c>
      <c r="E4491" s="2">
        <f t="shared" si="218"/>
        <v>0.25075915098593687</v>
      </c>
      <c r="K4491">
        <v>4486</v>
      </c>
      <c r="L4491" s="2">
        <v>4.6382306349479501E-4</v>
      </c>
      <c r="M4491" s="2">
        <v>-0.257868796109962</v>
      </c>
    </row>
    <row r="4492" spans="1:13" x14ac:dyDescent="0.55000000000000004">
      <c r="A4492">
        <v>4487</v>
      </c>
      <c r="C4492">
        <f t="shared" si="216"/>
        <v>0.2687964405443003</v>
      </c>
      <c r="D4492">
        <f t="shared" si="217"/>
        <v>-4.2196260139770091E-4</v>
      </c>
      <c r="E4492" s="2">
        <f t="shared" si="218"/>
        <v>0.20865941888857031</v>
      </c>
      <c r="K4492">
        <v>4487</v>
      </c>
      <c r="L4492" s="2">
        <v>4.6771482130393701E-4</v>
      </c>
      <c r="M4492" s="2">
        <v>-0.18799609320441399</v>
      </c>
    </row>
    <row r="4493" spans="1:13" x14ac:dyDescent="0.55000000000000004">
      <c r="A4493">
        <v>4488</v>
      </c>
      <c r="C4493">
        <f t="shared" si="216"/>
        <v>0.22724086085228887</v>
      </c>
      <c r="D4493">
        <f t="shared" si="217"/>
        <v>-4.8112974267403523E-4</v>
      </c>
      <c r="E4493" s="2">
        <f t="shared" si="218"/>
        <v>8.8970638265322574E-2</v>
      </c>
      <c r="K4493">
        <v>4488</v>
      </c>
      <c r="L4493" s="2">
        <v>3.5446450062540401E-4</v>
      </c>
      <c r="M4493" s="2">
        <v>-7.1038602512728199E-2</v>
      </c>
    </row>
    <row r="4494" spans="1:13" x14ac:dyDescent="0.55000000000000004">
      <c r="A4494">
        <v>4489</v>
      </c>
      <c r="C4494">
        <f t="shared" si="216"/>
        <v>0.12865261494537256</v>
      </c>
      <c r="D4494">
        <f t="shared" si="217"/>
        <v>-4.1954345995121202E-4</v>
      </c>
      <c r="E4494" s="2">
        <f t="shared" si="218"/>
        <v>4.2174202524421387E-3</v>
      </c>
      <c r="K4494">
        <v>4489</v>
      </c>
      <c r="L4494" s="2">
        <v>1.5243634682711999E-4</v>
      </c>
      <c r="M4494" s="2">
        <v>6.3710946869766902E-2</v>
      </c>
    </row>
    <row r="4495" spans="1:13" x14ac:dyDescent="0.55000000000000004">
      <c r="A4495">
        <v>4490</v>
      </c>
      <c r="C4495">
        <f t="shared" si="216"/>
        <v>-2.2247255319250993E-3</v>
      </c>
      <c r="D4495">
        <f t="shared" si="217"/>
        <v>-2.5266061205508791E-4</v>
      </c>
      <c r="E4495" s="2">
        <f t="shared" si="218"/>
        <v>3.4124589121201365E-2</v>
      </c>
      <c r="K4495">
        <v>4490</v>
      </c>
      <c r="L4495" s="2">
        <v>-8.7770435680458394E-5</v>
      </c>
      <c r="M4495" s="2">
        <v>0.18250369437470801</v>
      </c>
    </row>
    <row r="4496" spans="1:13" x14ac:dyDescent="0.55000000000000004">
      <c r="A4496">
        <v>4491</v>
      </c>
      <c r="C4496">
        <f t="shared" si="216"/>
        <v>-0.13254370679420302</v>
      </c>
      <c r="D4496">
        <f t="shared" si="217"/>
        <v>-2.2365276196277394E-5</v>
      </c>
      <c r="E4496" s="2">
        <f t="shared" si="218"/>
        <v>0.15064564695981589</v>
      </c>
      <c r="K4496">
        <v>4491</v>
      </c>
      <c r="L4496" s="2">
        <v>-3.05994568083613E-4</v>
      </c>
      <c r="M4496" s="2">
        <v>0.25558725945277899</v>
      </c>
    </row>
    <row r="4497" spans="1:13" x14ac:dyDescent="0.55000000000000004">
      <c r="A4497">
        <v>4492</v>
      </c>
      <c r="C4497">
        <f t="shared" si="216"/>
        <v>-0.22959701144977915</v>
      </c>
      <c r="D4497">
        <f t="shared" si="217"/>
        <v>2.1354327256204426E-4</v>
      </c>
      <c r="E4497" s="2">
        <f t="shared" si="218"/>
        <v>0.24428743297700406</v>
      </c>
      <c r="K4497">
        <v>4492</v>
      </c>
      <c r="L4497" s="2">
        <v>-4.4758046265773899E-4</v>
      </c>
      <c r="M4497" s="2">
        <v>0.26465740985265501</v>
      </c>
    </row>
    <row r="4498" spans="1:13" x14ac:dyDescent="0.55000000000000004">
      <c r="A4498">
        <v>4493</v>
      </c>
      <c r="C4498">
        <f t="shared" si="216"/>
        <v>-0.26902630575417869</v>
      </c>
      <c r="D4498">
        <f t="shared" si="217"/>
        <v>3.9585696104583551E-4</v>
      </c>
      <c r="E4498" s="2">
        <f t="shared" si="218"/>
        <v>0.22702249440167591</v>
      </c>
      <c r="K4498">
        <v>4493</v>
      </c>
      <c r="L4498" s="2">
        <v>-4.7706705377162302E-4</v>
      </c>
      <c r="M4498" s="2">
        <v>0.20744247013955799</v>
      </c>
    </row>
    <row r="4499" spans="1:13" x14ac:dyDescent="0.55000000000000004">
      <c r="A4499">
        <v>4494</v>
      </c>
      <c r="C4499">
        <f t="shared" si="216"/>
        <v>-0.24093566793887242</v>
      </c>
      <c r="D4499">
        <f t="shared" si="217"/>
        <v>4.7881889630981109E-4</v>
      </c>
      <c r="E4499" s="2">
        <f t="shared" si="218"/>
        <v>0.1150620298420497</v>
      </c>
      <c r="K4499">
        <v>4494</v>
      </c>
      <c r="L4499" s="2">
        <v>-3.8706924175926298E-4</v>
      </c>
      <c r="M4499" s="2">
        <v>9.8272276900351105E-2</v>
      </c>
    </row>
    <row r="4500" spans="1:13" x14ac:dyDescent="0.55000000000000004">
      <c r="A4500">
        <v>4495</v>
      </c>
      <c r="C4500">
        <f t="shared" si="216"/>
        <v>-0.15237525599345256</v>
      </c>
      <c r="D4500">
        <f t="shared" si="217"/>
        <v>4.4160738130294864E-4</v>
      </c>
      <c r="E4500" s="2">
        <f t="shared" si="218"/>
        <v>1.3657296931685218E-2</v>
      </c>
      <c r="K4500">
        <v>4495</v>
      </c>
      <c r="L4500" s="2">
        <v>-2.00127536945047E-4</v>
      </c>
      <c r="M4500" s="2">
        <v>-3.5510817725495199E-2</v>
      </c>
    </row>
    <row r="4501" spans="1:13" x14ac:dyDescent="0.55000000000000004">
      <c r="A4501">
        <v>4496</v>
      </c>
      <c r="C4501">
        <f t="shared" si="216"/>
        <v>-2.5571866608357939E-2</v>
      </c>
      <c r="D4501">
        <f t="shared" si="217"/>
        <v>2.9356172193442209E-4</v>
      </c>
      <c r="E4501" s="2">
        <f t="shared" si="218"/>
        <v>1.8178627646102674E-2</v>
      </c>
      <c r="K4501">
        <v>4496</v>
      </c>
      <c r="L4501" s="2">
        <v>3.6937350998162802E-5</v>
      </c>
      <c r="M4501" s="2">
        <v>-0.160400007758871</v>
      </c>
    </row>
    <row r="4502" spans="1:13" x14ac:dyDescent="0.55000000000000004">
      <c r="A4502">
        <v>4497</v>
      </c>
      <c r="C4502">
        <f t="shared" si="216"/>
        <v>0.10764952228325403</v>
      </c>
      <c r="D4502">
        <f t="shared" si="217"/>
        <v>7.1838258150487504E-5</v>
      </c>
      <c r="E4502" s="2">
        <f t="shared" si="218"/>
        <v>0.12444352838656209</v>
      </c>
      <c r="K4502">
        <v>4497</v>
      </c>
      <c r="L4502" s="2">
        <v>2.6475105024119301E-4</v>
      </c>
      <c r="M4502" s="2">
        <v>-0.24511602079962999</v>
      </c>
    </row>
    <row r="4503" spans="1:13" x14ac:dyDescent="0.55000000000000004">
      <c r="A4503">
        <v>4498</v>
      </c>
      <c r="C4503">
        <f t="shared" si="216"/>
        <v>0.21385315015247019</v>
      </c>
      <c r="D4503">
        <f t="shared" si="217"/>
        <v>-1.6791509419560266E-4</v>
      </c>
      <c r="E4503" s="2">
        <f t="shared" si="218"/>
        <v>0.23260784582385355</v>
      </c>
      <c r="K4503">
        <v>4498</v>
      </c>
      <c r="L4503" s="2">
        <v>4.2625620655503801E-4</v>
      </c>
      <c r="M4503" s="2">
        <v>-0.26844120584172299</v>
      </c>
    </row>
    <row r="4504" spans="1:13" x14ac:dyDescent="0.55000000000000004">
      <c r="A4504">
        <v>4499</v>
      </c>
      <c r="C4504">
        <f t="shared" si="216"/>
        <v>0.26638414500195934</v>
      </c>
      <c r="D4504">
        <f t="shared" si="217"/>
        <v>-3.6552529727141458E-4</v>
      </c>
      <c r="E4504" s="2">
        <f t="shared" si="218"/>
        <v>0.24100025748535078</v>
      </c>
      <c r="K4504">
        <v>4499</v>
      </c>
      <c r="L4504" s="2">
        <v>4.8100285163564499E-4</v>
      </c>
      <c r="M4504" s="2">
        <v>-0.22453362559241499</v>
      </c>
    </row>
    <row r="4505" spans="1:13" x14ac:dyDescent="0.55000000000000004">
      <c r="A4505">
        <v>4500</v>
      </c>
      <c r="C4505">
        <f t="shared" si="216"/>
        <v>0.25205833438822001</v>
      </c>
      <c r="D4505">
        <f t="shared" si="217"/>
        <v>-4.7139635539404623E-4</v>
      </c>
      <c r="E4505" s="2">
        <f t="shared" si="218"/>
        <v>0.14171350349115328</v>
      </c>
      <c r="K4505">
        <v>4500</v>
      </c>
      <c r="L4505" s="2">
        <v>4.1527934859904498E-4</v>
      </c>
      <c r="M4505" s="2">
        <v>-0.124390205907998</v>
      </c>
    </row>
    <row r="4506" spans="1:13" x14ac:dyDescent="0.55000000000000004">
      <c r="A4506">
        <v>4501</v>
      </c>
      <c r="C4506">
        <f t="shared" si="216"/>
        <v>0.17447119481266446</v>
      </c>
      <c r="D4506">
        <f t="shared" si="217"/>
        <v>-4.5895686456060909E-4</v>
      </c>
      <c r="E4506" s="2">
        <f t="shared" si="218"/>
        <v>2.8077587627870073E-2</v>
      </c>
      <c r="K4506">
        <v>4501</v>
      </c>
      <c r="L4506" s="2">
        <v>2.4554655649976697E-4</v>
      </c>
      <c r="M4506" s="2">
        <v>6.9075125068913104E-3</v>
      </c>
    </row>
    <row r="4507" spans="1:13" x14ac:dyDescent="0.55000000000000004">
      <c r="A4507">
        <v>4502</v>
      </c>
      <c r="C4507">
        <f t="shared" si="216"/>
        <v>5.3095462899433538E-2</v>
      </c>
      <c r="D4507">
        <f t="shared" si="217"/>
        <v>-3.3132887476628375E-4</v>
      </c>
      <c r="E4507" s="2">
        <f t="shared" si="218"/>
        <v>6.9521808196601727E-3</v>
      </c>
      <c r="K4507">
        <v>4502</v>
      </c>
      <c r="L4507" s="2">
        <v>1.4315106064875699E-5</v>
      </c>
      <c r="M4507" s="2">
        <v>0.13647520156333301</v>
      </c>
    </row>
    <row r="4508" spans="1:13" x14ac:dyDescent="0.55000000000000004">
      <c r="A4508">
        <v>4503</v>
      </c>
      <c r="C4508">
        <f t="shared" si="216"/>
        <v>-8.1606111037996643E-2</v>
      </c>
      <c r="D4508">
        <f t="shared" si="217"/>
        <v>-1.2054432126417129E-4</v>
      </c>
      <c r="E4508" s="2">
        <f t="shared" si="218"/>
        <v>9.8262149906602828E-2</v>
      </c>
      <c r="K4508">
        <v>4503</v>
      </c>
      <c r="L4508" s="2">
        <v>-2.2050165148843501E-4</v>
      </c>
      <c r="M4508" s="2">
        <v>0.23186182975755401</v>
      </c>
    </row>
    <row r="4509" spans="1:13" x14ac:dyDescent="0.55000000000000004">
      <c r="A4509">
        <v>4504</v>
      </c>
      <c r="C4509">
        <f t="shared" si="216"/>
        <v>-0.1958262712238836</v>
      </c>
      <c r="D4509">
        <f t="shared" si="217"/>
        <v>1.2049431599917079E-4</v>
      </c>
      <c r="E4509" s="2">
        <f t="shared" si="218"/>
        <v>0.21622825087047459</v>
      </c>
      <c r="K4509">
        <v>4504</v>
      </c>
      <c r="L4509" s="2">
        <v>-4.0009240253353098E-4</v>
      </c>
      <c r="M4509" s="2">
        <v>0.26917722432262797</v>
      </c>
    </row>
    <row r="4510" spans="1:13" x14ac:dyDescent="0.55000000000000004">
      <c r="A4510">
        <v>4505</v>
      </c>
      <c r="C4510">
        <f t="shared" si="216"/>
        <v>-0.26089816502473123</v>
      </c>
      <c r="D4510">
        <f t="shared" si="217"/>
        <v>3.3129141976877095E-4</v>
      </c>
      <c r="E4510" s="2">
        <f t="shared" si="218"/>
        <v>0.24997367891939801</v>
      </c>
      <c r="K4510">
        <v>4505</v>
      </c>
      <c r="L4510" s="2">
        <v>-4.7947752937102999E-4</v>
      </c>
      <c r="M4510" s="2">
        <v>0.23907551320183101</v>
      </c>
    </row>
    <row r="4511" spans="1:13" x14ac:dyDescent="0.55000000000000004">
      <c r="A4511">
        <v>4506</v>
      </c>
      <c r="C4511">
        <f t="shared" si="216"/>
        <v>-0.26049011870135164</v>
      </c>
      <c r="D4511">
        <f t="shared" si="217"/>
        <v>4.5894136024547097E-4</v>
      </c>
      <c r="E4511" s="2">
        <f t="shared" si="218"/>
        <v>0.16776067123140817</v>
      </c>
      <c r="K4511">
        <v>4506</v>
      </c>
      <c r="L4511" s="2">
        <v>-4.3877453451490902E-4</v>
      </c>
      <c r="M4511" s="2">
        <v>0.14909585668282599</v>
      </c>
    </row>
    <row r="4512" spans="1:13" x14ac:dyDescent="0.55000000000000004">
      <c r="A4512">
        <v>4507</v>
      </c>
      <c r="C4512">
        <f t="shared" si="216"/>
        <v>-0.19470454328133252</v>
      </c>
      <c r="D4512">
        <f t="shared" si="217"/>
        <v>4.7140669301757709E-4</v>
      </c>
      <c r="E4512" s="2">
        <f t="shared" si="218"/>
        <v>4.6863054057351805E-2</v>
      </c>
      <c r="K4512">
        <v>4507</v>
      </c>
      <c r="L4512" s="2">
        <v>-2.8817773552993002E-4</v>
      </c>
      <c r="M4512" s="2">
        <v>2.1774217934062E-2</v>
      </c>
    </row>
    <row r="4513" spans="1:13" x14ac:dyDescent="0.55000000000000004">
      <c r="A4513">
        <v>4508</v>
      </c>
      <c r="C4513">
        <f t="shared" si="216"/>
        <v>-8.0052231543341762E-2</v>
      </c>
      <c r="D4513">
        <f t="shared" si="217"/>
        <v>3.6555888230800832E-4</v>
      </c>
      <c r="E4513" s="2">
        <f t="shared" si="218"/>
        <v>9.5782062231075172E-4</v>
      </c>
      <c r="K4513">
        <v>4508</v>
      </c>
      <c r="L4513" s="2">
        <v>-6.5405034956597297E-5</v>
      </c>
      <c r="M4513" s="2">
        <v>-0.11100090877373001</v>
      </c>
    </row>
    <row r="4514" spans="1:13" x14ac:dyDescent="0.55000000000000004">
      <c r="A4514">
        <v>4509</v>
      </c>
      <c r="C4514">
        <f t="shared" si="216"/>
        <v>5.4691502944869977E-2</v>
      </c>
      <c r="D4514">
        <f t="shared" si="217"/>
        <v>1.6796349750899066E-4</v>
      </c>
      <c r="E4514" s="2">
        <f t="shared" si="218"/>
        <v>7.3260447453011829E-2</v>
      </c>
      <c r="K4514">
        <v>4509</v>
      </c>
      <c r="L4514" s="2">
        <v>1.7374876236499499E-4</v>
      </c>
      <c r="M4514" s="2">
        <v>-0.21597516927949501</v>
      </c>
    </row>
    <row r="4515" spans="1:13" x14ac:dyDescent="0.55000000000000004">
      <c r="A4515">
        <v>4510</v>
      </c>
      <c r="C4515">
        <f t="shared" si="216"/>
        <v>0.1757088229978481</v>
      </c>
      <c r="D4515">
        <f t="shared" si="217"/>
        <v>-7.1787184771704673E-5</v>
      </c>
      <c r="E4515" s="2">
        <f t="shared" si="218"/>
        <v>0.19586460401158096</v>
      </c>
      <c r="K4515">
        <v>4510</v>
      </c>
      <c r="L4515" s="2">
        <v>3.6938610429320502E-4</v>
      </c>
      <c r="M4515" s="2">
        <v>-0.26685710882653102</v>
      </c>
    </row>
    <row r="4516" spans="1:13" x14ac:dyDescent="0.55000000000000004">
      <c r="A4516">
        <v>4511</v>
      </c>
      <c r="C4516">
        <f t="shared" si="216"/>
        <v>0.25262693212840986</v>
      </c>
      <c r="D4516">
        <f t="shared" si="217"/>
        <v>-2.935207968317774E-4</v>
      </c>
      <c r="E4516" s="2">
        <f t="shared" si="218"/>
        <v>0.25354242276772976</v>
      </c>
      <c r="K4516">
        <v>4511</v>
      </c>
      <c r="L4516" s="2">
        <v>4.7250840489615302E-4</v>
      </c>
      <c r="M4516" s="2">
        <v>-0.25090303000664499</v>
      </c>
    </row>
    <row r="4517" spans="1:13" x14ac:dyDescent="0.55000000000000004">
      <c r="A4517">
        <v>4512</v>
      </c>
      <c r="C4517">
        <f t="shared" si="216"/>
        <v>0.26614100624796483</v>
      </c>
      <c r="D4517">
        <f t="shared" si="217"/>
        <v>-4.415868758145731E-4</v>
      </c>
      <c r="E4517" s="2">
        <f t="shared" si="218"/>
        <v>0.19206283205083183</v>
      </c>
      <c r="K4517">
        <v>4512</v>
      </c>
      <c r="L4517" s="2">
        <v>4.57288044263523E-4</v>
      </c>
      <c r="M4517" s="2">
        <v>-0.17210873083219799</v>
      </c>
    </row>
    <row r="4518" spans="1:13" x14ac:dyDescent="0.55000000000000004">
      <c r="A4518">
        <v>4513</v>
      </c>
      <c r="C4518">
        <f t="shared" si="216"/>
        <v>0.21285929760658556</v>
      </c>
      <c r="D4518">
        <f t="shared" si="217"/>
        <v>-4.7882395688072252E-4</v>
      </c>
      <c r="E4518" s="2">
        <f t="shared" si="218"/>
        <v>6.9204788377754248E-2</v>
      </c>
      <c r="K4518">
        <v>4513</v>
      </c>
      <c r="L4518" s="2">
        <v>3.2753705613601899E-4</v>
      </c>
      <c r="M4518" s="2">
        <v>-5.0208732335774102E-2</v>
      </c>
    </row>
    <row r="4519" spans="1:13" x14ac:dyDescent="0.55000000000000004">
      <c r="A4519">
        <v>4514</v>
      </c>
      <c r="C4519">
        <f t="shared" si="216"/>
        <v>0.10615439198575159</v>
      </c>
      <c r="D4519">
        <f t="shared" si="217"/>
        <v>-3.9588631758000339E-4</v>
      </c>
      <c r="E4519" s="2">
        <f t="shared" si="218"/>
        <v>4.790861785641745E-4</v>
      </c>
      <c r="K4519">
        <v>4514</v>
      </c>
      <c r="L4519" s="2">
        <v>1.15752380406867E-4</v>
      </c>
      <c r="M4519" s="2">
        <v>8.4266354646506794E-2</v>
      </c>
    </row>
    <row r="4520" spans="1:13" x14ac:dyDescent="0.55000000000000004">
      <c r="A4520">
        <v>4515</v>
      </c>
      <c r="C4520">
        <f t="shared" si="216"/>
        <v>-2.7193028467660637E-2</v>
      </c>
      <c r="D4520">
        <f t="shared" si="217"/>
        <v>-2.1358955718783621E-4</v>
      </c>
      <c r="E4520" s="2">
        <f t="shared" si="218"/>
        <v>5.0548276562237454E-2</v>
      </c>
      <c r="K4520">
        <v>4515</v>
      </c>
      <c r="L4520" s="2">
        <v>-1.2502319707081901E-4</v>
      </c>
      <c r="M4520" s="2">
        <v>0.19763641035705701</v>
      </c>
    </row>
    <row r="4521" spans="1:13" x14ac:dyDescent="0.55000000000000004">
      <c r="A4521">
        <v>4516</v>
      </c>
      <c r="C4521">
        <f t="shared" si="216"/>
        <v>-0.15371557195925123</v>
      </c>
      <c r="D4521">
        <f t="shared" si="217"/>
        <v>2.2313679947829531E-5</v>
      </c>
      <c r="E4521" s="2">
        <f t="shared" si="218"/>
        <v>0.17240995122250591</v>
      </c>
      <c r="K4521">
        <v>4516</v>
      </c>
      <c r="L4521" s="2">
        <v>-3.3448593925451301E-4</v>
      </c>
      <c r="M4521" s="2">
        <v>0.26150720104640401</v>
      </c>
    </row>
    <row r="4522" spans="1:13" x14ac:dyDescent="0.55000000000000004">
      <c r="A4522">
        <v>4517</v>
      </c>
      <c r="C4522">
        <f t="shared" si="216"/>
        <v>-0.24165874695538114</v>
      </c>
      <c r="D4522">
        <f t="shared" si="217"/>
        <v>2.5261665374866549E-4</v>
      </c>
      <c r="E4522" s="2">
        <f t="shared" si="218"/>
        <v>0.25154301148134983</v>
      </c>
      <c r="K4522">
        <v>4517</v>
      </c>
      <c r="L4522" s="2">
        <v>-4.6017460295179102E-4</v>
      </c>
      <c r="M4522" s="2">
        <v>0.25988189096078002</v>
      </c>
    </row>
    <row r="4523" spans="1:13" x14ac:dyDescent="0.55000000000000004">
      <c r="A4523">
        <v>4518</v>
      </c>
      <c r="C4523">
        <f t="shared" si="216"/>
        <v>-0.26895067022954344</v>
      </c>
      <c r="D4523">
        <f t="shared" si="217"/>
        <v>4.1951817219865645E-4</v>
      </c>
      <c r="E4523" s="2">
        <f t="shared" si="218"/>
        <v>0.21355324863059807</v>
      </c>
      <c r="K4523">
        <v>4518</v>
      </c>
      <c r="L4523" s="2">
        <v>-4.7060968262380902E-4</v>
      </c>
      <c r="M4523" s="2">
        <v>0.193167549093822</v>
      </c>
    </row>
    <row r="4524" spans="1:13" x14ac:dyDescent="0.55000000000000004">
      <c r="A4524">
        <v>4519</v>
      </c>
      <c r="C4524">
        <f t="shared" si="216"/>
        <v>-0.22874164430641297</v>
      </c>
      <c r="D4524">
        <f t="shared" si="217"/>
        <v>4.8112947216823263E-4</v>
      </c>
      <c r="E4524" s="2">
        <f t="shared" si="218"/>
        <v>9.4135346374513665E-2</v>
      </c>
      <c r="K4524">
        <v>4519</v>
      </c>
      <c r="L4524" s="2">
        <v>-3.6317764783217301E-4</v>
      </c>
      <c r="M4524" s="2">
        <v>7.80731962318401E-2</v>
      </c>
    </row>
    <row r="4525" spans="1:13" x14ac:dyDescent="0.55000000000000004">
      <c r="A4525">
        <v>4520</v>
      </c>
      <c r="C4525">
        <f t="shared" si="216"/>
        <v>-0.13112328715538785</v>
      </c>
      <c r="D4525">
        <f t="shared" si="217"/>
        <v>4.2198741602987377E-4</v>
      </c>
      <c r="E4525" s="2">
        <f t="shared" si="218"/>
        <v>5.5574362401160085E-3</v>
      </c>
      <c r="K4525">
        <v>4520</v>
      </c>
      <c r="L4525" s="2">
        <v>-1.6478551815041E-4</v>
      </c>
      <c r="M4525" s="2">
        <v>-5.6575072957353499E-2</v>
      </c>
    </row>
    <row r="4526" spans="1:13" x14ac:dyDescent="0.55000000000000004">
      <c r="A4526">
        <v>4521</v>
      </c>
      <c r="C4526">
        <f t="shared" si="216"/>
        <v>-5.9574878692299519E-4</v>
      </c>
      <c r="D4526">
        <f t="shared" si="217"/>
        <v>2.5693541325701337E-4</v>
      </c>
      <c r="E4526" s="2">
        <f t="shared" si="218"/>
        <v>3.1137431188736301E-2</v>
      </c>
      <c r="K4526">
        <v>4521</v>
      </c>
      <c r="L4526" s="2">
        <v>7.4878166807262295E-5</v>
      </c>
      <c r="M4526" s="2">
        <v>-0.177053764158105</v>
      </c>
    </row>
    <row r="4527" spans="1:13" x14ac:dyDescent="0.55000000000000004">
      <c r="A4527">
        <v>4522</v>
      </c>
      <c r="C4527">
        <f t="shared" si="216"/>
        <v>0.13008130996967143</v>
      </c>
      <c r="D4527">
        <f t="shared" si="217"/>
        <v>2.739803752544322E-5</v>
      </c>
      <c r="E4527" s="2">
        <f t="shared" si="218"/>
        <v>0.14689554928585963</v>
      </c>
      <c r="K4527">
        <v>4522</v>
      </c>
      <c r="L4527" s="2">
        <v>2.9578815037763201E-4</v>
      </c>
      <c r="M4527" s="2">
        <v>-0.25318824176364801</v>
      </c>
    </row>
    <row r="4528" spans="1:13" x14ac:dyDescent="0.55000000000000004">
      <c r="A4528">
        <v>4523</v>
      </c>
      <c r="C4528">
        <f t="shared" si="216"/>
        <v>0.22811070181929724</v>
      </c>
      <c r="D4528">
        <f t="shared" si="217"/>
        <v>-2.0901566811705078E-4</v>
      </c>
      <c r="E4528" s="2">
        <f t="shared" si="218"/>
        <v>0.24405660554343131</v>
      </c>
      <c r="K4528">
        <v>4523</v>
      </c>
      <c r="L4528" s="2">
        <v>4.4261615674945598E-4</v>
      </c>
      <c r="M4528" s="2">
        <v>-0.26591015355366299</v>
      </c>
    </row>
    <row r="4529" spans="1:13" x14ac:dyDescent="0.55000000000000004">
      <c r="A4529">
        <v>4524</v>
      </c>
      <c r="C4529">
        <f t="shared" si="216"/>
        <v>0.26888911570608615</v>
      </c>
      <c r="D4529">
        <f t="shared" si="217"/>
        <v>-3.9297084676637634E-4</v>
      </c>
      <c r="E4529" s="2">
        <f t="shared" si="218"/>
        <v>0.2312862908642947</v>
      </c>
      <c r="K4529">
        <v>4524</v>
      </c>
      <c r="L4529" s="2">
        <v>4.7858820087208498E-4</v>
      </c>
      <c r="M4529" s="2">
        <v>-0.21203321779932999</v>
      </c>
    </row>
    <row r="4530" spans="1:13" x14ac:dyDescent="0.55000000000000004">
      <c r="A4530">
        <v>4525</v>
      </c>
      <c r="C4530">
        <f t="shared" si="216"/>
        <v>0.24218202928350374</v>
      </c>
      <c r="D4530">
        <f t="shared" si="217"/>
        <v>-4.7829862604556835E-4</v>
      </c>
      <c r="E4530" s="2">
        <f t="shared" si="218"/>
        <v>0.12057094835897618</v>
      </c>
      <c r="K4530">
        <v>4525</v>
      </c>
      <c r="L4530" s="2">
        <v>3.9469486114064801E-4</v>
      </c>
      <c r="M4530" s="2">
        <v>-0.105051247288567</v>
      </c>
    </row>
    <row r="4531" spans="1:13" x14ac:dyDescent="0.55000000000000004">
      <c r="A4531">
        <v>4526</v>
      </c>
      <c r="C4531">
        <f t="shared" si="216"/>
        <v>0.15469235830450626</v>
      </c>
      <c r="D4531">
        <f t="shared" si="217"/>
        <v>-4.4358353192378643E-4</v>
      </c>
      <c r="E4531" s="2">
        <f t="shared" si="218"/>
        <v>1.5989829733546866E-2</v>
      </c>
      <c r="K4531">
        <v>4526</v>
      </c>
      <c r="L4531" s="2">
        <v>2.1194774492737801E-4</v>
      </c>
      <c r="M4531" s="2">
        <v>2.8241459796243901E-2</v>
      </c>
    </row>
    <row r="4532" spans="1:13" x14ac:dyDescent="0.55000000000000004">
      <c r="A4532">
        <v>4527</v>
      </c>
      <c r="C4532">
        <f t="shared" si="216"/>
        <v>2.8378166046419403E-2</v>
      </c>
      <c r="D4532">
        <f t="shared" si="217"/>
        <v>-2.975383212884967E-4</v>
      </c>
      <c r="E4532" s="2">
        <f t="shared" si="218"/>
        <v>1.5896860359803328E-2</v>
      </c>
      <c r="K4532">
        <v>4527</v>
      </c>
      <c r="L4532" s="2">
        <v>-2.3882998831306699E-5</v>
      </c>
      <c r="M4532" s="2">
        <v>0.154460918077787</v>
      </c>
    </row>
    <row r="4533" spans="1:13" x14ac:dyDescent="0.55000000000000004">
      <c r="A4533">
        <v>4528</v>
      </c>
      <c r="C4533">
        <f t="shared" si="216"/>
        <v>-0.10505834772503946</v>
      </c>
      <c r="D4533">
        <f t="shared" si="217"/>
        <v>-7.681726361998998E-5</v>
      </c>
      <c r="E4533" s="2">
        <f t="shared" si="218"/>
        <v>0.12044580490046711</v>
      </c>
      <c r="K4533">
        <v>4528</v>
      </c>
      <c r="L4533" s="2">
        <v>-2.5373209737332197E-4</v>
      </c>
      <c r="M4533" s="2">
        <v>0.241994681220779</v>
      </c>
    </row>
    <row r="4534" spans="1:13" x14ac:dyDescent="0.55000000000000004">
      <c r="A4534">
        <v>4529</v>
      </c>
      <c r="C4534">
        <f t="shared" si="216"/>
        <v>-0.21212743067057205</v>
      </c>
      <c r="D4534">
        <f t="shared" si="217"/>
        <v>1.631833080343967E-4</v>
      </c>
      <c r="E4534" s="2">
        <f t="shared" si="218"/>
        <v>0.23140602946330774</v>
      </c>
      <c r="K4534">
        <v>4529</v>
      </c>
      <c r="L4534" s="2">
        <v>-4.2003241808853198E-4</v>
      </c>
      <c r="M4534" s="2">
        <v>0.268919375226014</v>
      </c>
    </row>
    <row r="4535" spans="1:13" x14ac:dyDescent="0.55000000000000004">
      <c r="A4535">
        <v>4530</v>
      </c>
      <c r="C4535">
        <f t="shared" si="216"/>
        <v>-0.26595699981106163</v>
      </c>
      <c r="D4535">
        <f t="shared" si="217"/>
        <v>3.6222830900682358E-4</v>
      </c>
      <c r="E4535" s="2">
        <f t="shared" si="218"/>
        <v>0.24447936193417655</v>
      </c>
      <c r="K4535">
        <v>4530</v>
      </c>
      <c r="L4535" s="2">
        <v>-4.8113301400152099E-4</v>
      </c>
      <c r="M4535" s="2">
        <v>0.22849154345120401</v>
      </c>
    </row>
    <row r="4536" spans="1:13" x14ac:dyDescent="0.55000000000000004">
      <c r="A4536">
        <v>4531</v>
      </c>
      <c r="C4536">
        <f t="shared" si="216"/>
        <v>-0.25303696792773184</v>
      </c>
      <c r="D4536">
        <f t="shared" si="217"/>
        <v>4.7036163958548389E-4</v>
      </c>
      <c r="E4536" s="2">
        <f t="shared" si="218"/>
        <v>0.1473589062960094</v>
      </c>
      <c r="K4536">
        <v>4531</v>
      </c>
      <c r="L4536" s="2">
        <v>-4.2173086182530002E-4</v>
      </c>
      <c r="M4536" s="2">
        <v>0.13083658716041099</v>
      </c>
    </row>
    <row r="4537" spans="1:13" x14ac:dyDescent="0.55000000000000004">
      <c r="A4537">
        <v>4532</v>
      </c>
      <c r="C4537">
        <f t="shared" si="216"/>
        <v>-0.17660999069211328</v>
      </c>
      <c r="D4537">
        <f t="shared" si="217"/>
        <v>4.6044411306591081E-4</v>
      </c>
      <c r="E4537" s="2">
        <f t="shared" si="218"/>
        <v>3.1337066995507597E-2</v>
      </c>
      <c r="K4537">
        <v>4532</v>
      </c>
      <c r="L4537" s="2">
        <v>-2.5670359907660402E-4</v>
      </c>
      <c r="M4537" s="2">
        <v>4.1279596403332602E-4</v>
      </c>
    </row>
    <row r="4538" spans="1:13" x14ac:dyDescent="0.55000000000000004">
      <c r="A4538">
        <v>4533</v>
      </c>
      <c r="C4538">
        <f t="shared" si="216"/>
        <v>-5.5857628435337058E-2</v>
      </c>
      <c r="D4538">
        <f t="shared" si="217"/>
        <v>3.3496481955936589E-4</v>
      </c>
      <c r="E4538" s="2">
        <f t="shared" si="218"/>
        <v>5.5140655305074534E-3</v>
      </c>
      <c r="K4538">
        <v>4533</v>
      </c>
      <c r="L4538" s="2">
        <v>-2.7383327465657501E-5</v>
      </c>
      <c r="M4538" s="2">
        <v>-0.13011438254233701</v>
      </c>
    </row>
    <row r="4539" spans="1:13" x14ac:dyDescent="0.55000000000000004">
      <c r="A4539">
        <v>4534</v>
      </c>
      <c r="C4539">
        <f t="shared" si="216"/>
        <v>7.8913821173320284E-2</v>
      </c>
      <c r="D4539">
        <f t="shared" si="217"/>
        <v>1.2541641684160544E-4</v>
      </c>
      <c r="E4539" s="2">
        <f t="shared" si="218"/>
        <v>9.4229001818107463E-2</v>
      </c>
      <c r="K4539">
        <v>4534</v>
      </c>
      <c r="L4539" s="2">
        <v>2.0879526838289399E-4</v>
      </c>
      <c r="M4539" s="2">
        <v>-0.22805360676995101</v>
      </c>
    </row>
    <row r="4540" spans="1:13" x14ac:dyDescent="0.55000000000000004">
      <c r="A4540">
        <v>4535</v>
      </c>
      <c r="C4540">
        <f t="shared" si="216"/>
        <v>0.19387956503748566</v>
      </c>
      <c r="D4540">
        <f t="shared" si="217"/>
        <v>-1.1560886293168506E-4</v>
      </c>
      <c r="E4540" s="2">
        <f t="shared" si="218"/>
        <v>0.21414214881912152</v>
      </c>
      <c r="K4540">
        <v>4535</v>
      </c>
      <c r="L4540" s="2">
        <v>3.9267979399314098E-4</v>
      </c>
      <c r="M4540" s="2">
        <v>-0.26887539044016401</v>
      </c>
    </row>
    <row r="4541" spans="1:13" x14ac:dyDescent="0.55000000000000004">
      <c r="A4541">
        <v>4536</v>
      </c>
      <c r="C4541">
        <f t="shared" si="216"/>
        <v>0.26018562473609308</v>
      </c>
      <c r="D4541">
        <f t="shared" si="217"/>
        <v>-3.2761875495398323E-4</v>
      </c>
      <c r="E4541" s="2">
        <f t="shared" si="218"/>
        <v>0.25254774748035624</v>
      </c>
      <c r="K4541">
        <v>4536</v>
      </c>
      <c r="L4541" s="2">
        <v>4.7821522918921799E-4</v>
      </c>
      <c r="M4541" s="2">
        <v>-0.24235566459280999</v>
      </c>
    </row>
    <row r="4542" spans="1:13" x14ac:dyDescent="0.55000000000000004">
      <c r="A4542">
        <v>4537</v>
      </c>
      <c r="C4542">
        <f t="shared" si="216"/>
        <v>0.26119057690376385</v>
      </c>
      <c r="D4542">
        <f t="shared" si="217"/>
        <v>-4.5740324513826098E-4</v>
      </c>
      <c r="E4542" s="2">
        <f t="shared" si="218"/>
        <v>0.1733282008933543</v>
      </c>
      <c r="K4542">
        <v>4537</v>
      </c>
      <c r="L4542" s="2">
        <v>4.4397869360295001E-4</v>
      </c>
      <c r="M4542" s="2">
        <v>-0.155136459082796</v>
      </c>
    </row>
    <row r="4543" spans="1:13" x14ac:dyDescent="0.55000000000000004">
      <c r="A4543">
        <v>4538</v>
      </c>
      <c r="C4543">
        <f t="shared" si="216"/>
        <v>0.19664219972912364</v>
      </c>
      <c r="D4543">
        <f t="shared" si="217"/>
        <v>-4.7238916208826E-4</v>
      </c>
      <c r="E4543" s="2">
        <f t="shared" si="218"/>
        <v>5.0942550539009417E-2</v>
      </c>
      <c r="K4543">
        <v>4538</v>
      </c>
      <c r="L4543" s="2">
        <v>2.9854493995996602E-4</v>
      </c>
      <c r="M4543" s="2">
        <v>-2.90623649987733E-2</v>
      </c>
    </row>
    <row r="4544" spans="1:13" x14ac:dyDescent="0.55000000000000004">
      <c r="A4544">
        <v>4539</v>
      </c>
      <c r="C4544">
        <f t="shared" si="216"/>
        <v>8.2740775313034476E-2</v>
      </c>
      <c r="D4544">
        <f t="shared" si="217"/>
        <v>-3.6881535652984486E-4</v>
      </c>
      <c r="E4544" s="2">
        <f t="shared" si="218"/>
        <v>4.6439402554346494E-4</v>
      </c>
      <c r="K4544">
        <v>4539</v>
      </c>
      <c r="L4544" s="2">
        <v>7.8338754065659003E-5</v>
      </c>
      <c r="M4544" s="2">
        <v>0.10429057868901601</v>
      </c>
    </row>
    <row r="4545" spans="1:13" x14ac:dyDescent="0.55000000000000004">
      <c r="A4545">
        <v>4540</v>
      </c>
      <c r="C4545">
        <f t="shared" si="216"/>
        <v>-5.1926839670800855E-2</v>
      </c>
      <c r="D4545">
        <f t="shared" si="217"/>
        <v>-1.7267667049266559E-4</v>
      </c>
      <c r="E4545" s="2">
        <f t="shared" si="218"/>
        <v>6.9405976078001475E-2</v>
      </c>
      <c r="K4545">
        <v>4540</v>
      </c>
      <c r="L4545" s="2">
        <v>-1.6148785876274099E-4</v>
      </c>
      <c r="M4545" s="2">
        <v>0.211523299972361</v>
      </c>
    </row>
    <row r="4546" spans="1:13" x14ac:dyDescent="0.55000000000000004">
      <c r="A4546">
        <v>4541</v>
      </c>
      <c r="C4546">
        <f t="shared" si="216"/>
        <v>-0.17356191242820054</v>
      </c>
      <c r="D4546">
        <f t="shared" si="217"/>
        <v>6.6800220102751343E-5</v>
      </c>
      <c r="E4546" s="2">
        <f t="shared" si="218"/>
        <v>0.19302017248311512</v>
      </c>
      <c r="K4546">
        <v>4541</v>
      </c>
      <c r="L4546" s="2">
        <v>-3.6086883556606699E-4</v>
      </c>
      <c r="M4546" s="2">
        <v>0.26577869858233999</v>
      </c>
    </row>
    <row r="4547" spans="1:13" x14ac:dyDescent="0.55000000000000004">
      <c r="A4547">
        <v>4542</v>
      </c>
      <c r="C4547">
        <f t="shared" si="216"/>
        <v>-0.25163660356026524</v>
      </c>
      <c r="D4547">
        <f t="shared" si="217"/>
        <v>2.8951166348650158E-4</v>
      </c>
      <c r="E4547" s="2">
        <f t="shared" si="218"/>
        <v>0.25513083566870837</v>
      </c>
      <c r="K4547">
        <v>4542</v>
      </c>
      <c r="L4547" s="2">
        <v>-4.69867973834143E-4</v>
      </c>
      <c r="M4547" s="2">
        <v>0.253468173361027</v>
      </c>
    </row>
    <row r="4548" spans="1:13" x14ac:dyDescent="0.55000000000000004">
      <c r="A4548">
        <v>4543</v>
      </c>
      <c r="C4548">
        <f t="shared" si="216"/>
        <v>-0.26655581127895545</v>
      </c>
      <c r="D4548">
        <f t="shared" si="217"/>
        <v>4.3956178176028009E-4</v>
      </c>
      <c r="E4548" s="2">
        <f t="shared" si="218"/>
        <v>0.19734098856302368</v>
      </c>
      <c r="K4548">
        <v>4543</v>
      </c>
      <c r="L4548" s="2">
        <v>-4.6118576320616501E-4</v>
      </c>
      <c r="M4548" s="2">
        <v>0.177674971719053</v>
      </c>
    </row>
    <row r="4549" spans="1:13" x14ac:dyDescent="0.55000000000000004">
      <c r="A4549">
        <v>4544</v>
      </c>
      <c r="C4549">
        <f t="shared" si="216"/>
        <v>-0.21457512891732913</v>
      </c>
      <c r="D4549">
        <f t="shared" si="217"/>
        <v>4.7929115803944396E-4</v>
      </c>
      <c r="E4549" s="2">
        <f t="shared" si="218"/>
        <v>7.396066430125646E-2</v>
      </c>
      <c r="K4549">
        <v>4544</v>
      </c>
      <c r="L4549" s="2">
        <v>-3.36996717194436E-4</v>
      </c>
      <c r="M4549" s="2">
        <v>5.7381971194538597E-2</v>
      </c>
    </row>
    <row r="4550" spans="1:13" x14ac:dyDescent="0.55000000000000004">
      <c r="A4550">
        <v>4545</v>
      </c>
      <c r="C4550">
        <f t="shared" ref="C4550:C4613" si="219">$D$1*COS($B$2*(A4550-$L$2)+$B$1)</f>
        <v>-0.10874061208409767</v>
      </c>
      <c r="D4550">
        <f t="shared" ref="D4550:D4613" si="220">$D$2*COS($B$2*(A4550-$L$3)+$B$3)</f>
        <v>3.98728556308689E-4</v>
      </c>
      <c r="E4550" s="2">
        <f t="shared" ref="E4550:E4613" si="221">(M4550-C4550)^2</f>
        <v>9.8960023347386913E-4</v>
      </c>
      <c r="K4550">
        <v>4545</v>
      </c>
      <c r="L4550" s="2">
        <v>-1.28404752785502E-4</v>
      </c>
      <c r="M4550" s="2">
        <v>-7.7282699987553993E-2</v>
      </c>
    </row>
    <row r="4551" spans="1:13" x14ac:dyDescent="0.55000000000000004">
      <c r="A4551">
        <v>4546</v>
      </c>
      <c r="C4551">
        <f t="shared" si="219"/>
        <v>2.4385506313186273E-2</v>
      </c>
      <c r="D4551">
        <f t="shared" si="220"/>
        <v>2.1809349147526138E-4</v>
      </c>
      <c r="E4551" s="2">
        <f t="shared" si="221"/>
        <v>4.7078995027740322E-2</v>
      </c>
      <c r="K4551">
        <v>4546</v>
      </c>
      <c r="L4551" s="2">
        <v>1.12346978523816E-4</v>
      </c>
      <c r="M4551" s="2">
        <v>-0.19259143953069899</v>
      </c>
    </row>
    <row r="4552" spans="1:13" x14ac:dyDescent="0.55000000000000004">
      <c r="A4552">
        <v>4547</v>
      </c>
      <c r="C4552">
        <f t="shared" si="219"/>
        <v>0.15139137663155008</v>
      </c>
      <c r="D4552">
        <f t="shared" si="220"/>
        <v>-1.7278442672406394E-5</v>
      </c>
      <c r="E4552" s="2">
        <f t="shared" si="221"/>
        <v>0.1689668994253776</v>
      </c>
      <c r="K4552">
        <v>4547</v>
      </c>
      <c r="L4552" s="2">
        <v>3.24960712111788E-4</v>
      </c>
      <c r="M4552" s="2">
        <v>-0.25966445829282803</v>
      </c>
    </row>
    <row r="4553" spans="1:13" x14ac:dyDescent="0.55000000000000004">
      <c r="A4553">
        <v>4548</v>
      </c>
      <c r="C4553">
        <f t="shared" si="219"/>
        <v>0.2404012024915374</v>
      </c>
      <c r="D4553">
        <f t="shared" si="220"/>
        <v>-2.483138519069759E-4</v>
      </c>
      <c r="E4553" s="2">
        <f t="shared" si="221"/>
        <v>0.25210853238408448</v>
      </c>
      <c r="K4553">
        <v>4548</v>
      </c>
      <c r="L4553" s="2">
        <v>4.56186019441461E-4</v>
      </c>
      <c r="M4553" s="2">
        <v>-0.26170290263416701</v>
      </c>
    </row>
    <row r="4554" spans="1:13" x14ac:dyDescent="0.55000000000000004">
      <c r="A4554">
        <v>4549</v>
      </c>
      <c r="C4554">
        <f t="shared" si="219"/>
        <v>0.26907539378305939</v>
      </c>
      <c r="D4554">
        <f t="shared" si="220"/>
        <v>-4.1702771835709938E-4</v>
      </c>
      <c r="E4554" s="2">
        <f t="shared" si="221"/>
        <v>0.2183427718169467</v>
      </c>
      <c r="K4554">
        <v>4549</v>
      </c>
      <c r="L4554" s="2">
        <v>4.7315670822940901E-4</v>
      </c>
      <c r="M4554" s="2">
        <v>-0.198196231523835</v>
      </c>
    </row>
    <row r="4555" spans="1:13" x14ac:dyDescent="0.55000000000000004">
      <c r="A4555">
        <v>4550</v>
      </c>
      <c r="C4555">
        <f t="shared" si="219"/>
        <v>0.23021733289432</v>
      </c>
      <c r="D4555">
        <f t="shared" si="220"/>
        <v>-4.8107641774643709E-4</v>
      </c>
      <c r="E4555" s="2">
        <f t="shared" si="221"/>
        <v>9.9393544601762349E-2</v>
      </c>
      <c r="K4555">
        <v>4550</v>
      </c>
      <c r="L4555" s="2">
        <v>3.7162236419018398E-4</v>
      </c>
      <c r="M4555" s="2">
        <v>-8.5050084708200996E-2</v>
      </c>
    </row>
    <row r="4556" spans="1:13" x14ac:dyDescent="0.55000000000000004">
      <c r="A4556">
        <v>4551</v>
      </c>
      <c r="C4556">
        <f t="shared" si="219"/>
        <v>0.13357957404715864</v>
      </c>
      <c r="D4556">
        <f t="shared" si="220"/>
        <v>-4.2438507656937969E-4</v>
      </c>
      <c r="E4556" s="2">
        <f t="shared" si="221"/>
        <v>7.0866412162579728E-3</v>
      </c>
      <c r="K4556">
        <v>4551</v>
      </c>
      <c r="L4556" s="2">
        <v>1.77012893661749E-4</v>
      </c>
      <c r="M4556" s="2">
        <v>4.9397383435022799E-2</v>
      </c>
    </row>
    <row r="4557" spans="1:13" x14ac:dyDescent="0.55000000000000004">
      <c r="A4557">
        <v>4552</v>
      </c>
      <c r="C4557">
        <f t="shared" si="219"/>
        <v>3.4161577471602772E-3</v>
      </c>
      <c r="D4557">
        <f t="shared" si="220"/>
        <v>-2.6118202650111569E-4</v>
      </c>
      <c r="E4557" s="2">
        <f t="shared" si="221"/>
        <v>2.8243092298467439E-2</v>
      </c>
      <c r="K4557">
        <v>4552</v>
      </c>
      <c r="L4557" s="2">
        <v>-6.1930554192540395E-5</v>
      </c>
      <c r="M4557" s="2">
        <v>0.171472970457825</v>
      </c>
    </row>
    <row r="4558" spans="1:13" x14ac:dyDescent="0.55000000000000004">
      <c r="A4558">
        <v>4553</v>
      </c>
      <c r="C4558">
        <f t="shared" si="219"/>
        <v>-0.12760464214048337</v>
      </c>
      <c r="D4558">
        <f t="shared" si="220"/>
        <v>-3.2427793061377148E-5</v>
      </c>
      <c r="E4558" s="2">
        <f t="shared" si="221"/>
        <v>0.14304033094169466</v>
      </c>
      <c r="K4558">
        <v>4553</v>
      </c>
      <c r="L4558" s="2">
        <v>-2.8536311056004198E-4</v>
      </c>
      <c r="M4558" s="2">
        <v>0.25060208828838498</v>
      </c>
    </row>
    <row r="4559" spans="1:13" x14ac:dyDescent="0.55000000000000004">
      <c r="A4559">
        <v>4554</v>
      </c>
      <c r="C4559">
        <f t="shared" si="219"/>
        <v>-0.22659936654225146</v>
      </c>
      <c r="D4559">
        <f t="shared" si="220"/>
        <v>2.0446513290995418E-4</v>
      </c>
      <c r="E4559" s="2">
        <f t="shared" si="221"/>
        <v>0.2436071249213082</v>
      </c>
      <c r="K4559">
        <v>4554</v>
      </c>
      <c r="L4559" s="2">
        <v>-4.3732470562356398E-4</v>
      </c>
      <c r="M4559" s="2">
        <v>0.26696635848462702</v>
      </c>
    </row>
    <row r="4560" spans="1:13" x14ac:dyDescent="0.55000000000000004">
      <c r="A4560">
        <v>4555</v>
      </c>
      <c r="C4560">
        <f t="shared" si="219"/>
        <v>-0.26872242627931103</v>
      </c>
      <c r="D4560">
        <f t="shared" si="220"/>
        <v>3.9004162030742445E-4</v>
      </c>
      <c r="E4560" s="2">
        <f t="shared" si="221"/>
        <v>0.23540902008484912</v>
      </c>
      <c r="K4560">
        <v>4555</v>
      </c>
      <c r="L4560" s="2">
        <v>-4.7975561519815197E-4</v>
      </c>
      <c r="M4560" s="2">
        <v>0.216467248059343</v>
      </c>
    </row>
    <row r="4561" spans="1:13" x14ac:dyDescent="0.55000000000000004">
      <c r="A4561">
        <v>4556</v>
      </c>
      <c r="C4561">
        <f t="shared" si="219"/>
        <v>-0.24340182123958545</v>
      </c>
      <c r="D4561">
        <f t="shared" si="220"/>
        <v>4.7772588243276322E-4</v>
      </c>
      <c r="E4561" s="2">
        <f t="shared" si="221"/>
        <v>0.12613464338704891</v>
      </c>
      <c r="K4561">
        <v>4556</v>
      </c>
      <c r="L4561" s="2">
        <v>-4.0202875475859597E-4</v>
      </c>
      <c r="M4561" s="2">
        <v>0.11175257249228</v>
      </c>
    </row>
    <row r="4562" spans="1:13" x14ac:dyDescent="0.55000000000000004">
      <c r="A4562">
        <v>4557</v>
      </c>
      <c r="C4562">
        <f t="shared" si="219"/>
        <v>-0.15699248957363085</v>
      </c>
      <c r="D4562">
        <f t="shared" si="220"/>
        <v>4.455110177314308E-4</v>
      </c>
      <c r="E4562" s="2">
        <f t="shared" si="221"/>
        <v>1.8507224818411397E-2</v>
      </c>
      <c r="K4562">
        <v>4557</v>
      </c>
      <c r="L4562" s="2">
        <v>-2.2361129868442E-4</v>
      </c>
      <c r="M4562" s="2">
        <v>-2.0951228118102599E-2</v>
      </c>
    </row>
    <row r="4563" spans="1:13" x14ac:dyDescent="0.55000000000000004">
      <c r="A4563">
        <v>4558</v>
      </c>
      <c r="C4563">
        <f t="shared" si="219"/>
        <v>-3.1181352162975372E-2</v>
      </c>
      <c r="D4563">
        <f t="shared" si="220"/>
        <v>3.0148227820708557E-4</v>
      </c>
      <c r="E4563" s="2">
        <f t="shared" si="221"/>
        <v>1.3742008110555514E-2</v>
      </c>
      <c r="K4563">
        <v>4558</v>
      </c>
      <c r="L4563" s="2">
        <v>1.08109943290568E-5</v>
      </c>
      <c r="M4563" s="2">
        <v>-0.14840766367432301</v>
      </c>
    </row>
    <row r="4564" spans="1:13" x14ac:dyDescent="0.55000000000000004">
      <c r="A4564">
        <v>4559</v>
      </c>
      <c r="C4564">
        <f t="shared" si="219"/>
        <v>0.10245564738983248</v>
      </c>
      <c r="D4564">
        <f t="shared" si="220"/>
        <v>8.1787841594973244E-5</v>
      </c>
      <c r="E4564" s="2">
        <f t="shared" si="221"/>
        <v>0.11638340887840215</v>
      </c>
      <c r="K4564">
        <v>4559</v>
      </c>
      <c r="L4564" s="2">
        <v>2.4252560674628101E-4</v>
      </c>
      <c r="M4564" s="2">
        <v>-0.238694479209004</v>
      </c>
    </row>
    <row r="4565" spans="1:13" x14ac:dyDescent="0.55000000000000004">
      <c r="A4565">
        <v>4560</v>
      </c>
      <c r="C4565">
        <f t="shared" si="219"/>
        <v>0.21037843904026474</v>
      </c>
      <c r="D4565">
        <f t="shared" si="220"/>
        <v>-1.5843361930325688E-4</v>
      </c>
      <c r="E4565" s="2">
        <f t="shared" si="221"/>
        <v>0.229994310626813</v>
      </c>
      <c r="K4565">
        <v>4560</v>
      </c>
      <c r="L4565" s="2">
        <v>4.1349817643426302E-4</v>
      </c>
      <c r="M4565" s="2">
        <v>-0.26919878167274303</v>
      </c>
    </row>
    <row r="4566" spans="1:13" x14ac:dyDescent="0.55000000000000004">
      <c r="A4566">
        <v>4561</v>
      </c>
      <c r="C4566">
        <f t="shared" si="219"/>
        <v>0.2655006769190506</v>
      </c>
      <c r="D4566">
        <f t="shared" si="220"/>
        <v>-3.5889158127554236E-4</v>
      </c>
      <c r="E4566" s="2">
        <f t="shared" si="221"/>
        <v>0.24778617902165334</v>
      </c>
      <c r="K4566">
        <v>4561</v>
      </c>
      <c r="L4566" s="2">
        <v>4.8090756267782798E-4</v>
      </c>
      <c r="M4566" s="2">
        <v>-0.23228057927854201</v>
      </c>
    </row>
    <row r="4567" spans="1:13" x14ac:dyDescent="0.55000000000000004">
      <c r="A4567">
        <v>4562</v>
      </c>
      <c r="C4567">
        <f t="shared" si="219"/>
        <v>0.2539878412013884</v>
      </c>
      <c r="D4567">
        <f t="shared" si="220"/>
        <v>-4.6927532118197279E-4</v>
      </c>
      <c r="E4567" s="2">
        <f t="shared" si="221"/>
        <v>0.15301718123722541</v>
      </c>
      <c r="K4567">
        <v>4562</v>
      </c>
      <c r="L4567" s="2">
        <v>4.2787066651480099E-4</v>
      </c>
      <c r="M4567" s="2">
        <v>-0.13718626483993099</v>
      </c>
    </row>
    <row r="4568" spans="1:13" x14ac:dyDescent="0.55000000000000004">
      <c r="A4568">
        <v>4563</v>
      </c>
      <c r="C4568">
        <f t="shared" si="219"/>
        <v>0.17872941098108899</v>
      </c>
      <c r="D4568">
        <f t="shared" si="220"/>
        <v>-4.6188084701066046E-4</v>
      </c>
      <c r="E4568" s="2">
        <f t="shared" si="221"/>
        <v>3.4768155874230176E-2</v>
      </c>
      <c r="K4568">
        <v>4563</v>
      </c>
      <c r="L4568" s="2">
        <v>2.6767090760622999E-4</v>
      </c>
      <c r="M4568" s="2">
        <v>-7.7327993303577102E-3</v>
      </c>
    </row>
    <row r="4569" spans="1:13" x14ac:dyDescent="0.55000000000000004">
      <c r="A4569">
        <v>4564</v>
      </c>
      <c r="C4569">
        <f t="shared" si="219"/>
        <v>5.8613665923516529E-2</v>
      </c>
      <c r="D4569">
        <f t="shared" si="220"/>
        <v>-3.3856401591794336E-4</v>
      </c>
      <c r="E4569" s="2">
        <f t="shared" si="221"/>
        <v>4.2306865285650277E-3</v>
      </c>
      <c r="K4569">
        <v>4564</v>
      </c>
      <c r="L4569" s="2">
        <v>4.0431309377920702E-5</v>
      </c>
      <c r="M4569" s="2">
        <v>0.123657393742308</v>
      </c>
    </row>
    <row r="4570" spans="1:13" x14ac:dyDescent="0.55000000000000004">
      <c r="A4570">
        <v>4565</v>
      </c>
      <c r="C4570">
        <f t="shared" si="219"/>
        <v>-7.6212873804274647E-2</v>
      </c>
      <c r="D4570">
        <f t="shared" si="220"/>
        <v>-1.3027475319206719E-4</v>
      </c>
      <c r="E4570" s="2">
        <f t="shared" si="221"/>
        <v>9.0173903470676456E-2</v>
      </c>
      <c r="K4570">
        <v>4565</v>
      </c>
      <c r="L4570" s="2">
        <v>-1.9693456110172301E-4</v>
      </c>
      <c r="M4570" s="2">
        <v>0.22407682543743501</v>
      </c>
    </row>
    <row r="4571" spans="1:13" x14ac:dyDescent="0.55000000000000004">
      <c r="A4571">
        <v>4566</v>
      </c>
      <c r="C4571">
        <f t="shared" si="219"/>
        <v>-0.19191158864711066</v>
      </c>
      <c r="D4571">
        <f t="shared" si="220"/>
        <v>1.1071072661109821E-4</v>
      </c>
      <c r="E4571" s="2">
        <f t="shared" si="221"/>
        <v>0.21186358362841237</v>
      </c>
      <c r="K4571">
        <v>4566</v>
      </c>
      <c r="L4571" s="2">
        <v>-3.8497694906011699E-4</v>
      </c>
      <c r="M4571" s="2">
        <v>0.26837482613004998</v>
      </c>
    </row>
    <row r="4572" spans="1:13" x14ac:dyDescent="0.55000000000000004">
      <c r="A4572">
        <v>4567</v>
      </c>
      <c r="C4572">
        <f t="shared" si="219"/>
        <v>-0.25944453991432392</v>
      </c>
      <c r="D4572">
        <f t="shared" si="220"/>
        <v>3.2391014762924846E-4</v>
      </c>
      <c r="E4572" s="2">
        <f t="shared" si="221"/>
        <v>0.25492524867890098</v>
      </c>
      <c r="K4572">
        <v>4567</v>
      </c>
      <c r="L4572" s="2">
        <v>-4.76599471902798E-4</v>
      </c>
      <c r="M4572" s="2">
        <v>0.24545668674184201</v>
      </c>
    </row>
    <row r="4573" spans="1:13" x14ac:dyDescent="0.55000000000000004">
      <c r="A4573">
        <v>4568</v>
      </c>
      <c r="C4573">
        <f t="shared" si="219"/>
        <v>-0.2618623803214104</v>
      </c>
      <c r="D4573">
        <f t="shared" si="220"/>
        <v>4.5581494908005367E-4</v>
      </c>
      <c r="E4573" s="2">
        <f t="shared" si="221"/>
        <v>0.17886536765841368</v>
      </c>
      <c r="K4573">
        <v>4568</v>
      </c>
      <c r="L4573" s="2">
        <v>-4.4885470039894901E-4</v>
      </c>
      <c r="M4573" s="2">
        <v>0.16106239745640399</v>
      </c>
    </row>
    <row r="4574" spans="1:13" x14ac:dyDescent="0.55000000000000004">
      <c r="A4574">
        <v>4569</v>
      </c>
      <c r="C4574">
        <f t="shared" si="219"/>
        <v>-0.19855828288884905</v>
      </c>
      <c r="D4574">
        <f t="shared" si="220"/>
        <v>4.7331980612856552E-4</v>
      </c>
      <c r="E4574" s="2">
        <f t="shared" si="221"/>
        <v>5.517205049342426E-2</v>
      </c>
      <c r="K4574">
        <v>4569</v>
      </c>
      <c r="L4574" s="2">
        <v>-3.0869148468777498E-4</v>
      </c>
      <c r="M4574" s="2">
        <v>3.6329031569433803E-2</v>
      </c>
    </row>
    <row r="4575" spans="1:13" x14ac:dyDescent="0.55000000000000004">
      <c r="A4575">
        <v>4570</v>
      </c>
      <c r="C4575">
        <f t="shared" si="219"/>
        <v>-8.542024172956976E-2</v>
      </c>
      <c r="D4575">
        <f t="shared" si="220"/>
        <v>3.7203136863093816E-4</v>
      </c>
      <c r="E4575" s="2">
        <f t="shared" si="221"/>
        <v>1.459970502989769E-4</v>
      </c>
      <c r="K4575">
        <v>4570</v>
      </c>
      <c r="L4575" s="2">
        <v>-9.1214571653605106E-5</v>
      </c>
      <c r="M4575" s="2">
        <v>-9.7503165643051004E-2</v>
      </c>
    </row>
    <row r="4576" spans="1:13" x14ac:dyDescent="0.55000000000000004">
      <c r="A4576">
        <v>4571</v>
      </c>
      <c r="C4576">
        <f t="shared" si="219"/>
        <v>4.91564795893202E-2</v>
      </c>
      <c r="D4576">
        <f t="shared" si="220"/>
        <v>1.7737089940536487E-4</v>
      </c>
      <c r="E4576" s="2">
        <f t="shared" si="221"/>
        <v>6.557264883106774E-2</v>
      </c>
      <c r="K4576">
        <v>4571</v>
      </c>
      <c r="L4576" s="2">
        <v>1.49107596705332E-4</v>
      </c>
      <c r="M4576" s="2">
        <v>-0.20691509015450699</v>
      </c>
    </row>
    <row r="4577" spans="1:13" x14ac:dyDescent="0.55000000000000004">
      <c r="A4577">
        <v>4572</v>
      </c>
      <c r="C4577">
        <f t="shared" si="219"/>
        <v>0.17139596066766891</v>
      </c>
      <c r="D4577">
        <f t="shared" si="220"/>
        <v>-6.1805926889039E-5</v>
      </c>
      <c r="E4577" s="2">
        <f t="shared" si="221"/>
        <v>0.19000864208822374</v>
      </c>
      <c r="K4577">
        <v>4572</v>
      </c>
      <c r="L4577" s="2">
        <v>3.5208484247304398E-4</v>
      </c>
      <c r="M4577" s="2">
        <v>-0.264503846728737</v>
      </c>
    </row>
    <row r="4578" spans="1:13" x14ac:dyDescent="0.55000000000000004">
      <c r="A4578">
        <v>4573</v>
      </c>
      <c r="C4578">
        <f t="shared" si="219"/>
        <v>0.25061866835791624</v>
      </c>
      <c r="D4578">
        <f t="shared" si="220"/>
        <v>-2.8547076829704785E-4</v>
      </c>
      <c r="E4578" s="2">
        <f t="shared" si="221"/>
        <v>0.25650643398609835</v>
      </c>
      <c r="K4578">
        <v>4573</v>
      </c>
      <c r="L4578" s="2">
        <v>4.6688025526759003E-4</v>
      </c>
      <c r="M4578" s="2">
        <v>-0.25584597402701698</v>
      </c>
    </row>
    <row r="4579" spans="1:13" x14ac:dyDescent="0.55000000000000004">
      <c r="A4579">
        <v>4574</v>
      </c>
      <c r="C4579">
        <f t="shared" si="219"/>
        <v>0.26694137291422032</v>
      </c>
      <c r="D4579">
        <f t="shared" si="220"/>
        <v>-4.3748846411233026E-4</v>
      </c>
      <c r="E4579" s="2">
        <f t="shared" si="221"/>
        <v>0.20254613923001288</v>
      </c>
      <c r="K4579">
        <v>4574</v>
      </c>
      <c r="L4579" s="2">
        <v>4.6474261181553598E-4</v>
      </c>
      <c r="M4579" s="2">
        <v>-0.18310988997703401</v>
      </c>
    </row>
    <row r="4580" spans="1:13" x14ac:dyDescent="0.55000000000000004">
      <c r="A4580">
        <v>4575</v>
      </c>
      <c r="C4580">
        <f t="shared" si="219"/>
        <v>0.21626741954675072</v>
      </c>
      <c r="D4580">
        <f t="shared" si="220"/>
        <v>-4.7970577696056503E-4</v>
      </c>
      <c r="E4580" s="2">
        <f t="shared" si="221"/>
        <v>7.8837530594248167E-2</v>
      </c>
      <c r="K4580">
        <v>4575</v>
      </c>
      <c r="L4580" s="2">
        <v>3.4620729818042698E-4</v>
      </c>
      <c r="M4580" s="2">
        <v>-6.4512798051014106E-2</v>
      </c>
    </row>
    <row r="4581" spans="1:13" x14ac:dyDescent="0.55000000000000004">
      <c r="A4581">
        <v>4576</v>
      </c>
      <c r="C4581">
        <f t="shared" si="219"/>
        <v>0.11131490243033898</v>
      </c>
      <c r="D4581">
        <f t="shared" si="220"/>
        <v>-4.0152705118912249E-4</v>
      </c>
      <c r="E4581" s="2">
        <f t="shared" si="221"/>
        <v>1.6869895279586706E-3</v>
      </c>
      <c r="K4581">
        <v>4576</v>
      </c>
      <c r="L4581" s="2">
        <v>1.4096221900187499E-4</v>
      </c>
      <c r="M4581" s="2">
        <v>7.0241924355226498E-2</v>
      </c>
    </row>
    <row r="4582" spans="1:13" x14ac:dyDescent="0.55000000000000004">
      <c r="A4582">
        <v>4577</v>
      </c>
      <c r="C4582">
        <f t="shared" si="219"/>
        <v>-2.1575308865280224E-2</v>
      </c>
      <c r="D4582">
        <f t="shared" si="220"/>
        <v>-2.2257349908764672E-4</v>
      </c>
      <c r="E4582" s="2">
        <f t="shared" si="221"/>
        <v>4.3672402130823879E-2</v>
      </c>
      <c r="K4582">
        <v>4577</v>
      </c>
      <c r="L4582" s="2">
        <v>-9.95877223918162E-5</v>
      </c>
      <c r="M4582" s="2">
        <v>0.18740412105743701</v>
      </c>
    </row>
    <row r="4583" spans="1:13" x14ac:dyDescent="0.55000000000000004">
      <c r="A4583">
        <v>4578</v>
      </c>
      <c r="C4583">
        <f t="shared" si="219"/>
        <v>-0.14905057240714142</v>
      </c>
      <c r="D4583">
        <f t="shared" si="220"/>
        <v>1.2241309807709963E-5</v>
      </c>
      <c r="E4583" s="2">
        <f t="shared" si="221"/>
        <v>0.16538891966466038</v>
      </c>
      <c r="K4583">
        <v>4578</v>
      </c>
      <c r="L4583" s="2">
        <v>-3.1519530091510001E-4</v>
      </c>
      <c r="M4583" s="2">
        <v>0.25762979307004802</v>
      </c>
    </row>
    <row r="4584" spans="1:13" x14ac:dyDescent="0.55000000000000004">
      <c r="A4584">
        <v>4579</v>
      </c>
      <c r="C4584">
        <f t="shared" si="219"/>
        <v>-0.23911728401069626</v>
      </c>
      <c r="D4584">
        <f t="shared" si="220"/>
        <v>2.4398380796465202E-4</v>
      </c>
      <c r="E4584" s="2">
        <f t="shared" si="221"/>
        <v>0.2524537607738106</v>
      </c>
      <c r="K4584">
        <v>4579</v>
      </c>
      <c r="L4584" s="2">
        <v>-4.5186026099450601E-4</v>
      </c>
      <c r="M4584" s="2">
        <v>0.26333048518905899</v>
      </c>
    </row>
    <row r="4585" spans="1:13" x14ac:dyDescent="0.55000000000000004">
      <c r="A4585">
        <v>4580</v>
      </c>
      <c r="C4585">
        <f t="shared" si="219"/>
        <v>-0.26917059752163403</v>
      </c>
      <c r="D4585">
        <f t="shared" si="220"/>
        <v>4.1449151309658791E-4</v>
      </c>
      <c r="E4585" s="2">
        <f t="shared" si="221"/>
        <v>0.22301913805304532</v>
      </c>
      <c r="K4585">
        <v>4580</v>
      </c>
      <c r="L4585" s="2">
        <v>-4.7535401557028702E-4</v>
      </c>
      <c r="M4585" s="2">
        <v>0.20307842370873899</v>
      </c>
    </row>
    <row r="4586" spans="1:13" x14ac:dyDescent="0.55000000000000004">
      <c r="A4586">
        <v>4581</v>
      </c>
      <c r="C4586">
        <f t="shared" si="219"/>
        <v>-0.23166776472066383</v>
      </c>
      <c r="D4586">
        <f t="shared" si="220"/>
        <v>4.8097058522916119E-4</v>
      </c>
      <c r="E4586" s="2">
        <f t="shared" si="221"/>
        <v>0.10473759111418431</v>
      </c>
      <c r="K4586">
        <v>4581</v>
      </c>
      <c r="L4586" s="2">
        <v>-3.7979240806426499E-4</v>
      </c>
      <c r="M4586" s="2">
        <v>9.1964111203485993E-2</v>
      </c>
    </row>
    <row r="4587" spans="1:13" x14ac:dyDescent="0.55000000000000004">
      <c r="A4587">
        <v>4582</v>
      </c>
      <c r="C4587">
        <f t="shared" si="219"/>
        <v>-0.13602120614552615</v>
      </c>
      <c r="D4587">
        <f t="shared" si="220"/>
        <v>4.267361785263707E-4</v>
      </c>
      <c r="E4587" s="2">
        <f t="shared" si="221"/>
        <v>8.8055745021659356E-3</v>
      </c>
      <c r="K4587">
        <v>4582</v>
      </c>
      <c r="L4587" s="2">
        <v>-1.89109435897498E-4</v>
      </c>
      <c r="M4587" s="2">
        <v>-4.2183183456607903E-2</v>
      </c>
    </row>
    <row r="4588" spans="1:13" x14ac:dyDescent="0.55000000000000004">
      <c r="A4588">
        <v>4583</v>
      </c>
      <c r="C4588">
        <f t="shared" si="219"/>
        <v>-6.2361919263999787E-3</v>
      </c>
      <c r="D4588">
        <f t="shared" si="220"/>
        <v>2.6539998589850269E-4</v>
      </c>
      <c r="E4588" s="2">
        <f t="shared" si="221"/>
        <v>2.544958039573161E-2</v>
      </c>
      <c r="K4588">
        <v>4583</v>
      </c>
      <c r="L4588" s="2">
        <v>4.8937167639567602E-5</v>
      </c>
      <c r="M4588" s="2">
        <v>-0.16576543813452199</v>
      </c>
    </row>
    <row r="4589" spans="1:13" x14ac:dyDescent="0.55000000000000004">
      <c r="A4589">
        <v>4584</v>
      </c>
      <c r="C4589">
        <f t="shared" si="219"/>
        <v>0.12511397501775648</v>
      </c>
      <c r="D4589">
        <f t="shared" si="220"/>
        <v>3.7453990997945823E-5</v>
      </c>
      <c r="E4589" s="2">
        <f t="shared" si="221"/>
        <v>0.13908773845409145</v>
      </c>
      <c r="K4589">
        <v>4584</v>
      </c>
      <c r="L4589" s="2">
        <v>2.7472715395715502E-4</v>
      </c>
      <c r="M4589" s="2">
        <v>-0.247830710497524</v>
      </c>
    </row>
    <row r="4590" spans="1:13" x14ac:dyDescent="0.55000000000000004">
      <c r="A4590">
        <v>4585</v>
      </c>
      <c r="C4590">
        <f t="shared" si="219"/>
        <v>0.22506317142472723</v>
      </c>
      <c r="D4590">
        <f t="shared" si="220"/>
        <v>-1.9989216617242076E-4</v>
      </c>
      <c r="E4590" s="2">
        <f t="shared" si="221"/>
        <v>0.24293899004640321</v>
      </c>
      <c r="K4590">
        <v>4585</v>
      </c>
      <c r="L4590" s="2">
        <v>4.3171002028264099E-4</v>
      </c>
      <c r="M4590" s="2">
        <v>-0.26782524398631002</v>
      </c>
    </row>
    <row r="4591" spans="1:13" x14ac:dyDescent="0.55000000000000004">
      <c r="A4591">
        <v>4586</v>
      </c>
      <c r="C4591">
        <f t="shared" si="219"/>
        <v>0.26852625576107375</v>
      </c>
      <c r="D4591">
        <f t="shared" si="220"/>
        <v>-3.8706960302955362E-4</v>
      </c>
      <c r="E4591" s="2">
        <f t="shared" si="221"/>
        <v>0.23938272512286768</v>
      </c>
      <c r="K4591">
        <v>4586</v>
      </c>
      <c r="L4591" s="2">
        <v>4.8056843389380599E-4</v>
      </c>
      <c r="M4591" s="2">
        <v>-0.220741283651534</v>
      </c>
    </row>
    <row r="4592" spans="1:13" x14ac:dyDescent="0.55000000000000004">
      <c r="A4592">
        <v>4587</v>
      </c>
      <c r="C4592">
        <f t="shared" si="219"/>
        <v>0.24459490998576627</v>
      </c>
      <c r="D4592">
        <f t="shared" si="220"/>
        <v>-4.7710072830614705E-4</v>
      </c>
      <c r="E4592" s="2">
        <f t="shared" si="221"/>
        <v>0.13174446918978966</v>
      </c>
      <c r="K4592">
        <v>4587</v>
      </c>
      <c r="L4592" s="2">
        <v>4.0906550200614001E-4</v>
      </c>
      <c r="M4592" s="2">
        <v>-0.11837129944672301</v>
      </c>
    </row>
    <row r="4593" spans="1:13" x14ac:dyDescent="0.55000000000000004">
      <c r="A4593">
        <v>4588</v>
      </c>
      <c r="C4593">
        <f t="shared" si="219"/>
        <v>0.15927539745566188</v>
      </c>
      <c r="D4593">
        <f t="shared" si="220"/>
        <v>-4.4738962726332442E-4</v>
      </c>
      <c r="E4593" s="2">
        <f t="shared" si="221"/>
        <v>2.1208063821298181E-2</v>
      </c>
      <c r="K4593">
        <v>4588</v>
      </c>
      <c r="L4593" s="2">
        <v>2.35109577482895E-4</v>
      </c>
      <c r="M4593" s="2">
        <v>1.3645511026748601E-2</v>
      </c>
    </row>
    <row r="4594" spans="1:13" x14ac:dyDescent="0.55000000000000004">
      <c r="A4594">
        <v>4589</v>
      </c>
      <c r="C4594">
        <f t="shared" si="219"/>
        <v>3.398111742512868E-2</v>
      </c>
      <c r="D4594">
        <f t="shared" si="220"/>
        <v>-3.0539316000521973E-4</v>
      </c>
      <c r="E4594" s="2">
        <f t="shared" si="221"/>
        <v>1.1721007342159306E-2</v>
      </c>
      <c r="K4594">
        <v>4589</v>
      </c>
      <c r="L4594" s="2">
        <v>2.26900076512856E-6</v>
      </c>
      <c r="M4594" s="2">
        <v>0.142244718612967</v>
      </c>
    </row>
    <row r="4595" spans="1:13" x14ac:dyDescent="0.55000000000000004">
      <c r="A4595">
        <v>4590</v>
      </c>
      <c r="C4595">
        <f t="shared" si="219"/>
        <v>-9.9841706815567921E-2</v>
      </c>
      <c r="D4595">
        <f t="shared" si="220"/>
        <v>-8.6749446761575996E-5</v>
      </c>
      <c r="E4595" s="2">
        <f t="shared" si="221"/>
        <v>0.11226490929418727</v>
      </c>
      <c r="K4595">
        <v>4590</v>
      </c>
      <c r="L4595" s="2">
        <v>-2.3113986127012301E-4</v>
      </c>
      <c r="M4595" s="2">
        <v>0.23521785400039699</v>
      </c>
    </row>
    <row r="4596" spans="1:13" x14ac:dyDescent="0.55000000000000004">
      <c r="A4596">
        <v>4591</v>
      </c>
      <c r="C4596">
        <f t="shared" si="219"/>
        <v>-0.20860636714175668</v>
      </c>
      <c r="D4596">
        <f t="shared" si="220"/>
        <v>1.5366654908596948E-4</v>
      </c>
      <c r="E4596" s="2">
        <f t="shared" si="221"/>
        <v>0.22837463312454126</v>
      </c>
      <c r="K4596">
        <v>4591</v>
      </c>
      <c r="L4596" s="2">
        <v>-4.06658311162673E-4</v>
      </c>
      <c r="M4596" s="2">
        <v>0.26927921866779803</v>
      </c>
    </row>
    <row r="4597" spans="1:13" x14ac:dyDescent="0.55000000000000004">
      <c r="A4597">
        <v>4592</v>
      </c>
      <c r="C4597">
        <f t="shared" si="219"/>
        <v>-0.26501522638835345</v>
      </c>
      <c r="D4597">
        <f t="shared" si="220"/>
        <v>3.5551548014443337E-4</v>
      </c>
      <c r="E4597" s="2">
        <f t="shared" si="221"/>
        <v>0.25091399278042287</v>
      </c>
      <c r="K4597">
        <v>4592</v>
      </c>
      <c r="L4597" s="2">
        <v>-4.8032666429951898E-4</v>
      </c>
      <c r="M4597" s="2">
        <v>0.23589793253285399</v>
      </c>
    </row>
    <row r="4598" spans="1:13" x14ac:dyDescent="0.55000000000000004">
      <c r="A4598">
        <v>4593</v>
      </c>
      <c r="C4598">
        <f t="shared" si="219"/>
        <v>-0.2549108498904607</v>
      </c>
      <c r="D4598">
        <f t="shared" si="220"/>
        <v>4.681375193617025E-4</v>
      </c>
      <c r="E4598" s="2">
        <f t="shared" si="221"/>
        <v>0.15867905426024106</v>
      </c>
      <c r="K4598">
        <v>4593</v>
      </c>
      <c r="L4598" s="2">
        <v>-4.33694224632253E-4</v>
      </c>
      <c r="M4598" s="2">
        <v>0.143434545790525</v>
      </c>
    </row>
    <row r="4599" spans="1:13" x14ac:dyDescent="0.55000000000000004">
      <c r="A4599">
        <v>4594</v>
      </c>
      <c r="C4599">
        <f t="shared" si="219"/>
        <v>-0.18082922316445316</v>
      </c>
      <c r="D4599">
        <f t="shared" si="220"/>
        <v>4.6326690877515717E-4</v>
      </c>
      <c r="E4599" s="2">
        <f t="shared" si="221"/>
        <v>3.8367528982220823E-2</v>
      </c>
      <c r="K4599">
        <v>4594</v>
      </c>
      <c r="L4599" s="2">
        <v>-2.7844037596219402E-4</v>
      </c>
      <c r="M4599" s="2">
        <v>1.50470872516378E-2</v>
      </c>
    </row>
    <row r="4600" spans="1:13" x14ac:dyDescent="0.55000000000000004">
      <c r="A4600">
        <v>4595</v>
      </c>
      <c r="C4600">
        <f t="shared" si="219"/>
        <v>-6.1363273003672558E-2</v>
      </c>
      <c r="D4600">
        <f t="shared" si="220"/>
        <v>3.4212606898015638E-4</v>
      </c>
      <c r="E4600" s="2">
        <f t="shared" si="221"/>
        <v>3.1075869295612937E-3</v>
      </c>
      <c r="K4600">
        <v>4595</v>
      </c>
      <c r="L4600" s="2">
        <v>-5.3449407813715898E-5</v>
      </c>
      <c r="M4600" s="2">
        <v>-0.117109007634775</v>
      </c>
    </row>
    <row r="4601" spans="1:13" x14ac:dyDescent="0.55000000000000004">
      <c r="A4601">
        <v>4596</v>
      </c>
      <c r="C4601">
        <f t="shared" si="219"/>
        <v>7.3503565247313538E-2</v>
      </c>
      <c r="D4601">
        <f t="shared" si="220"/>
        <v>1.3511879731553748E-4</v>
      </c>
      <c r="E4601" s="2">
        <f t="shared" si="221"/>
        <v>8.610585416000717E-2</v>
      </c>
      <c r="K4601">
        <v>4596</v>
      </c>
      <c r="L4601" s="2">
        <v>1.84928296097761E-4</v>
      </c>
      <c r="M4601" s="2">
        <v>-0.21993442506751801</v>
      </c>
    </row>
    <row r="4602" spans="1:13" x14ac:dyDescent="0.55000000000000004">
      <c r="A4602">
        <v>4597</v>
      </c>
      <c r="C4602">
        <f t="shared" si="219"/>
        <v>0.18992255795344853</v>
      </c>
      <c r="D4602">
        <f t="shared" si="220"/>
        <v>-1.0580044439701293E-4</v>
      </c>
      <c r="E4602" s="2">
        <f t="shared" si="221"/>
        <v>0.20939634997334694</v>
      </c>
      <c r="K4602">
        <v>4597</v>
      </c>
      <c r="L4602" s="2">
        <v>3.7698956103969402E-4</v>
      </c>
      <c r="M4602" s="2">
        <v>-0.26767590136798203</v>
      </c>
    </row>
    <row r="4603" spans="1:13" x14ac:dyDescent="0.55000000000000004">
      <c r="A4603">
        <v>4598</v>
      </c>
      <c r="C4603">
        <f t="shared" si="219"/>
        <v>0.25867499186260973</v>
      </c>
      <c r="D4603">
        <f t="shared" si="220"/>
        <v>-3.2016600465972224E-4</v>
      </c>
      <c r="E4603" s="2">
        <f t="shared" si="221"/>
        <v>0.25710100003519093</v>
      </c>
      <c r="K4603">
        <v>4598</v>
      </c>
      <c r="L4603" s="2">
        <v>4.7463145174578497E-4</v>
      </c>
      <c r="M4603" s="2">
        <v>-0.248376287630097</v>
      </c>
    </row>
    <row r="4604" spans="1:13" x14ac:dyDescent="0.55000000000000004">
      <c r="A4604">
        <v>4599</v>
      </c>
      <c r="C4604">
        <f t="shared" si="219"/>
        <v>0.26250545525185304</v>
      </c>
      <c r="D4604">
        <f t="shared" si="220"/>
        <v>-4.541766463201738E-4</v>
      </c>
      <c r="E4604" s="2">
        <f t="shared" si="221"/>
        <v>0.1843626734407329</v>
      </c>
      <c r="K4604">
        <v>4599</v>
      </c>
      <c r="L4604" s="2">
        <v>4.5339895096238001E-4</v>
      </c>
      <c r="M4604" s="2">
        <v>-0.16686929184062901</v>
      </c>
    </row>
    <row r="4605" spans="1:13" x14ac:dyDescent="0.55000000000000004">
      <c r="A4605">
        <v>4600</v>
      </c>
      <c r="C4605">
        <f t="shared" si="219"/>
        <v>0.20045258254885148</v>
      </c>
      <c r="D4605">
        <f t="shared" si="220"/>
        <v>-4.7419852303837975E-4</v>
      </c>
      <c r="E4605" s="2">
        <f t="shared" si="221"/>
        <v>5.9546457946192059E-2</v>
      </c>
      <c r="K4605">
        <v>4600</v>
      </c>
      <c r="L4605" s="2">
        <v>3.18609870227556E-4</v>
      </c>
      <c r="M4605" s="2">
        <v>-4.3568846727743103E-2</v>
      </c>
    </row>
    <row r="4606" spans="1:13" x14ac:dyDescent="0.55000000000000004">
      <c r="A4606">
        <v>4601</v>
      </c>
      <c r="C4606">
        <f t="shared" si="219"/>
        <v>8.8090336833133456E-2</v>
      </c>
      <c r="D4606">
        <f t="shared" si="220"/>
        <v>-3.752065657879375E-4</v>
      </c>
      <c r="E4606" s="2">
        <f t="shared" si="221"/>
        <v>6.519593651153441E-6</v>
      </c>
      <c r="K4606">
        <v>4601</v>
      </c>
      <c r="L4606" s="2">
        <v>1.040229709821E-4</v>
      </c>
      <c r="M4606" s="2">
        <v>9.0643686329609299E-2</v>
      </c>
    </row>
    <row r="4607" spans="1:13" x14ac:dyDescent="0.55000000000000004">
      <c r="A4607">
        <v>4602</v>
      </c>
      <c r="C4607">
        <f t="shared" si="219"/>
        <v>-4.6380726632035324E-2</v>
      </c>
      <c r="D4607">
        <f t="shared" si="220"/>
        <v>-1.8204566925102426E-4</v>
      </c>
      <c r="E4607" s="2">
        <f t="shared" si="221"/>
        <v>6.1769483417354082E-2</v>
      </c>
      <c r="K4607">
        <v>4602</v>
      </c>
      <c r="L4607" s="2">
        <v>-1.3661712665748499E-4</v>
      </c>
      <c r="M4607" s="2">
        <v>0.202153945833104</v>
      </c>
    </row>
    <row r="4608" spans="1:13" x14ac:dyDescent="0.55000000000000004">
      <c r="A4608">
        <v>4603</v>
      </c>
      <c r="C4608">
        <f t="shared" si="219"/>
        <v>-0.16921120534071135</v>
      </c>
      <c r="D4608">
        <f t="shared" si="220"/>
        <v>5.6804853049650002E-5</v>
      </c>
      <c r="E4608" s="2">
        <f t="shared" si="221"/>
        <v>0.18683548143138476</v>
      </c>
      <c r="K4608">
        <v>4603</v>
      </c>
      <c r="L4608" s="2">
        <v>-3.4304061741457901E-4</v>
      </c>
      <c r="M4608" s="2">
        <v>0.26303349553066402</v>
      </c>
    </row>
    <row r="4609" spans="1:13" x14ac:dyDescent="0.55000000000000004">
      <c r="A4609">
        <v>4604</v>
      </c>
      <c r="C4609">
        <f t="shared" si="219"/>
        <v>-0.24957323819734487</v>
      </c>
      <c r="D4609">
        <f t="shared" si="220"/>
        <v>2.8139855458332174E-4</v>
      </c>
      <c r="E4609" s="2">
        <f t="shared" si="221"/>
        <v>0.25766579306465742</v>
      </c>
      <c r="K4609">
        <v>4604</v>
      </c>
      <c r="L4609" s="2">
        <v>-4.6354745747069801E-4</v>
      </c>
      <c r="M4609" s="2">
        <v>0.25803467453122703</v>
      </c>
    </row>
    <row r="4610" spans="1:13" x14ac:dyDescent="0.55000000000000004">
      <c r="A4610">
        <v>4605</v>
      </c>
      <c r="C4610">
        <f t="shared" si="219"/>
        <v>-0.26729764885443208</v>
      </c>
      <c r="D4610">
        <f t="shared" si="220"/>
        <v>4.3536715033096239E-4</v>
      </c>
      <c r="E4610" s="2">
        <f t="shared" si="221"/>
        <v>0.20766897686630517</v>
      </c>
      <c r="K4610">
        <v>4605</v>
      </c>
      <c r="L4610" s="2">
        <v>-4.67955961163626E-4</v>
      </c>
      <c r="M4610" s="2">
        <v>0.188409468564536</v>
      </c>
    </row>
    <row r="4611" spans="1:13" x14ac:dyDescent="0.55000000000000004">
      <c r="A4611">
        <v>4606</v>
      </c>
      <c r="C4611">
        <f t="shared" si="219"/>
        <v>-0.21793598383645355</v>
      </c>
      <c r="D4611">
        <f t="shared" si="220"/>
        <v>4.8006776815693187E-4</v>
      </c>
      <c r="E4611" s="2">
        <f t="shared" si="221"/>
        <v>8.3828736303456372E-2</v>
      </c>
      <c r="K4611">
        <v>4606</v>
      </c>
      <c r="L4611" s="2">
        <v>-3.5516199139509698E-4</v>
      </c>
      <c r="M4611" s="2">
        <v>7.1595942388369499E-2</v>
      </c>
    </row>
    <row r="4612" spans="1:13" x14ac:dyDescent="0.55000000000000004">
      <c r="A4612">
        <v>4607</v>
      </c>
      <c r="C4612">
        <f t="shared" si="219"/>
        <v>-0.11387698060335349</v>
      </c>
      <c r="D4612">
        <f t="shared" si="220"/>
        <v>4.0428149520307433E-4</v>
      </c>
      <c r="E4612" s="2">
        <f t="shared" si="221"/>
        <v>2.5733045079955269E-3</v>
      </c>
      <c r="K4612">
        <v>4607</v>
      </c>
      <c r="L4612" s="2">
        <v>-1.5341549761662801E-4</v>
      </c>
      <c r="M4612" s="2">
        <v>-6.3149231707945896E-2</v>
      </c>
    </row>
    <row r="4613" spans="1:13" x14ac:dyDescent="0.55000000000000004">
      <c r="A4613">
        <v>4608</v>
      </c>
      <c r="C4613">
        <f t="shared" si="219"/>
        <v>1.8762744426041193E-2</v>
      </c>
      <c r="D4613">
        <f t="shared" si="220"/>
        <v>2.2702908853079141E-4</v>
      </c>
      <c r="E4613" s="2">
        <f t="shared" si="221"/>
        <v>4.0337120697041012E-2</v>
      </c>
      <c r="K4613">
        <v>4608</v>
      </c>
      <c r="L4613" s="2">
        <v>8.6754859260577502E-5</v>
      </c>
      <c r="M4613" s="2">
        <v>-0.182078288973613</v>
      </c>
    </row>
    <row r="4614" spans="1:13" x14ac:dyDescent="0.55000000000000004">
      <c r="A4614">
        <v>4609</v>
      </c>
      <c r="C4614">
        <f t="shared" ref="C4614:C4677" si="222">$D$1*COS($B$2*(A4614-$L$2)+$B$1)</f>
        <v>0.14669341609177236</v>
      </c>
      <c r="D4614">
        <f t="shared" ref="D4614:D4677" si="223">$D$2*COS($B$2*(A4614-$L$3)+$B$3)</f>
        <v>-7.2028339692280752E-6</v>
      </c>
      <c r="E4614" s="2">
        <f t="shared" ref="E4614:E4677" si="224">(M4614-C4614)^2</f>
        <v>0.16168290239061234</v>
      </c>
      <c r="K4614">
        <v>4609</v>
      </c>
      <c r="L4614" s="2">
        <v>3.0519692344789702E-4</v>
      </c>
      <c r="M4614" s="2">
        <v>-0.25540470923413899</v>
      </c>
    </row>
    <row r="4615" spans="1:13" x14ac:dyDescent="0.55000000000000004">
      <c r="A4615">
        <v>4610</v>
      </c>
      <c r="C4615">
        <f t="shared" si="222"/>
        <v>0.23780713236942372</v>
      </c>
      <c r="D4615">
        <f t="shared" si="223"/>
        <v>-2.3962699696362935E-4</v>
      </c>
      <c r="E4615" s="2">
        <f t="shared" si="224"/>
        <v>0.25257717584055833</v>
      </c>
      <c r="K4615">
        <v>4610</v>
      </c>
      <c r="L4615" s="2">
        <v>4.4720052485343201E-4</v>
      </c>
      <c r="M4615" s="2">
        <v>-0.26476343565118599</v>
      </c>
    </row>
    <row r="4616" spans="1:13" x14ac:dyDescent="0.55000000000000004">
      <c r="A4616">
        <v>4611</v>
      </c>
      <c r="C4616">
        <f t="shared" si="222"/>
        <v>0.2692362710006232</v>
      </c>
      <c r="D4616">
        <f t="shared" si="223"/>
        <v>-4.119098346599925E-4</v>
      </c>
      <c r="E4616" s="2">
        <f t="shared" si="224"/>
        <v>0.22757363807173733</v>
      </c>
      <c r="K4616">
        <v>4611</v>
      </c>
      <c r="L4616" s="2">
        <v>4.7719998057877701E-4</v>
      </c>
      <c r="M4616" s="2">
        <v>-0.20781051713628201</v>
      </c>
    </row>
    <row r="4617" spans="1:13" x14ac:dyDescent="0.55000000000000004">
      <c r="A4617">
        <v>4612</v>
      </c>
      <c r="C4617">
        <f t="shared" si="222"/>
        <v>0.23309278066097558</v>
      </c>
      <c r="D4617">
        <f t="shared" si="223"/>
        <v>-4.8081198622711483E-4</v>
      </c>
      <c r="E4617" s="2">
        <f t="shared" si="224"/>
        <v>0.11015956563166319</v>
      </c>
      <c r="K4617">
        <v>4612</v>
      </c>
      <c r="L4617" s="2">
        <v>3.8768174083440702E-4</v>
      </c>
      <c r="M4617" s="2">
        <v>-9.8810165441741593E-2</v>
      </c>
    </row>
    <row r="4618" spans="1:13" x14ac:dyDescent="0.55000000000000004">
      <c r="A4618">
        <v>4613</v>
      </c>
      <c r="C4618">
        <f t="shared" si="222"/>
        <v>0.13844791558140407</v>
      </c>
      <c r="D4618">
        <f t="shared" si="223"/>
        <v>-4.2904046396376834E-4</v>
      </c>
      <c r="E4618" s="2">
        <f t="shared" si="224"/>
        <v>1.0714342959151479E-2</v>
      </c>
      <c r="K4618">
        <v>4613</v>
      </c>
      <c r="L4618" s="2">
        <v>2.0106620409514301E-4</v>
      </c>
      <c r="M4618" s="2">
        <v>3.49378051614481E-2</v>
      </c>
    </row>
    <row r="4619" spans="1:13" x14ac:dyDescent="0.55000000000000004">
      <c r="A4619">
        <v>4614</v>
      </c>
      <c r="C4619">
        <f t="shared" si="222"/>
        <v>9.0555419433719329E-3</v>
      </c>
      <c r="D4619">
        <f t="shared" si="223"/>
        <v>-2.695888287038484E-4</v>
      </c>
      <c r="E4619" s="2">
        <f t="shared" si="224"/>
        <v>2.2764727259129425E-2</v>
      </c>
      <c r="K4619">
        <v>4614</v>
      </c>
      <c r="L4619" s="2">
        <v>-3.5907610783923899E-5</v>
      </c>
      <c r="M4619" s="2">
        <v>0.15993538572354499</v>
      </c>
    </row>
    <row r="4620" spans="1:13" x14ac:dyDescent="0.55000000000000004">
      <c r="A4620">
        <v>4615</v>
      </c>
      <c r="C4620">
        <f t="shared" si="222"/>
        <v>-0.12260958184844778</v>
      </c>
      <c r="D4620">
        <f t="shared" si="223"/>
        <v>-4.2476079919314233E-5</v>
      </c>
      <c r="E4620" s="2">
        <f t="shared" si="224"/>
        <v>0.13504576808359361</v>
      </c>
      <c r="K4620">
        <v>4615</v>
      </c>
      <c r="L4620" s="2">
        <v>-2.6388814178751201E-4</v>
      </c>
      <c r="M4620" s="2">
        <v>0.24487615676407801</v>
      </c>
    </row>
    <row r="4621" spans="1:13" x14ac:dyDescent="0.55000000000000004">
      <c r="A4621">
        <v>4616</v>
      </c>
      <c r="C4621">
        <f t="shared" si="222"/>
        <v>-0.22350228500123445</v>
      </c>
      <c r="D4621">
        <f t="shared" si="223"/>
        <v>1.9529726960024213E-4</v>
      </c>
      <c r="E4621" s="2">
        <f t="shared" si="224"/>
        <v>0.24205264501217216</v>
      </c>
      <c r="K4621">
        <v>4616</v>
      </c>
      <c r="L4621" s="2">
        <v>-4.2577625063723498E-4</v>
      </c>
      <c r="M4621" s="2">
        <v>0.26848617524165802</v>
      </c>
    </row>
    <row r="4622" spans="1:13" x14ac:dyDescent="0.55000000000000004">
      <c r="A4622">
        <v>4617</v>
      </c>
      <c r="C4622">
        <f t="shared" si="222"/>
        <v>-0.26830062567291635</v>
      </c>
      <c r="D4622">
        <f t="shared" si="223"/>
        <v>3.8405512098784784E-4</v>
      </c>
      <c r="E4622" s="2">
        <f t="shared" si="224"/>
        <v>0.24319967550343302</v>
      </c>
      <c r="K4622">
        <v>4617</v>
      </c>
      <c r="L4622" s="2">
        <v>-4.8102605619076402E-4</v>
      </c>
      <c r="M4622" s="2">
        <v>0.224852165562653</v>
      </c>
    </row>
    <row r="4623" spans="1:13" x14ac:dyDescent="0.55000000000000004">
      <c r="A4623">
        <v>4618</v>
      </c>
      <c r="C4623">
        <f t="shared" si="222"/>
        <v>-0.24576116463025965</v>
      </c>
      <c r="D4623">
        <f t="shared" si="223"/>
        <v>4.7642323225034164E-4</v>
      </c>
      <c r="E4623" s="2">
        <f t="shared" si="224"/>
        <v>0.13739157906641758</v>
      </c>
      <c r="K4623">
        <v>4618</v>
      </c>
      <c r="L4623" s="2">
        <v>-4.1579990190230599E-4</v>
      </c>
      <c r="M4623" s="2">
        <v>0.124902536136915</v>
      </c>
    </row>
    <row r="4624" spans="1:13" x14ac:dyDescent="0.55000000000000004">
      <c r="A4624">
        <v>4619</v>
      </c>
      <c r="C4624">
        <f t="shared" si="222"/>
        <v>-0.16154083149973564</v>
      </c>
      <c r="D4624">
        <f t="shared" si="223"/>
        <v>4.4921915442294285E-4</v>
      </c>
      <c r="E4624" s="2">
        <f t="shared" si="224"/>
        <v>2.4090492763869743E-2</v>
      </c>
      <c r="K4624">
        <v>4619</v>
      </c>
      <c r="L4624" s="2">
        <v>-2.4643408274709002E-4</v>
      </c>
      <c r="M4624" s="2">
        <v>-6.3297083033946201E-3</v>
      </c>
    </row>
    <row r="4625" spans="1:13" x14ac:dyDescent="0.55000000000000004">
      <c r="A4625">
        <v>4620</v>
      </c>
      <c r="C4625">
        <f t="shared" si="222"/>
        <v>-3.677715467527843E-2</v>
      </c>
      <c r="D4625">
        <f t="shared" si="223"/>
        <v>3.0927053762654712E-4</v>
      </c>
      <c r="E4625" s="2">
        <f t="shared" si="224"/>
        <v>9.8405374983315443E-3</v>
      </c>
      <c r="K4625">
        <v>4620</v>
      </c>
      <c r="L4625" s="2">
        <v>-1.5347318801805E-5</v>
      </c>
      <c r="M4625" s="2">
        <v>-0.13597663803245899</v>
      </c>
    </row>
    <row r="4626" spans="1:13" x14ac:dyDescent="0.55000000000000004">
      <c r="A4626">
        <v>4621</v>
      </c>
      <c r="C4626">
        <f t="shared" si="222"/>
        <v>9.7216812773328554E-2</v>
      </c>
      <c r="D4626">
        <f t="shared" si="223"/>
        <v>9.1701534790328797E-5</v>
      </c>
      <c r="E4626" s="2">
        <f t="shared" si="224"/>
        <v>0.10809904228000397</v>
      </c>
      <c r="K4626">
        <v>4621</v>
      </c>
      <c r="L4626" s="2">
        <v>2.19583276345246E-4</v>
      </c>
      <c r="M4626" s="2">
        <v>-0.23156737522847301</v>
      </c>
    </row>
    <row r="4627" spans="1:13" x14ac:dyDescent="0.55000000000000004">
      <c r="A4627">
        <v>4622</v>
      </c>
      <c r="C4627">
        <f t="shared" si="222"/>
        <v>0.20681140938365333</v>
      </c>
      <c r="D4627">
        <f t="shared" si="223"/>
        <v>-1.4888262036327464E-4</v>
      </c>
      <c r="E4627" s="2">
        <f t="shared" si="224"/>
        <v>0.2265493791896053</v>
      </c>
      <c r="K4627">
        <v>4622</v>
      </c>
      <c r="L4627" s="2">
        <v>3.9951787773587899E-4</v>
      </c>
      <c r="M4627" s="2">
        <v>-0.26916062675881303</v>
      </c>
    </row>
    <row r="4628" spans="1:13" x14ac:dyDescent="0.55000000000000004">
      <c r="A4628">
        <v>4623</v>
      </c>
      <c r="C4628">
        <f t="shared" si="222"/>
        <v>0.26450070147694227</v>
      </c>
      <c r="D4628">
        <f t="shared" si="223"/>
        <v>-3.5210037599994938E-4</v>
      </c>
      <c r="E4628" s="2">
        <f t="shared" si="224"/>
        <v>0.25385638917211512</v>
      </c>
      <c r="K4628">
        <v>4623</v>
      </c>
      <c r="L4628" s="2">
        <v>4.7939074821858101E-4</v>
      </c>
      <c r="M4628" s="2">
        <v>-0.23934092956610201</v>
      </c>
    </row>
    <row r="4629" spans="1:13" x14ac:dyDescent="0.55000000000000004">
      <c r="A4629">
        <v>4624</v>
      </c>
      <c r="C4629">
        <f t="shared" si="222"/>
        <v>0.25580589273319726</v>
      </c>
      <c r="D4629">
        <f t="shared" si="223"/>
        <v>-4.6694835895102246E-4</v>
      </c>
      <c r="E4629" s="2">
        <f t="shared" si="224"/>
        <v>0.16433513713483439</v>
      </c>
      <c r="K4629">
        <v>4624</v>
      </c>
      <c r="L4629" s="2">
        <v>4.3919723188564399E-4</v>
      </c>
      <c r="M4629" s="2">
        <v>-0.149576811800228</v>
      </c>
    </row>
    <row r="4630" spans="1:13" x14ac:dyDescent="0.55000000000000004">
      <c r="A4630">
        <v>4625</v>
      </c>
      <c r="C4630">
        <f t="shared" si="222"/>
        <v>0.18290919687381665</v>
      </c>
      <c r="D4630">
        <f t="shared" si="223"/>
        <v>-4.6460214629584924E-4</v>
      </c>
      <c r="E4630" s="2">
        <f t="shared" si="224"/>
        <v>4.2131442013662701E-2</v>
      </c>
      <c r="K4630">
        <v>4625</v>
      </c>
      <c r="L4630" s="2">
        <v>2.8900404424512502E-4</v>
      </c>
      <c r="M4630" s="2">
        <v>-2.2350253611813101E-2</v>
      </c>
    </row>
    <row r="4631" spans="1:13" x14ac:dyDescent="0.55000000000000004">
      <c r="A4631">
        <v>4626</v>
      </c>
      <c r="C4631">
        <f t="shared" si="222"/>
        <v>6.4106148020975168E-2</v>
      </c>
      <c r="D4631">
        <f t="shared" si="223"/>
        <v>-3.4565058795907441E-4</v>
      </c>
      <c r="E4631" s="2">
        <f t="shared" si="224"/>
        <v>2.1499836549199779E-3</v>
      </c>
      <c r="K4631">
        <v>4626</v>
      </c>
      <c r="L4631" s="2">
        <v>6.64280008724849E-5</v>
      </c>
      <c r="M4631" s="2">
        <v>0.110474064244588</v>
      </c>
    </row>
    <row r="4632" spans="1:13" x14ac:dyDescent="0.55000000000000004">
      <c r="A4632">
        <v>4627</v>
      </c>
      <c r="C4632">
        <f t="shared" si="222"/>
        <v>-7.0786192736182862E-2</v>
      </c>
      <c r="D4632">
        <f t="shared" si="223"/>
        <v>-1.3994801777997393E-4</v>
      </c>
      <c r="E4632" s="2">
        <f t="shared" si="224"/>
        <v>8.2033930359555626E-2</v>
      </c>
      <c r="K4632">
        <v>4627</v>
      </c>
      <c r="L4632" s="2">
        <v>-1.7278534740806901E-4</v>
      </c>
      <c r="M4632" s="2">
        <v>0.21562946737959299</v>
      </c>
    </row>
    <row r="4633" spans="1:13" x14ac:dyDescent="0.55000000000000004">
      <c r="A4633">
        <v>4628</v>
      </c>
      <c r="C4633">
        <f t="shared" si="222"/>
        <v>-0.1879126911711157</v>
      </c>
      <c r="D4633">
        <f t="shared" si="223"/>
        <v>1.0087855499174086E-4</v>
      </c>
      <c r="E4633" s="2">
        <f t="shared" si="224"/>
        <v>0.20674465473277925</v>
      </c>
      <c r="K4633">
        <v>4628</v>
      </c>
      <c r="L4633" s="2">
        <v>-3.6872353354779498E-4</v>
      </c>
      <c r="M4633" s="2">
        <v>0.26677913274127801</v>
      </c>
    </row>
    <row r="4634" spans="1:13" x14ac:dyDescent="0.55000000000000004">
      <c r="A4634">
        <v>4629</v>
      </c>
      <c r="C4634">
        <f t="shared" si="222"/>
        <v>-0.25787706500679025</v>
      </c>
      <c r="D4634">
        <f t="shared" si="223"/>
        <v>3.1638673680911648E-4</v>
      </c>
      <c r="E4634" s="2">
        <f t="shared" si="224"/>
        <v>0.25907018318808395</v>
      </c>
      <c r="K4634">
        <v>4629</v>
      </c>
      <c r="L4634" s="2">
        <v>-4.7231262331573899E-4</v>
      </c>
      <c r="M4634" s="2">
        <v>0.25111230933032103</v>
      </c>
    </row>
    <row r="4635" spans="1:13" x14ac:dyDescent="0.55000000000000004">
      <c r="A4635">
        <v>4630</v>
      </c>
      <c r="C4635">
        <f t="shared" si="222"/>
        <v>-0.26311973114440834</v>
      </c>
      <c r="D4635">
        <f t="shared" si="223"/>
        <v>4.5248851659409863E-4</v>
      </c>
      <c r="E4635" s="2">
        <f t="shared" si="224"/>
        <v>0.18981059818750498</v>
      </c>
      <c r="K4635">
        <v>4630</v>
      </c>
      <c r="L4635" s="2">
        <v>-4.5760808655945901E-4</v>
      </c>
      <c r="M4635" s="2">
        <v>0.17255285025991299</v>
      </c>
    </row>
    <row r="4636" spans="1:13" x14ac:dyDescent="0.55000000000000004">
      <c r="A4636">
        <v>4631</v>
      </c>
      <c r="C4636">
        <f t="shared" si="222"/>
        <v>-0.20232489088865865</v>
      </c>
      <c r="D4636">
        <f t="shared" si="223"/>
        <v>4.7502521641512872E-4</v>
      </c>
      <c r="E4636" s="2">
        <f t="shared" si="224"/>
        <v>6.406029351882353E-2</v>
      </c>
      <c r="K4636">
        <v>4631</v>
      </c>
      <c r="L4636" s="2">
        <v>-3.28292765729889E-4</v>
      </c>
      <c r="M4636" s="2">
        <v>5.07764594017409E-2</v>
      </c>
    </row>
    <row r="4637" spans="1:13" x14ac:dyDescent="0.55000000000000004">
      <c r="A4637">
        <v>4632</v>
      </c>
      <c r="C4637">
        <f t="shared" si="222"/>
        <v>-9.0750767692022574E-2</v>
      </c>
      <c r="D4637">
        <f t="shared" si="223"/>
        <v>3.7834059965523168E-4</v>
      </c>
      <c r="E4637" s="2">
        <f t="shared" si="224"/>
        <v>4.9470923849137184E-5</v>
      </c>
      <c r="K4637">
        <v>4632</v>
      </c>
      <c r="L4637" s="2">
        <v>-1.16754485142806E-4</v>
      </c>
      <c r="M4637" s="2">
        <v>-8.37172107078831E-2</v>
      </c>
    </row>
    <row r="4638" spans="1:13" x14ac:dyDescent="0.55000000000000004">
      <c r="A4638">
        <v>4633</v>
      </c>
      <c r="C4638">
        <f t="shared" si="222"/>
        <v>4.3599885322197024E-2</v>
      </c>
      <c r="D4638">
        <f t="shared" si="223"/>
        <v>1.8670046716840141E-4</v>
      </c>
      <c r="E4638" s="2">
        <f t="shared" si="224"/>
        <v>5.8005481366150927E-2</v>
      </c>
      <c r="K4638">
        <v>4633</v>
      </c>
      <c r="L4638" s="2">
        <v>1.24025680540535E-4</v>
      </c>
      <c r="M4638" s="2">
        <v>-0.19724338605184599</v>
      </c>
    </row>
    <row r="4639" spans="1:13" x14ac:dyDescent="0.55000000000000004">
      <c r="A4639">
        <v>4634</v>
      </c>
      <c r="C4639">
        <f t="shared" si="222"/>
        <v>0.16700788613320924</v>
      </c>
      <c r="D4639">
        <f t="shared" si="223"/>
        <v>-5.1797547244096371E-5</v>
      </c>
      <c r="E4639" s="2">
        <f t="shared" si="224"/>
        <v>0.18350652674905021</v>
      </c>
      <c r="K4639">
        <v>4634</v>
      </c>
      <c r="L4639" s="2">
        <v>3.3374284513303603E-4</v>
      </c>
      <c r="M4639" s="2">
        <v>-0.26136873174999198</v>
      </c>
    </row>
    <row r="4640" spans="1:13" x14ac:dyDescent="0.55000000000000004">
      <c r="A4640">
        <v>4635</v>
      </c>
      <c r="C4640">
        <f t="shared" si="222"/>
        <v>0.2485004277709591</v>
      </c>
      <c r="D4640">
        <f t="shared" si="223"/>
        <v>-2.7729546910113234E-4</v>
      </c>
      <c r="E4640" s="2">
        <f t="shared" si="224"/>
        <v>0.25860589847697929</v>
      </c>
      <c r="K4640">
        <v>4635</v>
      </c>
      <c r="L4640" s="2">
        <v>4.5987204377166701E-4</v>
      </c>
      <c r="M4640" s="2">
        <v>-0.260032657167454</v>
      </c>
    </row>
    <row r="4641" spans="1:13" x14ac:dyDescent="0.55000000000000004">
      <c r="A4641">
        <v>4636</v>
      </c>
      <c r="C4641">
        <f t="shared" si="222"/>
        <v>0.26762460001314869</v>
      </c>
      <c r="D4641">
        <f t="shared" si="223"/>
        <v>-4.3319807314199114E-4</v>
      </c>
      <c r="E4641" s="2">
        <f t="shared" si="224"/>
        <v>0.2127002658148156</v>
      </c>
      <c r="K4641">
        <v>4636</v>
      </c>
      <c r="L4641" s="2">
        <v>4.7082343620863902E-4</v>
      </c>
      <c r="M4641" s="2">
        <v>-0.19356979047183501</v>
      </c>
    </row>
    <row r="4642" spans="1:13" x14ac:dyDescent="0.55000000000000004">
      <c r="A4642">
        <v>4637</v>
      </c>
      <c r="C4642">
        <f t="shared" si="222"/>
        <v>0.2195806387310183</v>
      </c>
      <c r="D4642">
        <f t="shared" si="223"/>
        <v>-4.8037709191509119E-4</v>
      </c>
      <c r="E4642" s="2">
        <f t="shared" si="224"/>
        <v>8.8927300137012541E-2</v>
      </c>
      <c r="K4642">
        <v>4637</v>
      </c>
      <c r="L4642" s="2">
        <v>3.6385417827060801E-4</v>
      </c>
      <c r="M4642" s="2">
        <v>-7.8626168932744697E-2</v>
      </c>
    </row>
    <row r="4643" spans="1:13" x14ac:dyDescent="0.55000000000000004">
      <c r="A4643">
        <v>4638</v>
      </c>
      <c r="C4643">
        <f t="shared" si="222"/>
        <v>0.11642656552002974</v>
      </c>
      <c r="D4643">
        <f t="shared" si="223"/>
        <v>-4.0699158616319556E-4</v>
      </c>
      <c r="E4643" s="2">
        <f t="shared" si="224"/>
        <v>3.6501777770191124E-3</v>
      </c>
      <c r="K4643">
        <v>4638</v>
      </c>
      <c r="L4643" s="2">
        <v>1.6575538419725199E-4</v>
      </c>
      <c r="M4643" s="2">
        <v>5.6009864376892898E-2</v>
      </c>
    </row>
    <row r="4644" spans="1:13" x14ac:dyDescent="0.55000000000000004">
      <c r="A4644">
        <v>4639</v>
      </c>
      <c r="C4644">
        <f t="shared" si="222"/>
        <v>-1.5948121557246567E-2</v>
      </c>
      <c r="D4644">
        <f t="shared" si="223"/>
        <v>-2.314597709893713E-4</v>
      </c>
      <c r="E4644" s="2">
        <f t="shared" si="224"/>
        <v>3.7081664837650151E-2</v>
      </c>
      <c r="K4644">
        <v>4639</v>
      </c>
      <c r="L4644" s="2">
        <v>-7.3857874120056294E-5</v>
      </c>
      <c r="M4644" s="2">
        <v>0.17661787969336401</v>
      </c>
    </row>
    <row r="4645" spans="1:13" x14ac:dyDescent="0.55000000000000004">
      <c r="A4645">
        <v>4640</v>
      </c>
      <c r="C4645">
        <f t="shared" si="222"/>
        <v>-0.14432016628515071</v>
      </c>
      <c r="D4645">
        <f t="shared" si="223"/>
        <v>2.1635679197839905E-6</v>
      </c>
      <c r="E4645" s="2">
        <f t="shared" si="224"/>
        <v>0.15785604476038395</v>
      </c>
      <c r="K4645">
        <v>4640</v>
      </c>
      <c r="L4645" s="2">
        <v>-2.9497296968300903E-4</v>
      </c>
      <c r="M4645" s="2">
        <v>0.25299085138285199</v>
      </c>
    </row>
    <row r="4646" spans="1:13" x14ac:dyDescent="0.55000000000000004">
      <c r="A4646">
        <v>4641</v>
      </c>
      <c r="C4646">
        <f t="shared" si="222"/>
        <v>-0.23647089130321944</v>
      </c>
      <c r="D4646">
        <f t="shared" si="223"/>
        <v>2.352438968854668E-4</v>
      </c>
      <c r="E4646" s="2">
        <f t="shared" si="224"/>
        <v>0.25247769494379324</v>
      </c>
      <c r="K4646">
        <v>4641</v>
      </c>
      <c r="L4646" s="2">
        <v>-4.4221025510939803E-4</v>
      </c>
      <c r="M4646" s="2">
        <v>0.26600069490220302</v>
      </c>
    </row>
    <row r="4647" spans="1:13" x14ac:dyDescent="0.55000000000000004">
      <c r="A4647">
        <v>4642</v>
      </c>
      <c r="C4647">
        <f t="shared" si="222"/>
        <v>-0.26927240701509858</v>
      </c>
      <c r="D4647">
        <f t="shared" si="223"/>
        <v>4.0928296627897048E-4</v>
      </c>
      <c r="E4647" s="2">
        <f t="shared" si="224"/>
        <v>0.23199772472045974</v>
      </c>
      <c r="K4647">
        <v>4642</v>
      </c>
      <c r="L4647" s="2">
        <v>-4.7869323887037702E-4</v>
      </c>
      <c r="M4647" s="2">
        <v>0.21238901423478701</v>
      </c>
    </row>
    <row r="4648" spans="1:13" x14ac:dyDescent="0.55000000000000004">
      <c r="A4648">
        <v>4643</v>
      </c>
      <c r="C4648">
        <f t="shared" si="222"/>
        <v>-0.23449222437912121</v>
      </c>
      <c r="D4648">
        <f t="shared" si="223"/>
        <v>4.8060063813993133E-4</v>
      </c>
      <c r="E4648" s="2">
        <f t="shared" si="224"/>
        <v>0.11565128568754252</v>
      </c>
      <c r="K4648">
        <v>4643</v>
      </c>
      <c r="L4648" s="2">
        <v>-3.9528453135900799E-4</v>
      </c>
      <c r="M4648" s="2">
        <v>0.105583187386479</v>
      </c>
    </row>
    <row r="4649" spans="1:13" x14ac:dyDescent="0.55000000000000004">
      <c r="A4649">
        <v>4644</v>
      </c>
      <c r="C4649">
        <f t="shared" si="222"/>
        <v>-0.14085943612789853</v>
      </c>
      <c r="D4649">
        <f t="shared" si="223"/>
        <v>4.3129768008544225E-4</v>
      </c>
      <c r="E4649" s="2">
        <f t="shared" si="224"/>
        <v>1.2812617305508416E-2</v>
      </c>
      <c r="K4649">
        <v>4644</v>
      </c>
      <c r="L4649" s="2">
        <v>-2.1287436080156901E-4</v>
      </c>
      <c r="M4649" s="2">
        <v>-2.76666037333144E-2</v>
      </c>
    </row>
    <row r="4650" spans="1:13" x14ac:dyDescent="0.55000000000000004">
      <c r="A4650">
        <v>4645</v>
      </c>
      <c r="C4650">
        <f t="shared" si="222"/>
        <v>-1.1873898491864279E-2</v>
      </c>
      <c r="D4650">
        <f t="shared" si="223"/>
        <v>2.7374809536615967E-4</v>
      </c>
      <c r="E4650" s="2">
        <f t="shared" si="224"/>
        <v>2.0196168385958915E-2</v>
      </c>
      <c r="K4650">
        <v>4645</v>
      </c>
      <c r="L4650" s="2">
        <v>2.2851513995282499E-5</v>
      </c>
      <c r="M4650" s="2">
        <v>-0.15398712231695</v>
      </c>
    </row>
    <row r="4651" spans="1:13" x14ac:dyDescent="0.55000000000000004">
      <c r="A4651">
        <v>4646</v>
      </c>
      <c r="C4651">
        <f t="shared" si="222"/>
        <v>0.12009173738537599</v>
      </c>
      <c r="D4651">
        <f t="shared" si="223"/>
        <v>4.7493508860440602E-5</v>
      </c>
      <c r="E4651" s="2">
        <f t="shared" si="224"/>
        <v>0.13092264822920219</v>
      </c>
      <c r="K4651">
        <v>4646</v>
      </c>
      <c r="L4651" s="2">
        <v>2.5285408535151497E-4</v>
      </c>
      <c r="M4651" s="2">
        <v>-0.24174061084955201</v>
      </c>
    </row>
    <row r="4652" spans="1:13" x14ac:dyDescent="0.55000000000000004">
      <c r="A4652">
        <v>4647</v>
      </c>
      <c r="C4652">
        <f t="shared" si="222"/>
        <v>0.2219168785118639</v>
      </c>
      <c r="D4652">
        <f t="shared" si="223"/>
        <v>-1.9068094728551268E-4</v>
      </c>
      <c r="E4652" s="2">
        <f t="shared" si="224"/>
        <v>0.24094898057513187</v>
      </c>
      <c r="K4652">
        <v>4647</v>
      </c>
      <c r="L4652" s="2">
        <v>4.1952778243859498E-4</v>
      </c>
      <c r="M4652" s="2">
        <v>-0.26894866374500698</v>
      </c>
    </row>
    <row r="4653" spans="1:13" x14ac:dyDescent="0.55000000000000004">
      <c r="A4653">
        <v>4648</v>
      </c>
      <c r="C4653">
        <f t="shared" si="222"/>
        <v>0.26804556076834135</v>
      </c>
      <c r="D4653">
        <f t="shared" si="223"/>
        <v>-3.8099850489612942E-4</v>
      </c>
      <c r="E4653" s="2">
        <f t="shared" si="224"/>
        <v>0.24685238647333418</v>
      </c>
      <c r="K4653">
        <v>4648</v>
      </c>
      <c r="L4653" s="2">
        <v>4.8112814385251198E-4</v>
      </c>
      <c r="M4653" s="2">
        <v>-0.22879685536914399</v>
      </c>
    </row>
    <row r="4654" spans="1:13" x14ac:dyDescent="0.55000000000000004">
      <c r="A4654">
        <v>4649</v>
      </c>
      <c r="C4654">
        <f t="shared" si="222"/>
        <v>0.2469004572252039</v>
      </c>
      <c r="D4654">
        <f t="shared" si="223"/>
        <v>-4.7569346859231514E-4</v>
      </c>
      <c r="E4654" s="2">
        <f t="shared" si="224"/>
        <v>0.14306694432523748</v>
      </c>
      <c r="K4654">
        <v>4649</v>
      </c>
      <c r="L4654" s="2">
        <v>4.2222697693625102E-4</v>
      </c>
      <c r="M4654" s="2">
        <v>-0.13134145521343299</v>
      </c>
    </row>
    <row r="4655" spans="1:13" x14ac:dyDescent="0.55000000000000004">
      <c r="A4655">
        <v>4650</v>
      </c>
      <c r="C4655">
        <f t="shared" si="222"/>
        <v>0.16378854316725061</v>
      </c>
      <c r="D4655">
        <f t="shared" si="223"/>
        <v>-4.509993984945755E-4</v>
      </c>
      <c r="E4655" s="2">
        <f t="shared" si="224"/>
        <v>2.7152222976001048E-2</v>
      </c>
      <c r="K4655">
        <v>4650</v>
      </c>
      <c r="L4655" s="2">
        <v>2.5757644434030302E-4</v>
      </c>
      <c r="M4655" s="2">
        <v>-9.9077281628248606E-4</v>
      </c>
    </row>
    <row r="4656" spans="1:13" x14ac:dyDescent="0.55000000000000004">
      <c r="A4656">
        <v>4651</v>
      </c>
      <c r="C4656">
        <f t="shared" si="222"/>
        <v>3.9569157164817709E-2</v>
      </c>
      <c r="D4656">
        <f t="shared" si="223"/>
        <v>-3.1311398569040301E-4</v>
      </c>
      <c r="E4656" s="2">
        <f t="shared" si="224"/>
        <v>8.107003083579721E-3</v>
      </c>
      <c r="K4656">
        <v>4651</v>
      </c>
      <c r="L4656" s="2">
        <v>2.8414293371072101E-5</v>
      </c>
      <c r="M4656" s="2">
        <v>0.12960805477901399</v>
      </c>
    </row>
    <row r="4657" spans="1:13" x14ac:dyDescent="0.55000000000000004">
      <c r="A4657">
        <v>4652</v>
      </c>
      <c r="C4657">
        <f t="shared" si="222"/>
        <v>-9.4581253235883886E-2</v>
      </c>
      <c r="D4657">
        <f t="shared" si="223"/>
        <v>-9.6643562395871643E-5</v>
      </c>
      <c r="E4657" s="2">
        <f t="shared" si="224"/>
        <v>0.10389469122919591</v>
      </c>
      <c r="K4657">
        <v>4652</v>
      </c>
      <c r="L4657" s="2">
        <v>-2.0786439364242301E-4</v>
      </c>
      <c r="M4657" s="2">
        <v>0.22774574102490699</v>
      </c>
    </row>
    <row r="4658" spans="1:13" x14ac:dyDescent="0.55000000000000004">
      <c r="A4658">
        <v>4653</v>
      </c>
      <c r="C4658">
        <f t="shared" si="222"/>
        <v>-0.2049937626890147</v>
      </c>
      <c r="D4658">
        <f t="shared" si="223"/>
        <v>1.4408235797535942E-4</v>
      </c>
      <c r="E4658" s="2">
        <f t="shared" si="224"/>
        <v>0.22452136637701012</v>
      </c>
      <c r="K4658">
        <v>4653</v>
      </c>
      <c r="L4658" s="2">
        <v>-3.9208215377109197E-4</v>
      </c>
      <c r="M4658" s="2">
        <v>0.26884309359910702</v>
      </c>
    </row>
    <row r="4659" spans="1:13" x14ac:dyDescent="0.55000000000000004">
      <c r="A4659">
        <v>4654</v>
      </c>
      <c r="C4659">
        <f t="shared" si="222"/>
        <v>-0.26395715863249147</v>
      </c>
      <c r="D4659">
        <f t="shared" si="223"/>
        <v>3.4864664350749879E-4</v>
      </c>
      <c r="E4659" s="2">
        <f t="shared" si="224"/>
        <v>0.25660727274706674</v>
      </c>
      <c r="K4659">
        <v>4654</v>
      </c>
      <c r="L4659" s="2">
        <v>-4.7810050618669398E-4</v>
      </c>
      <c r="M4659" s="2">
        <v>0.24260702559993799</v>
      </c>
    </row>
    <row r="4660" spans="1:13" x14ac:dyDescent="0.55000000000000004">
      <c r="A4660">
        <v>4655</v>
      </c>
      <c r="C4660">
        <f t="shared" si="222"/>
        <v>-0.25667287153593288</v>
      </c>
      <c r="D4660">
        <f t="shared" si="223"/>
        <v>4.6570797041074811E-4</v>
      </c>
      <c r="E4660" s="2">
        <f t="shared" si="224"/>
        <v>0.16997594829248433</v>
      </c>
      <c r="K4660">
        <v>4655</v>
      </c>
      <c r="L4660" s="2">
        <v>-4.4437562090762398E-4</v>
      </c>
      <c r="M4660" s="2">
        <v>0.15560852301454201</v>
      </c>
    </row>
    <row r="4661" spans="1:13" x14ac:dyDescent="0.55000000000000004">
      <c r="A4661">
        <v>4656</v>
      </c>
      <c r="C4661">
        <f t="shared" si="222"/>
        <v>-0.18496910391871535</v>
      </c>
      <c r="D4661">
        <f t="shared" si="223"/>
        <v>4.6588641308604399E-4</v>
      </c>
      <c r="E4661" s="2">
        <f t="shared" si="224"/>
        <v>4.6055737138986592E-2</v>
      </c>
      <c r="K4661">
        <v>4656</v>
      </c>
      <c r="L4661" s="2">
        <v>-2.9935410466602302E-4</v>
      </c>
      <c r="M4661" s="2">
        <v>2.9636900514959801E-2</v>
      </c>
    </row>
    <row r="4662" spans="1:13" x14ac:dyDescent="0.55000000000000004">
      <c r="A4662">
        <v>4657</v>
      </c>
      <c r="C4662">
        <f t="shared" si="222"/>
        <v>-6.684199005915778E-2</v>
      </c>
      <c r="D4662">
        <f t="shared" si="223"/>
        <v>3.4913718618556893E-4</v>
      </c>
      <c r="E4662" s="2">
        <f t="shared" si="224"/>
        <v>1.3627524800437604E-3</v>
      </c>
      <c r="K4662">
        <v>4657</v>
      </c>
      <c r="L4662" s="2">
        <v>-7.9357495852773601E-5</v>
      </c>
      <c r="M4662" s="2">
        <v>-0.10375746757257701</v>
      </c>
    </row>
    <row r="4663" spans="1:13" x14ac:dyDescent="0.55000000000000004">
      <c r="A4663">
        <v>4658</v>
      </c>
      <c r="C4663">
        <f t="shared" si="222"/>
        <v>6.8061054389311551E-2</v>
      </c>
      <c r="D4663">
        <f t="shared" si="223"/>
        <v>1.4476188477961308E-4</v>
      </c>
      <c r="E4663" s="2">
        <f t="shared" si="224"/>
        <v>7.7967264417548129E-2</v>
      </c>
      <c r="K4663">
        <v>4658</v>
      </c>
      <c r="L4663" s="2">
        <v>1.6051469009496601E-4</v>
      </c>
      <c r="M4663" s="2">
        <v>-0.21116513424196301</v>
      </c>
    </row>
    <row r="4664" spans="1:13" x14ac:dyDescent="0.55000000000000004">
      <c r="A4664">
        <v>4659</v>
      </c>
      <c r="C4664">
        <f t="shared" si="222"/>
        <v>0.18588220879926168</v>
      </c>
      <c r="D4664">
        <f t="shared" si="223"/>
        <v>-9.5945598367601104E-5</v>
      </c>
      <c r="E4664" s="2">
        <f t="shared" si="224"/>
        <v>0.20391310939695212</v>
      </c>
      <c r="K4664">
        <v>4659</v>
      </c>
      <c r="L4664" s="2">
        <v>3.6018497614757699E-4</v>
      </c>
      <c r="M4664" s="2">
        <v>-0.26568518306706002</v>
      </c>
    </row>
    <row r="4665" spans="1:13" x14ac:dyDescent="0.55000000000000004">
      <c r="A4665">
        <v>4660</v>
      </c>
      <c r="C4665">
        <f t="shared" si="222"/>
        <v>0.25705084688609675</v>
      </c>
      <c r="D4665">
        <f t="shared" si="223"/>
        <v>-3.1257275869463571E-4</v>
      </c>
      <c r="E4665" s="2">
        <f t="shared" si="224"/>
        <v>0.26082835720905362</v>
      </c>
      <c r="K4665">
        <v>4660</v>
      </c>
      <c r="L4665" s="2">
        <v>4.69644700498654E-4</v>
      </c>
      <c r="M4665" s="2">
        <v>-0.25366272960179498</v>
      </c>
    </row>
    <row r="4666" spans="1:13" x14ac:dyDescent="0.55000000000000004">
      <c r="A4666">
        <v>4661</v>
      </c>
      <c r="C4666">
        <f t="shared" si="222"/>
        <v>0.26370514060788747</v>
      </c>
      <c r="D4666">
        <f t="shared" si="223"/>
        <v>-4.507507451037391E-4</v>
      </c>
      <c r="E4666" s="2">
        <f t="shared" si="224"/>
        <v>0.19519962164693244</v>
      </c>
      <c r="K4666">
        <v>4661</v>
      </c>
      <c r="L4666" s="2">
        <v>4.6147899614563801E-4</v>
      </c>
      <c r="M4666" s="2">
        <v>-0.17810887189843</v>
      </c>
    </row>
    <row r="4667" spans="1:13" x14ac:dyDescent="0.55000000000000004">
      <c r="A4667">
        <v>4662</v>
      </c>
      <c r="C4667">
        <f t="shared" si="222"/>
        <v>0.20417500250042961</v>
      </c>
      <c r="D4667">
        <f t="shared" si="223"/>
        <v>-4.7579979556365391E-4</v>
      </c>
      <c r="E4667" s="2">
        <f t="shared" si="224"/>
        <v>6.870770425950852E-2</v>
      </c>
      <c r="K4667">
        <v>4662</v>
      </c>
      <c r="L4667" s="2">
        <v>3.3773301440009402E-4</v>
      </c>
      <c r="M4667" s="2">
        <v>-5.7946542320877502E-2</v>
      </c>
    </row>
    <row r="4668" spans="1:13" x14ac:dyDescent="0.55000000000000004">
      <c r="A4668">
        <v>4663</v>
      </c>
      <c r="C4668">
        <f t="shared" si="222"/>
        <v>9.3401242432944731E-2</v>
      </c>
      <c r="D4668">
        <f t="shared" si="223"/>
        <v>-3.8143312640103214E-4</v>
      </c>
      <c r="E4668" s="2">
        <f t="shared" si="224"/>
        <v>2.7796839417065956E-4</v>
      </c>
      <c r="K4668">
        <v>4663</v>
      </c>
      <c r="L4668" s="2">
        <v>1.29399704054532E-4</v>
      </c>
      <c r="M4668" s="2">
        <v>7.6728858255189603E-2</v>
      </c>
    </row>
    <row r="4669" spans="1:13" x14ac:dyDescent="0.55000000000000004">
      <c r="A4669">
        <v>4664</v>
      </c>
      <c r="C4669">
        <f t="shared" si="222"/>
        <v>-4.0814260741290805E-2</v>
      </c>
      <c r="D4669">
        <f t="shared" si="223"/>
        <v>-1.9133478248734107E-4</v>
      </c>
      <c r="E4669" s="2">
        <f t="shared" si="224"/>
        <v>5.4289606282257416E-2</v>
      </c>
      <c r="K4669">
        <v>4664</v>
      </c>
      <c r="L4669" s="2">
        <v>-1.1134256490897101E-4</v>
      </c>
      <c r="M4669" s="2">
        <v>0.192187040289964</v>
      </c>
    </row>
    <row r="4670" spans="1:13" x14ac:dyDescent="0.55000000000000004">
      <c r="A4670">
        <v>4665</v>
      </c>
      <c r="C4670">
        <f t="shared" si="222"/>
        <v>-0.16478624476765671</v>
      </c>
      <c r="D4670">
        <f t="shared" si="223"/>
        <v>4.6784558815588785E-5</v>
      </c>
      <c r="E4670" s="2">
        <f t="shared" si="224"/>
        <v>0.18002797018440619</v>
      </c>
      <c r="K4670">
        <v>4665</v>
      </c>
      <c r="L4670" s="2">
        <v>-3.2419839777189701E-4</v>
      </c>
      <c r="M4670" s="2">
        <v>0.25951078584227599</v>
      </c>
    </row>
    <row r="4671" spans="1:13" x14ac:dyDescent="0.55000000000000004">
      <c r="A4671">
        <v>4666</v>
      </c>
      <c r="C4671">
        <f t="shared" si="222"/>
        <v>-0.2474003547757842</v>
      </c>
      <c r="D4671">
        <f t="shared" si="223"/>
        <v>2.73161961996061E-4</v>
      </c>
      <c r="E4671" s="2">
        <f t="shared" si="224"/>
        <v>0.25932415539298842</v>
      </c>
      <c r="K4671">
        <v>4666</v>
      </c>
      <c r="L4671" s="2">
        <v>-4.5585673073200299E-4</v>
      </c>
      <c r="M4671" s="2">
        <v>0.261838445192353</v>
      </c>
    </row>
    <row r="4672" spans="1:13" x14ac:dyDescent="0.55000000000000004">
      <c r="A4672">
        <v>4667</v>
      </c>
      <c r="C4672">
        <f t="shared" si="222"/>
        <v>-0.26792219052110106</v>
      </c>
      <c r="D4672">
        <f t="shared" si="223"/>
        <v>4.3098147051127565E-4</v>
      </c>
      <c r="E4672" s="2">
        <f t="shared" si="224"/>
        <v>0.21763086366934917</v>
      </c>
      <c r="K4672">
        <v>4667</v>
      </c>
      <c r="L4672" s="2">
        <v>-4.73342917550429E-4</v>
      </c>
      <c r="M4672" s="2">
        <v>0.19858704161621599</v>
      </c>
    </row>
    <row r="4673" spans="1:13" x14ac:dyDescent="0.55000000000000004">
      <c r="A4673">
        <v>4668</v>
      </c>
      <c r="C4673">
        <f t="shared" si="222"/>
        <v>-0.22120120379808564</v>
      </c>
      <c r="D4673">
        <f t="shared" si="223"/>
        <v>4.8063371429964651E-4</v>
      </c>
      <c r="E4673" s="2">
        <f t="shared" si="224"/>
        <v>9.4125924193117882E-2</v>
      </c>
      <c r="K4673">
        <v>4668</v>
      </c>
      <c r="L4673" s="2">
        <v>-3.7227743426207098E-4</v>
      </c>
      <c r="M4673" s="2">
        <v>8.5598281522730801E-2</v>
      </c>
    </row>
    <row r="4674" spans="1:13" x14ac:dyDescent="0.55000000000000004">
      <c r="A4674">
        <v>4669</v>
      </c>
      <c r="C4674">
        <f t="shared" si="222"/>
        <v>-0.11896337747317946</v>
      </c>
      <c r="D4674">
        <f t="shared" si="223"/>
        <v>4.0965702675366917E-4</v>
      </c>
      <c r="E4674" s="2">
        <f t="shared" si="224"/>
        <v>4.9188169901188041E-3</v>
      </c>
      <c r="K4674">
        <v>4669</v>
      </c>
      <c r="L4674" s="2">
        <v>-1.7797275812124101E-4</v>
      </c>
      <c r="M4674" s="2">
        <v>-4.8829099191309303E-2</v>
      </c>
    </row>
    <row r="4675" spans="1:13" x14ac:dyDescent="0.55000000000000004">
      <c r="A4675">
        <v>4670</v>
      </c>
      <c r="C4675">
        <f t="shared" si="222"/>
        <v>1.3131749046500617E-2</v>
      </c>
      <c r="D4675">
        <f t="shared" si="223"/>
        <v>2.358650603805663E-4</v>
      </c>
      <c r="E4675" s="2">
        <f t="shared" si="224"/>
        <v>3.3914418736351856E-2</v>
      </c>
      <c r="K4675">
        <v>4670</v>
      </c>
      <c r="L4675" s="2">
        <v>6.0906299353891003E-5</v>
      </c>
      <c r="M4675" s="2">
        <v>-0.17102692909914599</v>
      </c>
    </row>
    <row r="4676" spans="1:13" x14ac:dyDescent="0.55000000000000004">
      <c r="A4676">
        <v>4671</v>
      </c>
      <c r="C4676">
        <f t="shared" si="222"/>
        <v>0.14193108335257451</v>
      </c>
      <c r="D4676">
        <f t="shared" si="223"/>
        <v>2.8759354911062924E-6</v>
      </c>
      <c r="E4676" s="2">
        <f t="shared" si="224"/>
        <v>0.15391583529908226</v>
      </c>
      <c r="K4676">
        <v>4671</v>
      </c>
      <c r="L4676" s="2">
        <v>2.8453099632059001E-4</v>
      </c>
      <c r="M4676" s="2">
        <v>-0.25039000364005998</v>
      </c>
    </row>
    <row r="4677" spans="1:13" x14ac:dyDescent="0.55000000000000004">
      <c r="A4677">
        <v>4672</v>
      </c>
      <c r="C4677">
        <f t="shared" si="222"/>
        <v>0.23510870740701703</v>
      </c>
      <c r="D4677">
        <f t="shared" si="223"/>
        <v>-2.308349885867111E-4</v>
      </c>
      <c r="E4677" s="2">
        <f t="shared" si="224"/>
        <v>0.25215467860976709</v>
      </c>
      <c r="K4677">
        <v>4672</v>
      </c>
      <c r="L4677" s="2">
        <v>4.3689314015664301E-4</v>
      </c>
      <c r="M4677" s="2">
        <v>-0.26704134846250799</v>
      </c>
    </row>
    <row r="4678" spans="1:13" x14ac:dyDescent="0.55000000000000004">
      <c r="A4678">
        <v>4673</v>
      </c>
      <c r="C4678">
        <f t="shared" ref="C4678:C4741" si="225">$D$1*COS($B$2*(A4678-$L$2)+$B$1)</f>
        <v>0.26927900160063789</v>
      </c>
      <c r="D4678">
        <f t="shared" ref="D4678:D4741" si="226">$D$2*COS($B$2*(A4678-$L$3)+$B$3)</f>
        <v>-4.0661119614289259E-4</v>
      </c>
      <c r="E4678" s="2">
        <f t="shared" ref="E4678:E4741" si="227">(M4678-C4678)^2</f>
        <v>0.23628303366333267</v>
      </c>
      <c r="K4678">
        <v>4673</v>
      </c>
      <c r="L4678" s="2">
        <v>4.7983268675218899E-4</v>
      </c>
      <c r="M4678" s="2">
        <v>-0.216810530958265</v>
      </c>
    </row>
    <row r="4679" spans="1:13" x14ac:dyDescent="0.55000000000000004">
      <c r="A4679">
        <v>4674</v>
      </c>
      <c r="C4679">
        <f t="shared" si="225"/>
        <v>0.23586594234445268</v>
      </c>
      <c r="D4679">
        <f t="shared" si="226"/>
        <v>-4.8033656415425856E-4</v>
      </c>
      <c r="E4679" s="2">
        <f t="shared" si="227"/>
        <v>0.12120432364291217</v>
      </c>
      <c r="K4679">
        <v>4674</v>
      </c>
      <c r="L4679" s="2">
        <v>4.0259516028476599E-4</v>
      </c>
      <c r="M4679" s="2">
        <v>-0.112278170980636</v>
      </c>
    </row>
    <row r="4680" spans="1:13" x14ac:dyDescent="0.55000000000000004">
      <c r="A4680">
        <v>4675</v>
      </c>
      <c r="C4680">
        <f t="shared" si="225"/>
        <v>0.14325550321940117</v>
      </c>
      <c r="D4680">
        <f t="shared" si="226"/>
        <v>-4.3350757925434048E-4</v>
      </c>
      <c r="E4680" s="2">
        <f t="shared" si="227"/>
        <v>1.5099629513523057E-2</v>
      </c>
      <c r="K4680">
        <v>4675</v>
      </c>
      <c r="L4680" s="2">
        <v>2.2452517840496899E-4</v>
      </c>
      <c r="M4680" s="2">
        <v>2.03749534422983E-2</v>
      </c>
    </row>
    <row r="4681" spans="1:13" x14ac:dyDescent="0.55000000000000004">
      <c r="A4681">
        <v>4676</v>
      </c>
      <c r="C4681">
        <f t="shared" si="225"/>
        <v>1.4690952374656938E-2</v>
      </c>
      <c r="D4681">
        <f t="shared" si="226"/>
        <v>-2.7787732957919298E-4</v>
      </c>
      <c r="E4681" s="2">
        <f t="shared" si="227"/>
        <v>1.7751323272108235E-2</v>
      </c>
      <c r="K4681">
        <v>4676</v>
      </c>
      <c r="L4681" s="2">
        <v>-9.7785272594383501E-6</v>
      </c>
      <c r="M4681" s="2">
        <v>0.14792504437857401</v>
      </c>
    </row>
    <row r="4682" spans="1:13" x14ac:dyDescent="0.55000000000000004">
      <c r="A4682">
        <v>4677</v>
      </c>
      <c r="C4682">
        <f t="shared" si="225"/>
        <v>-0.11756071785707897</v>
      </c>
      <c r="D4682">
        <f t="shared" si="226"/>
        <v>-5.2505727367521844E-5</v>
      </c>
      <c r="E4682" s="2">
        <f t="shared" si="227"/>
        <v>0.12672682116683681</v>
      </c>
      <c r="K4682">
        <v>4677</v>
      </c>
      <c r="L4682" s="2">
        <v>-2.4163314011014001E-4</v>
      </c>
      <c r="M4682" s="2">
        <v>0.23842639028988299</v>
      </c>
    </row>
    <row r="4683" spans="1:13" x14ac:dyDescent="0.55000000000000004">
      <c r="A4683">
        <v>4678</v>
      </c>
      <c r="C4683">
        <f t="shared" si="225"/>
        <v>-0.22030712589000642</v>
      </c>
      <c r="D4683">
        <f t="shared" si="226"/>
        <v>1.8604370568047745E-4</v>
      </c>
      <c r="E4683" s="2">
        <f t="shared" si="227"/>
        <v>0.23962933456853577</v>
      </c>
      <c r="K4683">
        <v>4678</v>
      </c>
      <c r="L4683" s="2">
        <v>-4.1296923403708302E-4</v>
      </c>
      <c r="M4683" s="2">
        <v>0.26921236766314699</v>
      </c>
    </row>
    <row r="4684" spans="1:13" x14ac:dyDescent="0.55000000000000004">
      <c r="A4684">
        <v>4679</v>
      </c>
      <c r="C4684">
        <f t="shared" si="225"/>
        <v>-0.26776108903009621</v>
      </c>
      <c r="D4684">
        <f t="shared" si="226"/>
        <v>3.7790009009067762E-4</v>
      </c>
      <c r="E4684" s="2">
        <f t="shared" si="227"/>
        <v>0.25033363775292511</v>
      </c>
      <c r="K4684">
        <v>4679</v>
      </c>
      <c r="L4684" s="2">
        <v>-4.8087462142430102E-4</v>
      </c>
      <c r="M4684" s="2">
        <v>0.232572437482894</v>
      </c>
    </row>
    <row r="4685" spans="1:13" x14ac:dyDescent="0.55000000000000004">
      <c r="A4685">
        <v>4680</v>
      </c>
      <c r="C4685">
        <f t="shared" si="225"/>
        <v>-0.24801266278069892</v>
      </c>
      <c r="D4685">
        <f t="shared" si="226"/>
        <v>4.7491151739322734E-4</v>
      </c>
      <c r="E4685" s="2">
        <f t="shared" si="227"/>
        <v>0.14876137382343635</v>
      </c>
      <c r="K4685">
        <v>4680</v>
      </c>
      <c r="L4685" s="2">
        <v>-4.2834197674622697E-4</v>
      </c>
      <c r="M4685" s="2">
        <v>0.13768329756039199</v>
      </c>
    </row>
    <row r="4686" spans="1:13" x14ac:dyDescent="0.55000000000000004">
      <c r="A4686">
        <v>4681</v>
      </c>
      <c r="C4686">
        <f t="shared" si="225"/>
        <v>-0.16601828586548958</v>
      </c>
      <c r="D4686">
        <f t="shared" si="226"/>
        <v>4.5273016417059924E-4</v>
      </c>
      <c r="E4686" s="2">
        <f t="shared" si="227"/>
        <v>3.039053312584079E-2</v>
      </c>
      <c r="K4686">
        <v>4681</v>
      </c>
      <c r="L4686" s="2">
        <v>-2.68528426751352E-4</v>
      </c>
      <c r="M4686" s="2">
        <v>8.3105216387229508E-3</v>
      </c>
    </row>
    <row r="4687" spans="1:13" x14ac:dyDescent="0.55000000000000004">
      <c r="A4687">
        <v>4682</v>
      </c>
      <c r="C4687">
        <f t="shared" si="225"/>
        <v>-4.2356818587786511E-2</v>
      </c>
      <c r="D4687">
        <f t="shared" si="226"/>
        <v>3.1692308253847821E-4</v>
      </c>
      <c r="E4687" s="2">
        <f t="shared" si="227"/>
        <v>6.5265163276489822E-3</v>
      </c>
      <c r="K4687">
        <v>4682</v>
      </c>
      <c r="L4687" s="2">
        <v>-4.1460266447179701E-5</v>
      </c>
      <c r="M4687" s="2">
        <v>-0.12314367598209899</v>
      </c>
    </row>
    <row r="4688" spans="1:13" x14ac:dyDescent="0.55000000000000004">
      <c r="A4688">
        <v>4683</v>
      </c>
      <c r="C4688">
        <f t="shared" si="225"/>
        <v>9.1935317346097292E-2</v>
      </c>
      <c r="D4688">
        <f t="shared" si="226"/>
        <v>1.0157498739655687E-4</v>
      </c>
      <c r="E4688" s="2">
        <f t="shared" si="227"/>
        <v>9.9660866434027648E-2</v>
      </c>
      <c r="K4688">
        <v>4683</v>
      </c>
      <c r="L4688" s="2">
        <v>1.9599187478950799E-4</v>
      </c>
      <c r="M4688" s="2">
        <v>-0.223755776025299</v>
      </c>
    </row>
    <row r="4689" spans="1:13" x14ac:dyDescent="0.55000000000000004">
      <c r="A4689">
        <v>4684</v>
      </c>
      <c r="C4689">
        <f t="shared" si="225"/>
        <v>0.20315362646884341</v>
      </c>
      <c r="D4689">
        <f t="shared" si="226"/>
        <v>-1.3926628855104472E-4</v>
      </c>
      <c r="E4689" s="2">
        <f t="shared" si="227"/>
        <v>0.22229384335271352</v>
      </c>
      <c r="K4689">
        <v>4684</v>
      </c>
      <c r="L4689" s="2">
        <v>3.8435663513984299E-4</v>
      </c>
      <c r="M4689" s="2">
        <v>-0.268326853882903</v>
      </c>
    </row>
    <row r="4690" spans="1:13" x14ac:dyDescent="0.55000000000000004">
      <c r="A4690">
        <v>4685</v>
      </c>
      <c r="C4690">
        <f t="shared" si="225"/>
        <v>0.26338465748618434</v>
      </c>
      <c r="D4690">
        <f t="shared" si="226"/>
        <v>-3.4515466157034231E-4</v>
      </c>
      <c r="E4690" s="2">
        <f t="shared" si="227"/>
        <v>0.25916088260304798</v>
      </c>
      <c r="K4690">
        <v>4685</v>
      </c>
      <c r="L4690" s="2">
        <v>4.7645689184394602E-4</v>
      </c>
      <c r="M4690" s="2">
        <v>-0.24569380660658</v>
      </c>
    </row>
    <row r="4691" spans="1:13" x14ac:dyDescent="0.55000000000000004">
      <c r="A4691">
        <v>4686</v>
      </c>
      <c r="C4691">
        <f t="shared" si="225"/>
        <v>0.25751169118386191</v>
      </c>
      <c r="D4691">
        <f t="shared" si="226"/>
        <v>-4.6441648982184779E-4</v>
      </c>
      <c r="E4691" s="2">
        <f t="shared" si="227"/>
        <v>0.17559193401723441</v>
      </c>
      <c r="K4691">
        <v>4686</v>
      </c>
      <c r="L4691" s="2">
        <v>4.4922556426175899E-4</v>
      </c>
      <c r="M4691" s="2">
        <v>-0.16152522129191799</v>
      </c>
    </row>
    <row r="4692" spans="1:13" x14ac:dyDescent="0.55000000000000004">
      <c r="A4692">
        <v>4687</v>
      </c>
      <c r="C4692">
        <f t="shared" si="225"/>
        <v>0.18700871831016563</v>
      </c>
      <c r="D4692">
        <f t="shared" si="226"/>
        <v>-4.6711956825096299E-4</v>
      </c>
      <c r="E4692" s="2">
        <f t="shared" si="227"/>
        <v>5.0135849577365464E-2</v>
      </c>
      <c r="K4692">
        <v>4687</v>
      </c>
      <c r="L4692" s="2">
        <v>3.09482907317136E-4</v>
      </c>
      <c r="M4692" s="2">
        <v>-3.6901642274969997E-2</v>
      </c>
    </row>
    <row r="4693" spans="1:13" x14ac:dyDescent="0.55000000000000004">
      <c r="A4693">
        <v>4688</v>
      </c>
      <c r="C4693">
        <f t="shared" si="225"/>
        <v>6.957049897163757E-2</v>
      </c>
      <c r="D4693">
        <f t="shared" si="226"/>
        <v>-3.5258548114835237E-4</v>
      </c>
      <c r="E4693" s="2">
        <f t="shared" si="227"/>
        <v>7.5041386826484643E-4</v>
      </c>
      <c r="K4693">
        <v>4688</v>
      </c>
      <c r="L4693" s="2">
        <v>9.2228336342362394E-5</v>
      </c>
      <c r="M4693" s="2">
        <v>9.6964181970913998E-2</v>
      </c>
    </row>
    <row r="4694" spans="1:13" x14ac:dyDescent="0.55000000000000004">
      <c r="A4694">
        <v>4689</v>
      </c>
      <c r="C4694">
        <f t="shared" si="225"/>
        <v>-6.5328449177105438E-2</v>
      </c>
      <c r="D4694">
        <f t="shared" si="226"/>
        <v>-1.4955987019309467E-4</v>
      </c>
      <c r="E4694" s="2">
        <f t="shared" si="227"/>
        <v>7.3915023011170533E-2</v>
      </c>
      <c r="K4694">
        <v>4689</v>
      </c>
      <c r="L4694" s="2">
        <v>-1.48125393612417E-4</v>
      </c>
      <c r="M4694" s="2">
        <v>0.20654472532006801</v>
      </c>
    </row>
    <row r="4695" spans="1:13" x14ac:dyDescent="0.55000000000000004">
      <c r="A4695">
        <v>4690</v>
      </c>
      <c r="C4695">
        <f t="shared" si="225"/>
        <v>-0.18383133359873802</v>
      </c>
      <c r="D4695">
        <f t="shared" si="226"/>
        <v>9.1002115711079058E-5</v>
      </c>
      <c r="E4695" s="2">
        <f t="shared" si="227"/>
        <v>0.20090672143693436</v>
      </c>
      <c r="K4695">
        <v>4690</v>
      </c>
      <c r="L4695" s="2">
        <v>-3.51380199833737E-4</v>
      </c>
      <c r="M4695" s="2">
        <v>0.26439486090235798</v>
      </c>
    </row>
    <row r="4696" spans="1:13" x14ac:dyDescent="0.55000000000000004">
      <c r="A4696">
        <v>4691</v>
      </c>
      <c r="C4696">
        <f t="shared" si="225"/>
        <v>-0.25619642814415144</v>
      </c>
      <c r="D4696">
        <f t="shared" si="226"/>
        <v>3.0872448874417493E-4</v>
      </c>
      <c r="E4696" s="2">
        <f t="shared" si="227"/>
        <v>0.26237147105051067</v>
      </c>
      <c r="K4696">
        <v>4691</v>
      </c>
      <c r="L4696" s="2">
        <v>-4.6662965520219099E-4</v>
      </c>
      <c r="M4696" s="2">
        <v>0.25602566338501198</v>
      </c>
    </row>
    <row r="4697" spans="1:13" x14ac:dyDescent="0.55000000000000004">
      <c r="A4697">
        <v>4692</v>
      </c>
      <c r="C4697">
        <f t="shared" si="225"/>
        <v>-0.26426161941798965</v>
      </c>
      <c r="D4697">
        <f t="shared" si="226"/>
        <v>4.4896352249712166E-4</v>
      </c>
      <c r="E4697" s="2">
        <f t="shared" si="227"/>
        <v>0.20052024526065509</v>
      </c>
      <c r="K4697">
        <v>4692</v>
      </c>
      <c r="L4697" s="2">
        <v>-4.6500881866503397E-4</v>
      </c>
      <c r="M4697" s="2">
        <v>0.18353325020498301</v>
      </c>
    </row>
    <row r="4698" spans="1:13" x14ac:dyDescent="0.55000000000000004">
      <c r="A4698">
        <v>4693</v>
      </c>
      <c r="C4698">
        <f t="shared" si="225"/>
        <v>-0.20600271441148948</v>
      </c>
      <c r="D4698">
        <f t="shared" si="226"/>
        <v>4.7652217550616229E-4</v>
      </c>
      <c r="E4698" s="2">
        <f t="shared" si="227"/>
        <v>7.3482474471655221E-2</v>
      </c>
      <c r="K4698">
        <v>4693</v>
      </c>
      <c r="L4698" s="2">
        <v>-3.4692363878793798E-4</v>
      </c>
      <c r="M4698" s="2">
        <v>6.5073795953490707E-2</v>
      </c>
    </row>
    <row r="4699" spans="1:13" x14ac:dyDescent="0.55000000000000004">
      <c r="A4699">
        <v>4694</v>
      </c>
      <c r="C4699">
        <f t="shared" si="225"/>
        <v>-9.604147028039664E-2</v>
      </c>
      <c r="D4699">
        <f t="shared" si="226"/>
        <v>3.8448380675365777E-4</v>
      </c>
      <c r="E4699" s="2">
        <f t="shared" si="227"/>
        <v>6.9472708925127338E-4</v>
      </c>
      <c r="K4699">
        <v>4694</v>
      </c>
      <c r="L4699" s="2">
        <v>-1.4194928141839401E-4</v>
      </c>
      <c r="M4699" s="2">
        <v>-6.9683794183075895E-2</v>
      </c>
    </row>
    <row r="4700" spans="1:13" x14ac:dyDescent="0.55000000000000004">
      <c r="A4700">
        <v>4695</v>
      </c>
      <c r="C4700">
        <f t="shared" si="225"/>
        <v>3.8024158495566902E-2</v>
      </c>
      <c r="D4700">
        <f t="shared" si="226"/>
        <v>1.9594810678479996E-4</v>
      </c>
      <c r="E4700" s="2">
        <f t="shared" si="227"/>
        <v>5.0630762087781764E-2</v>
      </c>
      <c r="K4700">
        <v>4695</v>
      </c>
      <c r="L4700" s="2">
        <v>9.8577154071797694E-5</v>
      </c>
      <c r="M4700" s="2">
        <v>-0.18698864577961599</v>
      </c>
    </row>
    <row r="4701" spans="1:13" x14ac:dyDescent="0.55000000000000004">
      <c r="A4701">
        <v>4696</v>
      </c>
      <c r="C4701">
        <f t="shared" si="225"/>
        <v>0.16254652497664124</v>
      </c>
      <c r="D4701">
        <f t="shared" si="226"/>
        <v>-4.1766437730769037E-5</v>
      </c>
      <c r="E4701" s="2">
        <f t="shared" si="227"/>
        <v>0.17640634711721084</v>
      </c>
      <c r="K4701">
        <v>4696</v>
      </c>
      <c r="L4701" s="2">
        <v>3.1441432979644103E-4</v>
      </c>
      <c r="M4701" s="2">
        <v>-0.257461031047308</v>
      </c>
    </row>
    <row r="4702" spans="1:13" x14ac:dyDescent="0.55000000000000004">
      <c r="A4702">
        <v>4697</v>
      </c>
      <c r="C4702">
        <f t="shared" si="225"/>
        <v>0.24627313989747471</v>
      </c>
      <c r="D4702">
        <f t="shared" si="226"/>
        <v>-2.6899848674257019E-4</v>
      </c>
      <c r="E4702" s="2">
        <f t="shared" si="227"/>
        <v>0.25981839695292147</v>
      </c>
      <c r="K4702">
        <v>4697</v>
      </c>
      <c r="L4702" s="2">
        <v>4.5150448613866798E-4</v>
      </c>
      <c r="M4702" s="2">
        <v>-0.26345070391691999</v>
      </c>
    </row>
    <row r="4703" spans="1:13" x14ac:dyDescent="0.55000000000000004">
      <c r="A4703">
        <v>4698</v>
      </c>
      <c r="C4703">
        <f t="shared" si="225"/>
        <v>0.26819038773012832</v>
      </c>
      <c r="D4703">
        <f t="shared" si="226"/>
        <v>-4.2871758561861204E-4</v>
      </c>
      <c r="E4703" s="2">
        <f t="shared" si="227"/>
        <v>0.22245174288667813</v>
      </c>
      <c r="K4703">
        <v>4698</v>
      </c>
      <c r="L4703" s="2">
        <v>4.75512542996982E-4</v>
      </c>
      <c r="M4703" s="2">
        <v>-0.20345751366102399</v>
      </c>
    </row>
    <row r="4704" spans="1:13" x14ac:dyDescent="0.55000000000000004">
      <c r="A4704">
        <v>4699</v>
      </c>
      <c r="C4704">
        <f t="shared" si="225"/>
        <v>0.22279750124815126</v>
      </c>
      <c r="D4704">
        <f t="shared" si="226"/>
        <v>-4.808376071569821E-4</v>
      </c>
      <c r="E4704" s="2">
        <f t="shared" si="227"/>
        <v>9.9417008563138135E-2</v>
      </c>
      <c r="K4704">
        <v>4699</v>
      </c>
      <c r="L4704" s="2">
        <v>3.8042553359604402E-4</v>
      </c>
      <c r="M4704" s="2">
        <v>-9.2507126949942495E-2</v>
      </c>
    </row>
    <row r="4705" spans="1:13" x14ac:dyDescent="0.55000000000000004">
      <c r="A4705">
        <v>4700</v>
      </c>
      <c r="C4705">
        <f t="shared" si="225"/>
        <v>0.12148713815159753</v>
      </c>
      <c r="D4705">
        <f t="shared" si="226"/>
        <v>-4.1227752455153308E-4</v>
      </c>
      <c r="E4705" s="2">
        <f t="shared" si="227"/>
        <v>6.3799987830946139E-3</v>
      </c>
      <c r="K4705">
        <v>4700</v>
      </c>
      <c r="L4705" s="2">
        <v>1.9005858931730099E-4</v>
      </c>
      <c r="M4705" s="2">
        <v>4.1612243578304897E-2</v>
      </c>
    </row>
    <row r="4706" spans="1:13" x14ac:dyDescent="0.55000000000000004">
      <c r="A4706">
        <v>4701</v>
      </c>
      <c r="C4706">
        <f t="shared" si="225"/>
        <v>-1.0313935873357941E-2</v>
      </c>
      <c r="D4706">
        <f t="shared" si="226"/>
        <v>-2.4024447340738751E-4</v>
      </c>
      <c r="E4706" s="2">
        <f t="shared" si="227"/>
        <v>3.0843615660260598E-2</v>
      </c>
      <c r="K4706">
        <v>4701</v>
      </c>
      <c r="L4706" s="2">
        <v>-4.7909707693849897E-5</v>
      </c>
      <c r="M4706" s="2">
        <v>0.16530956955874701</v>
      </c>
    </row>
    <row r="4707" spans="1:13" x14ac:dyDescent="0.55000000000000004">
      <c r="A4707">
        <v>4702</v>
      </c>
      <c r="C4707">
        <f t="shared" si="225"/>
        <v>-0.13952642939636781</v>
      </c>
      <c r="D4707">
        <f t="shared" si="226"/>
        <v>-7.9151233878862489E-6</v>
      </c>
      <c r="E4707" s="2">
        <f t="shared" si="227"/>
        <v>0.14987003776057045</v>
      </c>
      <c r="K4707">
        <v>4702</v>
      </c>
      <c r="L4707" s="2">
        <v>-2.7387872120282697E-4</v>
      </c>
      <c r="M4707" s="2">
        <v>0.247604088337084</v>
      </c>
    </row>
    <row r="4708" spans="1:13" x14ac:dyDescent="0.55000000000000004">
      <c r="A4708">
        <v>4703</v>
      </c>
      <c r="C4708">
        <f t="shared" si="225"/>
        <v>-0.23372073012467048</v>
      </c>
      <c r="D4708">
        <f t="shared" si="226"/>
        <v>2.2640075576441104E-4</v>
      </c>
      <c r="E4708" s="2">
        <f t="shared" si="227"/>
        <v>0.25160793446385393</v>
      </c>
      <c r="K4708">
        <v>4703</v>
      </c>
      <c r="L4708" s="2">
        <v>-4.3125310996631799E-4</v>
      </c>
      <c r="M4708" s="2">
        <v>0.267884627167149</v>
      </c>
    </row>
    <row r="4709" spans="1:13" x14ac:dyDescent="0.55000000000000004">
      <c r="A4709">
        <v>4704</v>
      </c>
      <c r="C4709">
        <f t="shared" si="225"/>
        <v>-0.26925605403376007</v>
      </c>
      <c r="D4709">
        <f t="shared" si="226"/>
        <v>4.0389481736722704E-4</v>
      </c>
      <c r="E4709" s="2">
        <f t="shared" si="227"/>
        <v>0.24042140374275575</v>
      </c>
      <c r="K4709">
        <v>4704</v>
      </c>
      <c r="L4709" s="2">
        <v>-4.8061748203867701E-4</v>
      </c>
      <c r="M4709" s="2">
        <v>0.22107179928762299</v>
      </c>
    </row>
    <row r="4710" spans="1:13" x14ac:dyDescent="0.55000000000000004">
      <c r="A4710">
        <v>4705</v>
      </c>
      <c r="C4710">
        <f t="shared" si="225"/>
        <v>-0.23721378384865155</v>
      </c>
      <c r="D4710">
        <f t="shared" si="226"/>
        <v>4.8001979324121538E-4</v>
      </c>
      <c r="E4710" s="2">
        <f t="shared" si="227"/>
        <v>0.12681002441299896</v>
      </c>
      <c r="K4710">
        <v>4705</v>
      </c>
      <c r="L4710" s="2">
        <v>-4.0960822420005002E-4</v>
      </c>
      <c r="M4710" s="2">
        <v>0.118890167846635</v>
      </c>
    </row>
    <row r="4711" spans="1:13" x14ac:dyDescent="0.55000000000000004">
      <c r="A4711">
        <v>4706</v>
      </c>
      <c r="C4711">
        <f t="shared" si="225"/>
        <v>-0.1456358539873675</v>
      </c>
      <c r="D4711">
        <f t="shared" si="226"/>
        <v>4.3566991902609244E-4</v>
      </c>
      <c r="E4711" s="2">
        <f t="shared" si="227"/>
        <v>1.7574171304568474E-2</v>
      </c>
      <c r="K4711">
        <v>4706</v>
      </c>
      <c r="L4711" s="2">
        <v>-2.3601004558557501E-4</v>
      </c>
      <c r="M4711" s="2">
        <v>-1.3068243672598401E-2</v>
      </c>
    </row>
    <row r="4712" spans="1:13" x14ac:dyDescent="0.55000000000000004">
      <c r="A4712">
        <v>4707</v>
      </c>
      <c r="C4712">
        <f t="shared" si="225"/>
        <v>-1.7506394537443119E-2</v>
      </c>
      <c r="D4712">
        <f t="shared" si="226"/>
        <v>2.8197607833151502E-4</v>
      </c>
      <c r="E4712" s="2">
        <f t="shared" si="227"/>
        <v>1.5437376139965464E-2</v>
      </c>
      <c r="K4712">
        <v>4707</v>
      </c>
      <c r="L4712" s="2">
        <v>-3.30168695416372E-6</v>
      </c>
      <c r="M4712" s="2">
        <v>-0.14175363249453199</v>
      </c>
    </row>
    <row r="4713" spans="1:13" x14ac:dyDescent="0.55000000000000004">
      <c r="A4713">
        <v>4708</v>
      </c>
      <c r="C4713">
        <f t="shared" si="225"/>
        <v>0.11501680093750916</v>
      </c>
      <c r="D4713">
        <f t="shared" si="226"/>
        <v>5.7512185558382957E-5</v>
      </c>
      <c r="E4713" s="2">
        <f t="shared" si="227"/>
        <v>0.12246692416699403</v>
      </c>
      <c r="K4713">
        <v>4708</v>
      </c>
      <c r="L4713" s="2">
        <v>2.30233599657097E-4</v>
      </c>
      <c r="M4713" s="2">
        <v>-0.234935944682516</v>
      </c>
    </row>
    <row r="4714" spans="1:13" x14ac:dyDescent="0.55000000000000004">
      <c r="A4714">
        <v>4709</v>
      </c>
      <c r="C4714">
        <f t="shared" si="225"/>
        <v>0.21867320373895088</v>
      </c>
      <c r="D4714">
        <f t="shared" si="226"/>
        <v>-1.8138605352921775E-4</v>
      </c>
      <c r="E4714" s="2">
        <f t="shared" si="227"/>
        <v>0.23809549119758255</v>
      </c>
      <c r="K4714">
        <v>4709</v>
      </c>
      <c r="L4714" s="2">
        <v>4.0610545296867697E-4</v>
      </c>
      <c r="M4714" s="2">
        <v>-0.26927709208797301</v>
      </c>
    </row>
    <row r="4715" spans="1:13" x14ac:dyDescent="0.55000000000000004">
      <c r="A4715">
        <v>4710</v>
      </c>
      <c r="C4715">
        <f t="shared" si="225"/>
        <v>0.26744724166710321</v>
      </c>
      <c r="D4715">
        <f t="shared" si="226"/>
        <v>-3.7476021649343914E-4</v>
      </c>
      <c r="E4715" s="2">
        <f t="shared" si="227"/>
        <v>0.2536364917325335</v>
      </c>
      <c r="K4715">
        <v>4710</v>
      </c>
      <c r="L4715" s="2">
        <v>4.8026567628892299E-4</v>
      </c>
      <c r="M4715" s="2">
        <v>-0.236176121306194</v>
      </c>
    </row>
    <row r="4716" spans="1:13" x14ac:dyDescent="0.55000000000000004">
      <c r="A4716">
        <v>4711</v>
      </c>
      <c r="C4716">
        <f t="shared" si="225"/>
        <v>0.24909765927851893</v>
      </c>
      <c r="D4716">
        <f t="shared" si="226"/>
        <v>-4.7407746443964678E-4</v>
      </c>
      <c r="E4716" s="2">
        <f t="shared" si="227"/>
        <v>0.15446553402440111</v>
      </c>
      <c r="K4716">
        <v>4711</v>
      </c>
      <c r="L4716" s="2">
        <v>4.3414038163065201E-4</v>
      </c>
      <c r="M4716" s="2">
        <v>-0.14392337581299</v>
      </c>
    </row>
    <row r="4717" spans="1:13" x14ac:dyDescent="0.55000000000000004">
      <c r="A4717">
        <v>4712</v>
      </c>
      <c r="C4717">
        <f t="shared" si="225"/>
        <v>0.16822981497308134</v>
      </c>
      <c r="D4717">
        <f t="shared" si="226"/>
        <v>-4.54411261571584E-4</v>
      </c>
      <c r="E4717" s="2">
        <f t="shared" si="227"/>
        <v>3.380227235102163E-2</v>
      </c>
      <c r="K4717">
        <v>4712</v>
      </c>
      <c r="L4717" s="2">
        <v>2.7928193518158401E-4</v>
      </c>
      <c r="M4717" s="2">
        <v>-1.56241280116195E-2</v>
      </c>
    </row>
    <row r="4718" spans="1:13" x14ac:dyDescent="0.55000000000000004">
      <c r="A4718">
        <v>4713</v>
      </c>
      <c r="C4718">
        <f t="shared" si="225"/>
        <v>4.5139833112544506E-2</v>
      </c>
      <c r="D4718">
        <f t="shared" si="226"/>
        <v>-3.2069741027846875E-4</v>
      </c>
      <c r="E4718" s="2">
        <f t="shared" si="227"/>
        <v>5.104880501943381E-3</v>
      </c>
      <c r="K4718">
        <v>4713</v>
      </c>
      <c r="L4718" s="2">
        <v>5.4475595526944201E-5</v>
      </c>
      <c r="M4718" s="2">
        <v>0.11658827957531499</v>
      </c>
    </row>
    <row r="4719" spans="1:13" x14ac:dyDescent="0.55000000000000004">
      <c r="A4719">
        <v>4714</v>
      </c>
      <c r="C4719">
        <f t="shared" si="225"/>
        <v>-8.9279295385204516E-2</v>
      </c>
      <c r="D4719">
        <f t="shared" si="226"/>
        <v>-1.0649526877393097E-4</v>
      </c>
      <c r="E4719" s="2">
        <f t="shared" si="227"/>
        <v>9.5406684310138407E-2</v>
      </c>
      <c r="K4719">
        <v>4714</v>
      </c>
      <c r="L4719" s="2">
        <v>-1.83974494969479E-4</v>
      </c>
      <c r="M4719" s="2">
        <v>0.219600429281434</v>
      </c>
    </row>
    <row r="4720" spans="1:13" x14ac:dyDescent="0.55000000000000004">
      <c r="A4720">
        <v>4715</v>
      </c>
      <c r="C4720">
        <f t="shared" si="225"/>
        <v>-0.20129120260143057</v>
      </c>
      <c r="D4720">
        <f t="shared" si="226"/>
        <v>1.3443494045331514E-4</v>
      </c>
      <c r="E4720" s="2">
        <f t="shared" si="227"/>
        <v>0.21987048459718248</v>
      </c>
      <c r="K4720">
        <v>4715</v>
      </c>
      <c r="L4720" s="2">
        <v>-3.7634703190588702E-4</v>
      </c>
      <c r="M4720" s="2">
        <v>0.26761228917185798</v>
      </c>
    </row>
    <row r="4721" spans="1:13" x14ac:dyDescent="0.55000000000000004">
      <c r="A4721">
        <v>4716</v>
      </c>
      <c r="C4721">
        <f t="shared" si="225"/>
        <v>-0.26278326084659948</v>
      </c>
      <c r="D4721">
        <f t="shared" si="226"/>
        <v>3.4162481329048851E-4</v>
      </c>
      <c r="E4721" s="2">
        <f t="shared" si="227"/>
        <v>0.26151180759889164</v>
      </c>
      <c r="K4721">
        <v>4716</v>
      </c>
      <c r="L4721" s="2">
        <v>-4.7446112001397702E-4</v>
      </c>
      <c r="M4721" s="2">
        <v>0.24859899109307401</v>
      </c>
    </row>
    <row r="4722" spans="1:13" x14ac:dyDescent="0.55000000000000004">
      <c r="A4722">
        <v>4717</v>
      </c>
      <c r="C4722">
        <f t="shared" si="225"/>
        <v>-0.25832225965147271</v>
      </c>
      <c r="D4722">
        <f t="shared" si="226"/>
        <v>4.6307405887051388E-4</v>
      </c>
      <c r="E4722" s="2">
        <f t="shared" si="227"/>
        <v>0.18117348993598273</v>
      </c>
      <c r="K4722">
        <v>4717</v>
      </c>
      <c r="L4722" s="2">
        <v>-4.5374347727146502E-4</v>
      </c>
      <c r="M4722" s="2">
        <v>0.16732253349885201</v>
      </c>
    </row>
    <row r="4723" spans="1:13" x14ac:dyDescent="0.55000000000000004">
      <c r="A4723">
        <v>4718</v>
      </c>
      <c r="C4723">
        <f t="shared" si="225"/>
        <v>-0.1890278162854572</v>
      </c>
      <c r="D4723">
        <f t="shared" si="226"/>
        <v>4.6830147650319949E-4</v>
      </c>
      <c r="E4723" s="2">
        <f t="shared" si="227"/>
        <v>5.4366815231836937E-2</v>
      </c>
      <c r="K4723">
        <v>4718</v>
      </c>
      <c r="L4723" s="2">
        <v>-3.19382965826137E-4</v>
      </c>
      <c r="M4723" s="2">
        <v>4.4139109396203198E-2</v>
      </c>
    </row>
    <row r="4724" spans="1:13" x14ac:dyDescent="0.55000000000000004">
      <c r="A4724">
        <v>4719</v>
      </c>
      <c r="C4724">
        <f t="shared" si="225"/>
        <v>-7.2291375422020229E-2</v>
      </c>
      <c r="D4724">
        <f t="shared" si="226"/>
        <v>3.559950945454972E-4</v>
      </c>
      <c r="E4724" s="2">
        <f t="shared" si="227"/>
        <v>3.1711963031664549E-4</v>
      </c>
      <c r="K4724">
        <v>4719</v>
      </c>
      <c r="L4724" s="2">
        <v>-1.05031009281575E-4</v>
      </c>
      <c r="M4724" s="2">
        <v>-9.0099228473880397E-2</v>
      </c>
    </row>
    <row r="4725" spans="1:13" x14ac:dyDescent="0.55000000000000004">
      <c r="A4725">
        <v>4720</v>
      </c>
      <c r="C4725">
        <f t="shared" si="225"/>
        <v>6.2588676889147835E-2</v>
      </c>
      <c r="D4725">
        <f t="shared" si="226"/>
        <v>1.5434144764140092E-4</v>
      </c>
      <c r="E4725" s="2">
        <f t="shared" si="227"/>
        <v>6.9886385413676463E-2</v>
      </c>
      <c r="K4725">
        <v>4720</v>
      </c>
      <c r="L4725" s="2">
        <v>1.35626615102635E-4</v>
      </c>
      <c r="M4725" s="2">
        <v>-0.20177165563764499</v>
      </c>
    </row>
    <row r="4726" spans="1:13" x14ac:dyDescent="0.55000000000000004">
      <c r="A4726">
        <v>4721</v>
      </c>
      <c r="C4726">
        <f t="shared" si="225"/>
        <v>0.18176029056765969</v>
      </c>
      <c r="D4726">
        <f t="shared" si="226"/>
        <v>-8.6048649363453607E-5</v>
      </c>
      <c r="E4726" s="2">
        <f t="shared" si="227"/>
        <v>0.19773088464699606</v>
      </c>
      <c r="K4726">
        <v>4721</v>
      </c>
      <c r="L4726" s="2">
        <v>3.4231571236795297E-4</v>
      </c>
      <c r="M4726" s="2">
        <v>-0.26290911994648403</v>
      </c>
    </row>
    <row r="4727" spans="1:13" x14ac:dyDescent="0.55000000000000004">
      <c r="A4727">
        <v>4722</v>
      </c>
      <c r="C4727">
        <f t="shared" si="225"/>
        <v>0.25531390251662966</v>
      </c>
      <c r="D4727">
        <f t="shared" si="226"/>
        <v>-3.0484234913969805E-4</v>
      </c>
      <c r="E4727" s="2">
        <f t="shared" si="227"/>
        <v>0.26369587508880199</v>
      </c>
      <c r="K4727">
        <v>4722</v>
      </c>
      <c r="L4727" s="2">
        <v>4.6326971589820903E-4</v>
      </c>
      <c r="M4727" s="2">
        <v>-0.25819936419495398</v>
      </c>
    </row>
    <row r="4728" spans="1:13" x14ac:dyDescent="0.55000000000000004">
      <c r="A4728">
        <v>4723</v>
      </c>
      <c r="C4728">
        <f t="shared" si="225"/>
        <v>0.26478910652434801</v>
      </c>
      <c r="D4728">
        <f t="shared" si="226"/>
        <v>-4.4712704484747265E-4</v>
      </c>
      <c r="E4728" s="2">
        <f t="shared" si="227"/>
        <v>0.20576301412379858</v>
      </c>
      <c r="K4728">
        <v>4723</v>
      </c>
      <c r="L4728" s="2">
        <v>4.6819494516508699E-4</v>
      </c>
      <c r="M4728" s="2">
        <v>-0.188821975928229</v>
      </c>
    </row>
    <row r="4729" spans="1:13" x14ac:dyDescent="0.55000000000000004">
      <c r="A4729">
        <v>4724</v>
      </c>
      <c r="C4729">
        <f t="shared" si="225"/>
        <v>0.20780782610659754</v>
      </c>
      <c r="D4729">
        <f t="shared" si="226"/>
        <v>-4.7719227699154909E-4</v>
      </c>
      <c r="E4729" s="2">
        <f t="shared" si="227"/>
        <v>7.8378037515335883E-2</v>
      </c>
      <c r="K4729">
        <v>4724</v>
      </c>
      <c r="L4729" s="2">
        <v>3.5585784594479301E-4</v>
      </c>
      <c r="M4729" s="2">
        <v>-7.2152952423781405E-2</v>
      </c>
    </row>
    <row r="4730" spans="1:13" x14ac:dyDescent="0.55000000000000004">
      <c r="A4730">
        <v>4725</v>
      </c>
      <c r="C4730">
        <f t="shared" si="225"/>
        <v>9.8671161577517805E-2</v>
      </c>
      <c r="D4730">
        <f t="shared" si="226"/>
        <v>-3.8749230602586689E-4</v>
      </c>
      <c r="E4730" s="2">
        <f t="shared" si="227"/>
        <v>1.3020504342134466E-3</v>
      </c>
      <c r="K4730">
        <v>4725</v>
      </c>
      <c r="L4730" s="2">
        <v>1.5439394162581899E-4</v>
      </c>
      <c r="M4730" s="2">
        <v>6.2587225619623099E-2</v>
      </c>
    </row>
    <row r="4731" spans="1:13" x14ac:dyDescent="0.55000000000000004">
      <c r="A4731">
        <v>4726</v>
      </c>
      <c r="C4731">
        <f t="shared" si="225"/>
        <v>-3.5229884682512709E-2</v>
      </c>
      <c r="D4731">
        <f t="shared" si="226"/>
        <v>-2.005399339406248E-4</v>
      </c>
      <c r="E4731" s="2">
        <f t="shared" si="227"/>
        <v>4.7037771311607648E-2</v>
      </c>
      <c r="K4731">
        <v>4726</v>
      </c>
      <c r="L4731" s="2">
        <v>-8.5738883163818998E-5</v>
      </c>
      <c r="M4731" s="2">
        <v>0.181652044743633</v>
      </c>
    </row>
    <row r="4732" spans="1:13" x14ac:dyDescent="0.55000000000000004">
      <c r="A4732">
        <v>4727</v>
      </c>
      <c r="C4732">
        <f t="shared" si="225"/>
        <v>-0.16028897247610452</v>
      </c>
      <c r="D4732">
        <f t="shared" si="226"/>
        <v>3.674373451937416E-5</v>
      </c>
      <c r="E4732" s="2">
        <f t="shared" si="227"/>
        <v>0.17264852257964061</v>
      </c>
      <c r="K4732">
        <v>4727</v>
      </c>
      <c r="L4732" s="2">
        <v>-3.0439787277966297E-4</v>
      </c>
      <c r="M4732" s="2">
        <v>0.25522098237412599</v>
      </c>
    </row>
    <row r="4733" spans="1:13" x14ac:dyDescent="0.55000000000000004">
      <c r="A4733">
        <v>4728</v>
      </c>
      <c r="C4733">
        <f t="shared" si="225"/>
        <v>-0.24511890680165907</v>
      </c>
      <c r="D4733">
        <f t="shared" si="226"/>
        <v>2.6480550011148191E-4</v>
      </c>
      <c r="E4733" s="2">
        <f t="shared" si="227"/>
        <v>0.26008689162970428</v>
      </c>
      <c r="K4733">
        <v>4728</v>
      </c>
      <c r="L4733" s="2">
        <v>-4.4681852681053099E-4</v>
      </c>
      <c r="M4733" s="2">
        <v>0.264868241692991</v>
      </c>
    </row>
    <row r="4734" spans="1:13" x14ac:dyDescent="0.55000000000000004">
      <c r="A4734">
        <v>4729</v>
      </c>
      <c r="C4734">
        <f t="shared" si="225"/>
        <v>-0.26842916221675978</v>
      </c>
      <c r="D4734">
        <f t="shared" si="226"/>
        <v>4.2640666683105532E-4</v>
      </c>
      <c r="E4734" s="2">
        <f t="shared" si="227"/>
        <v>0.22715401223119122</v>
      </c>
      <c r="K4734">
        <v>4729</v>
      </c>
      <c r="L4734" s="2">
        <v>-4.7733070894079798E-4</v>
      </c>
      <c r="M4734" s="2">
        <v>0.20817760675656399</v>
      </c>
    </row>
    <row r="4735" spans="1:13" x14ac:dyDescent="0.55000000000000004">
      <c r="A4735">
        <v>4730</v>
      </c>
      <c r="C4735">
        <f t="shared" si="225"/>
        <v>-0.22436935595407093</v>
      </c>
      <c r="D4735">
        <f t="shared" si="226"/>
        <v>4.8098874811835086E-4</v>
      </c>
      <c r="E4735" s="2">
        <f t="shared" si="227"/>
        <v>0.1047926667744296</v>
      </c>
      <c r="K4735">
        <v>4730</v>
      </c>
      <c r="L4735" s="2">
        <v>-3.88292453872102E-4</v>
      </c>
      <c r="M4735" s="2">
        <v>9.9347598767842896E-2</v>
      </c>
    </row>
    <row r="4736" spans="1:13" x14ac:dyDescent="0.55000000000000004">
      <c r="A4736">
        <v>4731</v>
      </c>
      <c r="C4736">
        <f t="shared" si="225"/>
        <v>-0.12399757067768788</v>
      </c>
      <c r="D4736">
        <f t="shared" si="226"/>
        <v>4.1485279206632242E-4</v>
      </c>
      <c r="E4736" s="2">
        <f t="shared" si="227"/>
        <v>8.0340637605259505E-3</v>
      </c>
      <c r="K4736">
        <v>4731</v>
      </c>
      <c r="L4736" s="2">
        <v>-2.0200394493963299E-4</v>
      </c>
      <c r="M4736" s="2">
        <v>-3.4364631640044198E-2</v>
      </c>
    </row>
    <row r="4737" spans="1:13" x14ac:dyDescent="0.55000000000000004">
      <c r="A4737">
        <v>4732</v>
      </c>
      <c r="C4737">
        <f t="shared" si="225"/>
        <v>7.4949911754258079E-3</v>
      </c>
      <c r="D4737">
        <f t="shared" si="226"/>
        <v>2.4459752961169905E-4</v>
      </c>
      <c r="E4737" s="2">
        <f t="shared" si="227"/>
        <v>2.7877317251237956E-2</v>
      </c>
      <c r="K4737">
        <v>4732</v>
      </c>
      <c r="L4737" s="2">
        <v>3.48777051444638E-5</v>
      </c>
      <c r="M4737" s="2">
        <v>-0.15947002687098399</v>
      </c>
    </row>
    <row r="4738" spans="1:13" x14ac:dyDescent="0.55000000000000004">
      <c r="A4738">
        <v>4733</v>
      </c>
      <c r="C4738">
        <f t="shared" si="225"/>
        <v>0.1371064682271258</v>
      </c>
      <c r="D4738">
        <f t="shared" si="226"/>
        <v>1.2953442929613879E-5</v>
      </c>
      <c r="E4738" s="2">
        <f t="shared" si="227"/>
        <v>0.14572667422730612</v>
      </c>
      <c r="K4738">
        <v>4733</v>
      </c>
      <c r="L4738" s="2">
        <v>2.6302401760955498E-4</v>
      </c>
      <c r="M4738" s="2">
        <v>-0.24463516459186099</v>
      </c>
    </row>
    <row r="4739" spans="1:13" x14ac:dyDescent="0.55000000000000004">
      <c r="A4739">
        <v>4734</v>
      </c>
      <c r="C4739">
        <f t="shared" si="225"/>
        <v>0.23230711172886415</v>
      </c>
      <c r="D4739">
        <f t="shared" si="226"/>
        <v>-2.2194168489089139E-4</v>
      </c>
      <c r="E4739" s="2">
        <f t="shared" si="227"/>
        <v>0.2508377200647689</v>
      </c>
      <c r="K4739">
        <v>4734</v>
      </c>
      <c r="L4739" s="2">
        <v>4.2529433318178798E-4</v>
      </c>
      <c r="M4739" s="2">
        <v>-0.268529907734323</v>
      </c>
    </row>
    <row r="4740" spans="1:13" x14ac:dyDescent="0.55000000000000004">
      <c r="A4740">
        <v>4735</v>
      </c>
      <c r="C4740">
        <f t="shared" si="225"/>
        <v>0.26920356683200475</v>
      </c>
      <c r="D4740">
        <f t="shared" si="226"/>
        <v>-4.011341279613816E-4</v>
      </c>
      <c r="E4740" s="2">
        <f t="shared" si="227"/>
        <v>0.24440489694585191</v>
      </c>
      <c r="K4740">
        <v>4735</v>
      </c>
      <c r="L4740" s="2">
        <v>4.8104704467414201E-4</v>
      </c>
      <c r="M4740" s="2">
        <v>-0.22516966964611601</v>
      </c>
    </row>
    <row r="4741" spans="1:13" x14ac:dyDescent="0.55000000000000004">
      <c r="A4741">
        <v>4736</v>
      </c>
      <c r="C4741">
        <f t="shared" si="225"/>
        <v>0.23853560102226307</v>
      </c>
      <c r="D4741">
        <f t="shared" si="226"/>
        <v>-4.7965036015321295E-4</v>
      </c>
      <c r="E4741" s="2">
        <f t="shared" si="227"/>
        <v>0.13245952386212353</v>
      </c>
      <c r="K4741">
        <v>4736</v>
      </c>
      <c r="L4741" s="2">
        <v>4.1631853962864401E-4</v>
      </c>
      <c r="M4741" s="2">
        <v>-0.12541429094382001</v>
      </c>
    </row>
    <row r="4742" spans="1:13" x14ac:dyDescent="0.55000000000000004">
      <c r="A4742">
        <v>4737</v>
      </c>
      <c r="C4742">
        <f t="shared" ref="C4742:C4805" si="228">$D$1*COS($B$2*(A4742-$L$2)+$B$1)</f>
        <v>0.14800022728746476</v>
      </c>
      <c r="D4742">
        <f t="shared" ref="D4742:D4805" si="229">$D$2*COS($B$2*(A4742-$L$3)+$B$3)</f>
        <v>-4.3778446217398998E-4</v>
      </c>
      <c r="E4742" s="2">
        <f t="shared" ref="E4742:E4805" si="230">(M4742-C4742)^2</f>
        <v>2.0234593745815082E-2</v>
      </c>
      <c r="K4742">
        <v>4737</v>
      </c>
      <c r="L4742" s="2">
        <v>2.4732047368043199E-4</v>
      </c>
      <c r="M4742" s="2">
        <v>5.7518749391332101E-3</v>
      </c>
    </row>
    <row r="4743" spans="1:13" x14ac:dyDescent="0.55000000000000004">
      <c r="A4743">
        <v>4738</v>
      </c>
      <c r="C4743">
        <f t="shared" si="228"/>
        <v>2.0319916100781477E-2</v>
      </c>
      <c r="D4743">
        <f t="shared" si="229"/>
        <v>-2.8604389195338679E-4</v>
      </c>
      <c r="E4743" s="2">
        <f t="shared" si="230"/>
        <v>1.326125716729289E-2</v>
      </c>
      <c r="K4743">
        <v>4738</v>
      </c>
      <c r="L4743" s="2">
        <v>1.6379460834125299E-5</v>
      </c>
      <c r="M4743" s="2">
        <v>0.135477448061539</v>
      </c>
    </row>
    <row r="4744" spans="1:13" x14ac:dyDescent="0.55000000000000004">
      <c r="A4744">
        <v>4739</v>
      </c>
      <c r="C4744">
        <f t="shared" si="228"/>
        <v>-0.11246026571557033</v>
      </c>
      <c r="D4744">
        <f t="shared" si="229"/>
        <v>-6.2512334182803677E-5</v>
      </c>
      <c r="E4744" s="2">
        <f t="shared" si="230"/>
        <v>0.11815177003881738</v>
      </c>
      <c r="K4744">
        <v>4739</v>
      </c>
      <c r="L4744" s="2">
        <v>-2.18663889588886E-4</v>
      </c>
      <c r="M4744" s="2">
        <v>0.23127185387586</v>
      </c>
    </row>
    <row r="4745" spans="1:13" x14ac:dyDescent="0.55000000000000004">
      <c r="A4745">
        <v>4740</v>
      </c>
      <c r="C4745">
        <f t="shared" si="228"/>
        <v>-0.2170152913135851</v>
      </c>
      <c r="D4745">
        <f t="shared" si="229"/>
        <v>1.7670850181502202E-4</v>
      </c>
      <c r="E4745" s="2">
        <f t="shared" si="230"/>
        <v>0.23634967922974293</v>
      </c>
      <c r="K4745">
        <v>4740</v>
      </c>
      <c r="L4745" s="2">
        <v>-3.98941512372072E-4</v>
      </c>
      <c r="M4745" s="2">
        <v>0.26914278918055101</v>
      </c>
    </row>
    <row r="4746" spans="1:13" x14ac:dyDescent="0.55000000000000004">
      <c r="A4746">
        <v>4741</v>
      </c>
      <c r="C4746">
        <f t="shared" si="228"/>
        <v>-0.26710405311128432</v>
      </c>
      <c r="D4746">
        <f t="shared" si="229"/>
        <v>3.715792285769598E-4</v>
      </c>
      <c r="E4746" s="2">
        <f t="shared" si="230"/>
        <v>0.25675431106386665</v>
      </c>
      <c r="K4746">
        <v>4741</v>
      </c>
      <c r="L4746" s="2">
        <v>-4.7930175852820299E-4</v>
      </c>
      <c r="M4746" s="2">
        <v>0.23960524329432401</v>
      </c>
    </row>
    <row r="4747" spans="1:13" x14ac:dyDescent="0.55000000000000004">
      <c r="A4747">
        <v>4742</v>
      </c>
      <c r="C4747">
        <f t="shared" si="228"/>
        <v>-0.25015532768549853</v>
      </c>
      <c r="D4747">
        <f t="shared" si="229"/>
        <v>4.7319140123413893E-4</v>
      </c>
      <c r="E4747" s="2">
        <f t="shared" si="230"/>
        <v>0.16016996952211124</v>
      </c>
      <c r="K4747">
        <v>4742</v>
      </c>
      <c r="L4747" s="2">
        <v>-4.39617905888702E-4</v>
      </c>
      <c r="M4747" s="2">
        <v>0.15005707782201599</v>
      </c>
    </row>
    <row r="4748" spans="1:13" x14ac:dyDescent="0.55000000000000004">
      <c r="A4748">
        <v>4743</v>
      </c>
      <c r="C4748">
        <f t="shared" si="228"/>
        <v>-0.17042288786683726</v>
      </c>
      <c r="D4748">
        <f t="shared" si="229"/>
        <v>4.5604250626712358E-4</v>
      </c>
      <c r="E4748" s="2">
        <f t="shared" si="230"/>
        <v>3.7383864489934367E-2</v>
      </c>
      <c r="K4748">
        <v>4743</v>
      </c>
      <c r="L4748" s="2">
        <v>-2.8982902152788101E-4</v>
      </c>
      <c r="M4748" s="2">
        <v>2.29261863226565E-2</v>
      </c>
    </row>
    <row r="4749" spans="1:13" x14ac:dyDescent="0.55000000000000004">
      <c r="A4749">
        <v>4744</v>
      </c>
      <c r="C4749">
        <f t="shared" si="228"/>
        <v>-4.791789542305281E-2</v>
      </c>
      <c r="D4749">
        <f t="shared" si="229"/>
        <v>3.2443655484038527E-4</v>
      </c>
      <c r="E4749" s="2">
        <f t="shared" si="230"/>
        <v>3.8475739327188075E-3</v>
      </c>
      <c r="K4749">
        <v>4744</v>
      </c>
      <c r="L4749" s="2">
        <v>-6.7450660756685694E-5</v>
      </c>
      <c r="M4749" s="2">
        <v>-0.109946710764947</v>
      </c>
    </row>
    <row r="4750" spans="1:13" x14ac:dyDescent="0.55000000000000004">
      <c r="A4750">
        <v>4745</v>
      </c>
      <c r="C4750">
        <f t="shared" si="228"/>
        <v>8.6613478740967378E-2</v>
      </c>
      <c r="D4750">
        <f t="shared" si="229"/>
        <v>1.114038667320889E-4</v>
      </c>
      <c r="E4750" s="2">
        <f t="shared" si="230"/>
        <v>9.1141346260718889E-2</v>
      </c>
      <c r="K4750">
        <v>4745</v>
      </c>
      <c r="L4750" s="2">
        <v>1.7182113643454301E-4</v>
      </c>
      <c r="M4750" s="2">
        <v>-0.21528277208159399</v>
      </c>
    </row>
    <row r="4751" spans="1:13" x14ac:dyDescent="0.55000000000000004">
      <c r="A4751">
        <v>4746</v>
      </c>
      <c r="C4751">
        <f t="shared" si="228"/>
        <v>0.19940669541020814</v>
      </c>
      <c r="D4751">
        <f t="shared" si="229"/>
        <v>-1.2958884372135321E-4</v>
      </c>
      <c r="E4751" s="2">
        <f t="shared" si="230"/>
        <v>0.217255384026141</v>
      </c>
      <c r="K4751">
        <v>4746</v>
      </c>
      <c r="L4751" s="2">
        <v>3.6805926410479501E-4</v>
      </c>
      <c r="M4751" s="2">
        <v>-0.26669992761304501</v>
      </c>
    </row>
    <row r="4752" spans="1:13" x14ac:dyDescent="0.55000000000000004">
      <c r="A4752">
        <v>4747</v>
      </c>
      <c r="C4752">
        <f t="shared" si="228"/>
        <v>0.26215303469112877</v>
      </c>
      <c r="D4752">
        <f t="shared" si="229"/>
        <v>-3.3805748591683081E-4</v>
      </c>
      <c r="E4752" s="2">
        <f t="shared" si="230"/>
        <v>0.26365500077765558</v>
      </c>
      <c r="K4752">
        <v>4747</v>
      </c>
      <c r="L4752" s="2">
        <v>4.7211466580609102E-4</v>
      </c>
      <c r="M4752" s="2">
        <v>-0.25132043178757402</v>
      </c>
    </row>
    <row r="4753" spans="1:13" x14ac:dyDescent="0.55000000000000004">
      <c r="A4753">
        <v>4748</v>
      </c>
      <c r="C4753">
        <f t="shared" si="228"/>
        <v>0.2591044880126438</v>
      </c>
      <c r="D4753">
        <f t="shared" si="229"/>
        <v>-4.6168082483261834E-4</v>
      </c>
      <c r="E4753" s="2">
        <f t="shared" si="230"/>
        <v>0.18671098275311906</v>
      </c>
      <c r="K4753">
        <v>4748</v>
      </c>
      <c r="L4753" s="2">
        <v>4.5792602066949503E-4</v>
      </c>
      <c r="M4753" s="2">
        <v>-0.17299617474213499</v>
      </c>
    </row>
    <row r="4754" spans="1:13" x14ac:dyDescent="0.55000000000000004">
      <c r="A4754">
        <v>4749</v>
      </c>
      <c r="C4754">
        <f t="shared" si="228"/>
        <v>0.19102617633270177</v>
      </c>
      <c r="D4754">
        <f t="shared" si="229"/>
        <v>-4.6943200817756034E-4</v>
      </c>
      <c r="E4754" s="2">
        <f t="shared" si="230"/>
        <v>5.8743279370823943E-2</v>
      </c>
      <c r="K4754">
        <v>4749</v>
      </c>
      <c r="L4754" s="2">
        <v>3.2904696288943002E-4</v>
      </c>
      <c r="M4754" s="2">
        <v>-5.1343952542174102E-2</v>
      </c>
    </row>
    <row r="4755" spans="1:13" x14ac:dyDescent="0.55000000000000004">
      <c r="A4755">
        <v>4750</v>
      </c>
      <c r="C4755">
        <f t="shared" si="228"/>
        <v>7.5004320905567509E-2</v>
      </c>
      <c r="D4755">
        <f t="shared" si="229"/>
        <v>-3.593656523115669E-4</v>
      </c>
      <c r="E4755" s="2">
        <f t="shared" si="230"/>
        <v>6.6640449447428587E-5</v>
      </c>
      <c r="K4755">
        <v>4750</v>
      </c>
      <c r="L4755" s="2">
        <v>1.17756051994545E-4</v>
      </c>
      <c r="M4755" s="2">
        <v>8.3167681086732406E-2</v>
      </c>
    </row>
    <row r="4756" spans="1:13" x14ac:dyDescent="0.55000000000000004">
      <c r="A4756">
        <v>4751</v>
      </c>
      <c r="C4756">
        <f t="shared" si="228"/>
        <v>-5.9842038101309981E-2</v>
      </c>
      <c r="D4756">
        <f t="shared" si="229"/>
        <v>-1.5910609254560459E-4</v>
      </c>
      <c r="E4756" s="2">
        <f t="shared" si="230"/>
        <v>6.589052163083324E-2</v>
      </c>
      <c r="K4756">
        <v>4751</v>
      </c>
      <c r="L4756" s="2">
        <v>-1.23027592627885E-4</v>
      </c>
      <c r="M4756" s="2">
        <v>0.19684945305262999</v>
      </c>
    </row>
    <row r="4757" spans="1:13" x14ac:dyDescent="0.55000000000000004">
      <c r="A4757">
        <v>4752</v>
      </c>
      <c r="C4757">
        <f t="shared" si="228"/>
        <v>-0.17966930691672095</v>
      </c>
      <c r="D4757">
        <f t="shared" si="229"/>
        <v>8.1085742761297848E-5</v>
      </c>
      <c r="E4757" s="2">
        <f t="shared" si="230"/>
        <v>0.19439136848265048</v>
      </c>
      <c r="K4757">
        <v>4752</v>
      </c>
      <c r="L4757" s="2">
        <v>-3.32998213468886E-4</v>
      </c>
      <c r="M4757" s="2">
        <v>0.26122905833614601</v>
      </c>
    </row>
    <row r="4758" spans="1:13" x14ac:dyDescent="0.55000000000000004">
      <c r="A4758">
        <v>4753</v>
      </c>
      <c r="C4758">
        <f t="shared" si="228"/>
        <v>-0.25440336682453735</v>
      </c>
      <c r="D4758">
        <f t="shared" si="229"/>
        <v>3.0092676578696029E-4</v>
      </c>
      <c r="E4758" s="2">
        <f t="shared" si="230"/>
        <v>0.26479833173737438</v>
      </c>
      <c r="K4758">
        <v>4753</v>
      </c>
      <c r="L4758" s="2">
        <v>-4.59567365975663E-4</v>
      </c>
      <c r="M4758" s="2">
        <v>0.26018222541194802</v>
      </c>
    </row>
    <row r="4759" spans="1:13" x14ac:dyDescent="0.55000000000000004">
      <c r="A4759">
        <v>4754</v>
      </c>
      <c r="C4759">
        <f t="shared" si="228"/>
        <v>-0.26528754405722749</v>
      </c>
      <c r="D4759">
        <f t="shared" si="229"/>
        <v>4.4524151363170767E-4</v>
      </c>
      <c r="E4759" s="2">
        <f t="shared" si="230"/>
        <v>0.21091853895544024</v>
      </c>
      <c r="K4759">
        <v>4754</v>
      </c>
      <c r="L4759" s="2">
        <v>-4.7103502072487398E-4</v>
      </c>
      <c r="M4759" s="2">
        <v>0.19397114007998101</v>
      </c>
    </row>
    <row r="4760" spans="1:13" x14ac:dyDescent="0.55000000000000004">
      <c r="A4760">
        <v>4755</v>
      </c>
      <c r="C4760">
        <f t="shared" si="228"/>
        <v>-0.2095901395499451</v>
      </c>
      <c r="D4760">
        <f t="shared" si="229"/>
        <v>4.7781002650409233E-4</v>
      </c>
      <c r="E4760" s="2">
        <f t="shared" si="230"/>
        <v>8.3387488554632877E-2</v>
      </c>
      <c r="K4760">
        <v>4755</v>
      </c>
      <c r="L4760" s="2">
        <v>-3.6452903244441602E-4</v>
      </c>
      <c r="M4760" s="2">
        <v>7.9178779405390004E-2</v>
      </c>
    </row>
    <row r="4761" spans="1:13" x14ac:dyDescent="0.55000000000000004">
      <c r="A4761">
        <v>4756</v>
      </c>
      <c r="C4761">
        <f t="shared" si="228"/>
        <v>-0.10129002782523976</v>
      </c>
      <c r="D4761">
        <f t="shared" si="229"/>
        <v>3.9045829416019652E-4</v>
      </c>
      <c r="E4761" s="2">
        <f t="shared" si="230"/>
        <v>2.1018217960083688E-3</v>
      </c>
      <c r="K4761">
        <v>4756</v>
      </c>
      <c r="L4761" s="2">
        <v>-1.6672448661431101E-4</v>
      </c>
      <c r="M4761" s="2">
        <v>-5.5444397760768302E-2</v>
      </c>
    </row>
    <row r="4762" spans="1:13" x14ac:dyDescent="0.55000000000000004">
      <c r="A4762">
        <v>4757</v>
      </c>
      <c r="C4762">
        <f t="shared" si="228"/>
        <v>3.2431745857271384E-2</v>
      </c>
      <c r="D4762">
        <f t="shared" si="229"/>
        <v>2.0510976019307817E-4</v>
      </c>
      <c r="E4762" s="2">
        <f t="shared" si="230"/>
        <v>4.3519353483796729E-2</v>
      </c>
      <c r="K4762">
        <v>4757</v>
      </c>
      <c r="L4762" s="2">
        <v>7.2837241171973201E-5</v>
      </c>
      <c r="M4762" s="2">
        <v>-0.176181181555669</v>
      </c>
    </row>
    <row r="4763" spans="1:13" x14ac:dyDescent="0.55000000000000004">
      <c r="A4763">
        <v>4758</v>
      </c>
      <c r="C4763">
        <f t="shared" si="228"/>
        <v>0.15801383493838508</v>
      </c>
      <c r="D4763">
        <f t="shared" si="229"/>
        <v>-3.171700021383866E-5</v>
      </c>
      <c r="E4763" s="2">
        <f t="shared" si="230"/>
        <v>0.16876167679035425</v>
      </c>
      <c r="K4763">
        <v>4758</v>
      </c>
      <c r="L4763" s="2">
        <v>2.9415643005729702E-4</v>
      </c>
      <c r="M4763" s="2">
        <v>-0.25279229548124998</v>
      </c>
    </row>
    <row r="4764" spans="1:13" x14ac:dyDescent="0.55000000000000004">
      <c r="A4764">
        <v>4759</v>
      </c>
      <c r="C4764">
        <f t="shared" si="228"/>
        <v>0.24393778211733486</v>
      </c>
      <c r="D4764">
        <f t="shared" si="229"/>
        <v>-2.6058346210840151E-4</v>
      </c>
      <c r="E4764" s="2">
        <f t="shared" si="230"/>
        <v>0.26012834954201058</v>
      </c>
      <c r="K4764">
        <v>4759</v>
      </c>
      <c r="L4764" s="2">
        <v>4.4180231622076098E-4</v>
      </c>
      <c r="M4764" s="2">
        <v>-0.26609001079400302</v>
      </c>
    </row>
    <row r="4765" spans="1:13" x14ac:dyDescent="0.55000000000000004">
      <c r="A4765">
        <v>4760</v>
      </c>
      <c r="C4765">
        <f t="shared" si="228"/>
        <v>0.26863848778544275</v>
      </c>
      <c r="D4765">
        <f t="shared" si="229"/>
        <v>-4.2404896767567077E-4</v>
      </c>
      <c r="E4765" s="2">
        <f t="shared" si="230"/>
        <v>0.23172893799534799</v>
      </c>
      <c r="K4765">
        <v>4760</v>
      </c>
      <c r="L4765" s="2">
        <v>4.78796071544142E-4</v>
      </c>
      <c r="M4765" s="2">
        <v>-0.212743832200811</v>
      </c>
    </row>
    <row r="4766" spans="1:13" x14ac:dyDescent="0.55000000000000004">
      <c r="A4766">
        <v>4761</v>
      </c>
      <c r="C4766">
        <f t="shared" si="228"/>
        <v>0.22591659547027312</v>
      </c>
      <c r="D4766">
        <f t="shared" si="229"/>
        <v>-4.8108712060232868E-4</v>
      </c>
      <c r="E4766" s="2">
        <f t="shared" si="230"/>
        <v>0.11024474203581054</v>
      </c>
      <c r="K4766">
        <v>4761</v>
      </c>
      <c r="L4766" s="2">
        <v>3.9587238051410402E-4</v>
      </c>
      <c r="M4766" s="2">
        <v>-0.106114641066006</v>
      </c>
    </row>
    <row r="4767" spans="1:13" x14ac:dyDescent="0.55000000000000004">
      <c r="A4767">
        <v>4762</v>
      </c>
      <c r="C4767">
        <f t="shared" si="228"/>
        <v>0.12649439963606393</v>
      </c>
      <c r="D4767">
        <f t="shared" si="229"/>
        <v>-4.1738254676971159E-4</v>
      </c>
      <c r="E4767" s="2">
        <f t="shared" si="230"/>
        <v>9.8809125573838565E-3</v>
      </c>
      <c r="K4767">
        <v>4762</v>
      </c>
      <c r="L4767" s="2">
        <v>2.1379999597035101E-4</v>
      </c>
      <c r="M4767" s="2">
        <v>2.70916202112216E-2</v>
      </c>
    </row>
    <row r="4768" spans="1:13" x14ac:dyDescent="0.55000000000000004">
      <c r="A4768">
        <v>4763</v>
      </c>
      <c r="C4768">
        <f t="shared" si="228"/>
        <v>-4.6752242164081774E-3</v>
      </c>
      <c r="D4768">
        <f t="shared" si="229"/>
        <v>-2.4892375142393259E-4</v>
      </c>
      <c r="E4768" s="2">
        <f t="shared" si="230"/>
        <v>2.5023393153739845E-2</v>
      </c>
      <c r="K4768">
        <v>4763</v>
      </c>
      <c r="L4768" s="2">
        <v>-2.18199238830602E-5</v>
      </c>
      <c r="M4768" s="2">
        <v>0.15351261714233799</v>
      </c>
    </row>
    <row r="4769" spans="1:13" x14ac:dyDescent="0.55000000000000004">
      <c r="A4769">
        <v>4764</v>
      </c>
      <c r="C4769">
        <f t="shared" si="228"/>
        <v>-0.13467146533477259</v>
      </c>
      <c r="D4769">
        <f t="shared" si="229"/>
        <v>-1.7990341370612979E-5</v>
      </c>
      <c r="E4769" s="2">
        <f t="shared" si="230"/>
        <v>0.14149400749072516</v>
      </c>
      <c r="K4769">
        <v>4764</v>
      </c>
      <c r="L4769" s="2">
        <v>-2.5197490843897901E-4</v>
      </c>
      <c r="M4769" s="2">
        <v>0.24148542678701901</v>
      </c>
    </row>
    <row r="4770" spans="1:13" x14ac:dyDescent="0.55000000000000004">
      <c r="A4770">
        <v>4765</v>
      </c>
      <c r="C4770">
        <f t="shared" si="228"/>
        <v>-0.23086800730532644</v>
      </c>
      <c r="D4770">
        <f t="shared" si="229"/>
        <v>2.1745826516341807E-4</v>
      </c>
      <c r="E4770" s="2">
        <f t="shared" si="230"/>
        <v>0.24984474464310077</v>
      </c>
      <c r="K4770">
        <v>4765</v>
      </c>
      <c r="L4770" s="2">
        <v>-4.1902121403750701E-4</v>
      </c>
      <c r="M4770" s="2">
        <v>0.26897671322606098</v>
      </c>
    </row>
    <row r="4771" spans="1:13" x14ac:dyDescent="0.55000000000000004">
      <c r="A4771">
        <v>4766</v>
      </c>
      <c r="C4771">
        <f t="shared" si="228"/>
        <v>-0.26912154575372282</v>
      </c>
      <c r="D4771">
        <f t="shared" si="229"/>
        <v>3.9832943079797341E-4</v>
      </c>
      <c r="E4771" s="2">
        <f t="shared" si="230"/>
        <v>0.24822581792206977</v>
      </c>
      <c r="K4771">
        <v>4766</v>
      </c>
      <c r="L4771" s="2">
        <v>-4.8112105716144701E-4</v>
      </c>
      <c r="M4771" s="2">
        <v>0.22910111322724899</v>
      </c>
    </row>
    <row r="4772" spans="1:13" x14ac:dyDescent="0.55000000000000004">
      <c r="A4772">
        <v>4767</v>
      </c>
      <c r="C4772">
        <f t="shared" si="228"/>
        <v>-0.23983124885091861</v>
      </c>
      <c r="D4772">
        <f t="shared" si="229"/>
        <v>4.7922830542014225E-4</v>
      </c>
      <c r="E4772" s="2">
        <f t="shared" si="230"/>
        <v>0.1381437678217099</v>
      </c>
      <c r="K4772">
        <v>4767</v>
      </c>
      <c r="L4772" s="2">
        <v>-4.22721146860949E-4</v>
      </c>
      <c r="M4772" s="2">
        <v>0.13184571818054799</v>
      </c>
    </row>
    <row r="4773" spans="1:13" x14ac:dyDescent="0.55000000000000004">
      <c r="A4773">
        <v>4768</v>
      </c>
      <c r="C4773">
        <f t="shared" si="228"/>
        <v>-0.15034836372822175</v>
      </c>
      <c r="D4773">
        <f t="shared" si="229"/>
        <v>4.3985097671501316E-4</v>
      </c>
      <c r="E4773" s="2">
        <f t="shared" si="230"/>
        <v>2.3078807955963215E-2</v>
      </c>
      <c r="K4773">
        <v>4768</v>
      </c>
      <c r="L4773" s="2">
        <v>-2.5844810295751501E-4</v>
      </c>
      <c r="M4773" s="2">
        <v>1.5687451040727501E-3</v>
      </c>
    </row>
    <row r="4774" spans="1:13" x14ac:dyDescent="0.55000000000000004">
      <c r="A4774">
        <v>4769</v>
      </c>
      <c r="C4774">
        <f t="shared" si="228"/>
        <v>-2.3131208401798935E-2</v>
      </c>
      <c r="D4774">
        <f t="shared" si="229"/>
        <v>2.900803241773775E-4</v>
      </c>
      <c r="E4774" s="2">
        <f t="shared" si="230"/>
        <v>1.1229624265621019E-2</v>
      </c>
      <c r="K4774">
        <v>4769</v>
      </c>
      <c r="L4774" s="2">
        <v>-2.9445128372740799E-5</v>
      </c>
      <c r="M4774" s="2">
        <v>-0.12910112991550499</v>
      </c>
    </row>
    <row r="4775" spans="1:13" x14ac:dyDescent="0.55000000000000004">
      <c r="A4775">
        <v>4770</v>
      </c>
      <c r="C4775">
        <f t="shared" si="228"/>
        <v>0.10989139266449931</v>
      </c>
      <c r="D4775">
        <f t="shared" si="229"/>
        <v>6.7505624682775761E-5</v>
      </c>
      <c r="E4775" s="2">
        <f t="shared" si="230"/>
        <v>0.11379032714951613</v>
      </c>
      <c r="K4775">
        <v>4770</v>
      </c>
      <c r="L4775" s="2">
        <v>2.0693256127730201E-4</v>
      </c>
      <c r="M4775" s="2">
        <v>-0.227436826062479</v>
      </c>
    </row>
    <row r="4776" spans="1:13" x14ac:dyDescent="0.55000000000000004">
      <c r="A4776">
        <v>4771</v>
      </c>
      <c r="C4776">
        <f t="shared" si="228"/>
        <v>0.2153335705007301</v>
      </c>
      <c r="D4776">
        <f t="shared" si="229"/>
        <v>-1.7201156370432686E-4</v>
      </c>
      <c r="E4776" s="2">
        <f t="shared" si="230"/>
        <v>0.23439456907439557</v>
      </c>
      <c r="K4776">
        <v>4771</v>
      </c>
      <c r="L4776" s="2">
        <v>3.91482707239032E-4</v>
      </c>
      <c r="M4776" s="2">
        <v>-0.26880955820646901</v>
      </c>
    </row>
    <row r="4777" spans="1:13" x14ac:dyDescent="0.55000000000000004">
      <c r="A4777">
        <v>4772</v>
      </c>
      <c r="C4777">
        <f t="shared" si="228"/>
        <v>0.26673156101280976</v>
      </c>
      <c r="D4777">
        <f t="shared" si="229"/>
        <v>-3.6835747531772608E-4</v>
      </c>
      <c r="E4777" s="2">
        <f t="shared" si="230"/>
        <v>0.25968077559658487</v>
      </c>
      <c r="K4777">
        <v>4772</v>
      </c>
      <c r="L4777" s="2">
        <v>4.77983580590346E-4</v>
      </c>
      <c r="M4777" s="2">
        <v>-0.242857268924214</v>
      </c>
    </row>
    <row r="4778" spans="1:13" x14ac:dyDescent="0.55000000000000004">
      <c r="A4778">
        <v>4773</v>
      </c>
      <c r="C4778">
        <f t="shared" si="228"/>
        <v>0.25118555196659198</v>
      </c>
      <c r="D4778">
        <f t="shared" si="229"/>
        <v>-4.7225342498522779E-4</v>
      </c>
      <c r="E4778" s="2">
        <f t="shared" si="230"/>
        <v>0.16586512398075515</v>
      </c>
      <c r="K4778">
        <v>4773</v>
      </c>
      <c r="L4778" s="2">
        <v>4.4477050098794599E-4</v>
      </c>
      <c r="M4778" s="2">
        <v>-0.15607987006277099</v>
      </c>
    </row>
    <row r="4779" spans="1:13" x14ac:dyDescent="0.55000000000000004">
      <c r="A4779">
        <v>4774</v>
      </c>
      <c r="C4779">
        <f t="shared" si="228"/>
        <v>0.17259726394836947</v>
      </c>
      <c r="D4779">
        <f t="shared" si="229"/>
        <v>-4.5762371929606921E-4</v>
      </c>
      <c r="E4779" s="2">
        <f t="shared" si="230"/>
        <v>4.1131313405917989E-2</v>
      </c>
      <c r="K4779">
        <v>4774</v>
      </c>
      <c r="L4779" s="2">
        <v>3.0016189025724099E-4</v>
      </c>
      <c r="M4779" s="2">
        <v>-3.0211299494888499E-2</v>
      </c>
    </row>
    <row r="4780" spans="1:13" x14ac:dyDescent="0.55000000000000004">
      <c r="A4780">
        <v>4775</v>
      </c>
      <c r="C4780">
        <f t="shared" si="228"/>
        <v>5.0690700740770443E-2</v>
      </c>
      <c r="D4780">
        <f t="shared" si="229"/>
        <v>-3.2814010600624858E-4</v>
      </c>
      <c r="E4780" s="2">
        <f t="shared" si="230"/>
        <v>2.7597347601018376E-3</v>
      </c>
      <c r="K4780">
        <v>4775</v>
      </c>
      <c r="L4780" s="2">
        <v>8.0375872042428898E-5</v>
      </c>
      <c r="M4780" s="2">
        <v>0.103223878448785</v>
      </c>
    </row>
    <row r="4781" spans="1:13" x14ac:dyDescent="0.55000000000000004">
      <c r="A4781">
        <v>4776</v>
      </c>
      <c r="C4781">
        <f t="shared" si="228"/>
        <v>-8.3938159875706214E-2</v>
      </c>
      <c r="D4781">
        <f t="shared" si="229"/>
        <v>-1.1630024275689409E-4</v>
      </c>
      <c r="E4781" s="2">
        <f t="shared" si="230"/>
        <v>8.6874117234545828E-2</v>
      </c>
      <c r="K4781">
        <v>4776</v>
      </c>
      <c r="L4781" s="2">
        <v>-1.5954078194111999E-4</v>
      </c>
      <c r="M4781" s="2">
        <v>0.21080599568050801</v>
      </c>
    </row>
    <row r="4782" spans="1:13" x14ac:dyDescent="0.55000000000000004">
      <c r="A4782">
        <v>4777</v>
      </c>
      <c r="C4782">
        <f t="shared" si="228"/>
        <v>-0.19750031164133292</v>
      </c>
      <c r="D4782">
        <f t="shared" si="229"/>
        <v>1.2472853001238972E-4</v>
      </c>
      <c r="E4782" s="2">
        <f t="shared" si="230"/>
        <v>0.2144530475423759</v>
      </c>
      <c r="K4782">
        <v>4777</v>
      </c>
      <c r="L4782" s="2">
        <v>-3.5949945736835803E-4</v>
      </c>
      <c r="M4782" s="2">
        <v>0.26559044354859301</v>
      </c>
    </row>
    <row r="4783" spans="1:13" x14ac:dyDescent="0.55000000000000004">
      <c r="A4783">
        <v>4778</v>
      </c>
      <c r="C4783">
        <f t="shared" si="228"/>
        <v>-0.26149404816124561</v>
      </c>
      <c r="D4783">
        <f t="shared" si="229"/>
        <v>3.344530708173745E-4</v>
      </c>
      <c r="E4783" s="2">
        <f t="shared" si="230"/>
        <v>0.2655857929651107</v>
      </c>
      <c r="K4783">
        <v>4778</v>
      </c>
      <c r="L4783" s="2">
        <v>-4.6941926352496698E-4</v>
      </c>
      <c r="M4783" s="2">
        <v>0.25385611722643597</v>
      </c>
    </row>
    <row r="4784" spans="1:13" x14ac:dyDescent="0.55000000000000004">
      <c r="A4784">
        <v>4779</v>
      </c>
      <c r="C4784">
        <f t="shared" si="228"/>
        <v>-0.25985829045039965</v>
      </c>
      <c r="D4784">
        <f t="shared" si="229"/>
        <v>4.6023694055755549E-4</v>
      </c>
      <c r="E4784" s="2">
        <f t="shared" si="230"/>
        <v>0.19219477217364525</v>
      </c>
      <c r="K4784">
        <v>4779</v>
      </c>
      <c r="L4784" s="2">
        <v>-4.61770103066053E-4</v>
      </c>
      <c r="M4784" s="2">
        <v>0.178541951535899</v>
      </c>
    </row>
    <row r="4785" spans="1:13" x14ac:dyDescent="0.55000000000000004">
      <c r="A4785">
        <v>4780</v>
      </c>
      <c r="C4785">
        <f t="shared" si="228"/>
        <v>-0.19300357921513464</v>
      </c>
      <c r="D4785">
        <f t="shared" si="229"/>
        <v>4.7051103924529165E-4</v>
      </c>
      <c r="E4785" s="2">
        <f t="shared" si="230"/>
        <v>6.3259506337451185E-2</v>
      </c>
      <c r="K4785">
        <v>4780</v>
      </c>
      <c r="L4785" s="2">
        <v>-3.3846775568049698E-4</v>
      </c>
      <c r="M4785" s="2">
        <v>5.8510846489338998E-2</v>
      </c>
    </row>
    <row r="4786" spans="1:13" x14ac:dyDescent="0.55000000000000004">
      <c r="A4786">
        <v>4781</v>
      </c>
      <c r="C4786">
        <f t="shared" si="228"/>
        <v>-7.7709037789532351E-2</v>
      </c>
      <c r="D4786">
        <f t="shared" si="229"/>
        <v>3.6269678466826214E-4</v>
      </c>
      <c r="E4786" s="2">
        <f t="shared" si="230"/>
        <v>2.3543058860705274E-6</v>
      </c>
      <c r="K4786">
        <v>4781</v>
      </c>
      <c r="L4786" s="2">
        <v>-1.3039405918324201E-4</v>
      </c>
      <c r="M4786" s="2">
        <v>-7.6174663035415702E-2</v>
      </c>
    </row>
    <row r="4787" spans="1:13" x14ac:dyDescent="0.55000000000000004">
      <c r="A4787">
        <v>4782</v>
      </c>
      <c r="C4787">
        <f t="shared" si="228"/>
        <v>5.7088834142775463E-2</v>
      </c>
      <c r="D4787">
        <f t="shared" si="229"/>
        <v>1.6385328218441984E-4</v>
      </c>
      <c r="E4787" s="2">
        <f t="shared" si="230"/>
        <v>6.1936570463628708E-2</v>
      </c>
      <c r="K4787">
        <v>4782</v>
      </c>
      <c r="L4787" s="2">
        <v>1.10337638342472E-4</v>
      </c>
      <c r="M4787" s="2">
        <v>-0.191781755649648</v>
      </c>
    </row>
    <row r="4788" spans="1:13" x14ac:dyDescent="0.55000000000000004">
      <c r="A4788">
        <v>4783</v>
      </c>
      <c r="C4788">
        <f t="shared" si="228"/>
        <v>0.1775586120442682</v>
      </c>
      <c r="D4788">
        <f t="shared" si="229"/>
        <v>-7.611394037685952E-5</v>
      </c>
      <c r="E4788" s="2">
        <f t="shared" si="230"/>
        <v>0.19089430641856284</v>
      </c>
      <c r="K4788">
        <v>4783</v>
      </c>
      <c r="L4788" s="2">
        <v>3.2343458986029998E-4</v>
      </c>
      <c r="M4788" s="2">
        <v>-0.25935591783378797</v>
      </c>
    </row>
    <row r="4789" spans="1:13" x14ac:dyDescent="0.55000000000000004">
      <c r="A4789">
        <v>4784</v>
      </c>
      <c r="C4789">
        <f t="shared" si="228"/>
        <v>0.25346492096123413</v>
      </c>
      <c r="D4789">
        <f t="shared" si="229"/>
        <v>-2.9697816825811376E-4</v>
      </c>
      <c r="E4789" s="2">
        <f t="shared" si="230"/>
        <v>0.26567602508671218</v>
      </c>
      <c r="K4789">
        <v>4784</v>
      </c>
      <c r="L4789" s="2">
        <v>4.5552534190508701E-4</v>
      </c>
      <c r="M4789" s="2">
        <v>-0.26197278146914899</v>
      </c>
    </row>
    <row r="4790" spans="1:13" x14ac:dyDescent="0.55000000000000004">
      <c r="A4790">
        <v>4785</v>
      </c>
      <c r="C4790">
        <f t="shared" si="228"/>
        <v>0.26575687733387343</v>
      </c>
      <c r="D4790">
        <f t="shared" si="229"/>
        <v>-4.4330713570832732E-4</v>
      </c>
      <c r="E4790" s="2">
        <f t="shared" si="230"/>
        <v>0.21597751802210868</v>
      </c>
      <c r="K4790">
        <v>4785</v>
      </c>
      <c r="L4790" s="2">
        <v>4.7352694619568202E-4</v>
      </c>
      <c r="M4790" s="2">
        <v>-0.198976936824413</v>
      </c>
    </row>
    <row r="4791" spans="1:13" x14ac:dyDescent="0.55000000000000004">
      <c r="A4791">
        <v>4786</v>
      </c>
      <c r="C4791">
        <f t="shared" si="228"/>
        <v>0.21134945920688189</v>
      </c>
      <c r="D4791">
        <f t="shared" si="229"/>
        <v>-4.7837535627151805E-4</v>
      </c>
      <c r="E4791" s="2">
        <f t="shared" si="230"/>
        <v>8.8503598221234506E-2</v>
      </c>
      <c r="K4791">
        <v>4786</v>
      </c>
      <c r="L4791" s="2">
        <v>3.7293078926366001E-4</v>
      </c>
      <c r="M4791" s="2">
        <v>-8.61460839887003E-2</v>
      </c>
    </row>
    <row r="4792" spans="1:13" x14ac:dyDescent="0.55000000000000004">
      <c r="A4792">
        <v>4787</v>
      </c>
      <c r="C4792">
        <f t="shared" si="228"/>
        <v>0.10389778171209231</v>
      </c>
      <c r="D4792">
        <f t="shared" si="229"/>
        <v>-3.9338144576301048E-4</v>
      </c>
      <c r="E4792" s="2">
        <f t="shared" si="230"/>
        <v>3.0954971023326094E-3</v>
      </c>
      <c r="K4792">
        <v>4787</v>
      </c>
      <c r="L4792" s="2">
        <v>1.78931802665897E-4</v>
      </c>
      <c r="M4792" s="2">
        <v>4.8260589993489103E-2</v>
      </c>
    </row>
    <row r="4793" spans="1:13" x14ac:dyDescent="0.55000000000000004">
      <c r="A4793">
        <v>4788</v>
      </c>
      <c r="C4793">
        <f t="shared" si="228"/>
        <v>-2.963004900095751E-2</v>
      </c>
      <c r="D4793">
        <f t="shared" si="229"/>
        <v>-2.0965708419095431E-4</v>
      </c>
      <c r="E4793" s="2">
        <f t="shared" si="230"/>
        <v>4.0084103692849593E-2</v>
      </c>
      <c r="K4793">
        <v>4788</v>
      </c>
      <c r="L4793" s="2">
        <v>-5.9881763921856997E-5</v>
      </c>
      <c r="M4793" s="2">
        <v>0.17058009982484401</v>
      </c>
    </row>
    <row r="4794" spans="1:13" x14ac:dyDescent="0.55000000000000004">
      <c r="A4794">
        <v>4789</v>
      </c>
      <c r="C4794">
        <f t="shared" si="228"/>
        <v>-0.15572136196504682</v>
      </c>
      <c r="D4794">
        <f t="shared" si="229"/>
        <v>2.6686786288841713E-5</v>
      </c>
      <c r="E4794" s="2">
        <f t="shared" si="230"/>
        <v>0.1647532898414388</v>
      </c>
      <c r="K4794">
        <v>4789</v>
      </c>
      <c r="L4794" s="2">
        <v>-2.8369757125588799E-4</v>
      </c>
      <c r="M4794" s="2">
        <v>0.25017676545295298</v>
      </c>
    </row>
    <row r="4795" spans="1:13" x14ac:dyDescent="0.55000000000000004">
      <c r="A4795">
        <v>4790</v>
      </c>
      <c r="C4795">
        <f t="shared" si="228"/>
        <v>-0.24272989542373119</v>
      </c>
      <c r="D4795">
        <f t="shared" si="229"/>
        <v>2.5633283592611209E-4</v>
      </c>
      <c r="E4795" s="2">
        <f t="shared" si="230"/>
        <v>0.2599419277092645</v>
      </c>
      <c r="K4795">
        <v>4790</v>
      </c>
      <c r="L4795" s="2">
        <v>-4.3645956193692E-4</v>
      </c>
      <c r="M4795" s="2">
        <v>0.26711510818939099</v>
      </c>
    </row>
    <row r="4796" spans="1:13" x14ac:dyDescent="0.55000000000000004">
      <c r="A4796">
        <v>4791</v>
      </c>
      <c r="C4796">
        <f t="shared" si="228"/>
        <v>-0.26881834147130168</v>
      </c>
      <c r="D4796">
        <f t="shared" si="229"/>
        <v>4.2164474681340652E-4</v>
      </c>
      <c r="E4796" s="2">
        <f t="shared" si="230"/>
        <v>0.23616796493951728</v>
      </c>
      <c r="K4796">
        <v>4791</v>
      </c>
      <c r="L4796" s="2">
        <v>-4.7990754773230001E-4</v>
      </c>
      <c r="M4796" s="2">
        <v>0.21715281501796699</v>
      </c>
    </row>
    <row r="4797" spans="1:13" x14ac:dyDescent="0.55000000000000004">
      <c r="A4797">
        <v>4792</v>
      </c>
      <c r="C4797">
        <f t="shared" si="228"/>
        <v>-0.22743905005167814</v>
      </c>
      <c r="D4797">
        <f t="shared" si="229"/>
        <v>4.8113271381663362E-4</v>
      </c>
      <c r="E4797" s="2">
        <f t="shared" si="230"/>
        <v>0.11576482424630541</v>
      </c>
      <c r="K4797">
        <v>4792</v>
      </c>
      <c r="L4797" s="2">
        <v>-4.0315971106783801E-4</v>
      </c>
      <c r="M4797" s="2">
        <v>0.112803252207029</v>
      </c>
    </row>
    <row r="4798" spans="1:13" x14ac:dyDescent="0.55000000000000004">
      <c r="A4798">
        <v>4793</v>
      </c>
      <c r="C4798">
        <f t="shared" si="228"/>
        <v>-0.12897735110376399</v>
      </c>
      <c r="D4798">
        <f t="shared" si="229"/>
        <v>4.1986651112651006E-4</v>
      </c>
      <c r="E4798" s="2">
        <f t="shared" si="230"/>
        <v>1.1920002989834763E-2</v>
      </c>
      <c r="K4798">
        <v>4793</v>
      </c>
      <c r="L4798" s="2">
        <v>-2.2543802374516299E-4</v>
      </c>
      <c r="M4798" s="2">
        <v>-1.9798584899731599E-2</v>
      </c>
    </row>
    <row r="4799" spans="1:13" x14ac:dyDescent="0.55000000000000004">
      <c r="A4799">
        <v>4794</v>
      </c>
      <c r="C4799">
        <f t="shared" si="228"/>
        <v>1.85494434434144E-3</v>
      </c>
      <c r="D4799">
        <f t="shared" si="229"/>
        <v>2.5322266422748247E-4</v>
      </c>
      <c r="E4799" s="2">
        <f t="shared" si="230"/>
        <v>2.2289501030209498E-2</v>
      </c>
      <c r="K4799">
        <v>4794</v>
      </c>
      <c r="L4799" s="2">
        <v>8.7460151404562196E-6</v>
      </c>
      <c r="M4799" s="2">
        <v>-0.14744174359685</v>
      </c>
    </row>
    <row r="4800" spans="1:13" x14ac:dyDescent="0.55000000000000004">
      <c r="A4800">
        <v>4795</v>
      </c>
      <c r="C4800">
        <f t="shared" si="228"/>
        <v>0.13222168785943483</v>
      </c>
      <c r="D4800">
        <f t="shared" si="229"/>
        <v>2.3025266121113949E-5</v>
      </c>
      <c r="E4800" s="2">
        <f t="shared" si="230"/>
        <v>0.13718052275571982</v>
      </c>
      <c r="K4800">
        <v>4795</v>
      </c>
      <c r="L4800" s="2">
        <v>2.40739560277809E-4</v>
      </c>
      <c r="M4800" s="2">
        <v>-0.238157202947965</v>
      </c>
    </row>
    <row r="4801" spans="1:13" x14ac:dyDescent="0.55000000000000004">
      <c r="A4801">
        <v>4796</v>
      </c>
      <c r="C4801">
        <f t="shared" si="228"/>
        <v>0.22940357473581563</v>
      </c>
      <c r="D4801">
        <f t="shared" si="229"/>
        <v>-2.1295098845052957E-4</v>
      </c>
      <c r="E4801" s="2">
        <f t="shared" si="230"/>
        <v>0.24863016972998797</v>
      </c>
      <c r="K4801">
        <v>4796</v>
      </c>
      <c r="L4801" s="2">
        <v>4.12438389103776E-4</v>
      </c>
      <c r="M4801" s="2">
        <v>-0.269224713400736</v>
      </c>
    </row>
    <row r="4802" spans="1:13" x14ac:dyDescent="0.55000000000000004">
      <c r="A4802">
        <v>4797</v>
      </c>
      <c r="C4802">
        <f t="shared" si="228"/>
        <v>0.26900999979719675</v>
      </c>
      <c r="D4802">
        <f t="shared" si="229"/>
        <v>-3.954810335717774E-4</v>
      </c>
      <c r="E4802" s="2">
        <f t="shared" si="230"/>
        <v>0.25187673299888763</v>
      </c>
      <c r="K4802">
        <v>4797</v>
      </c>
      <c r="L4802" s="2">
        <v>4.8083946479668898E-4</v>
      </c>
      <c r="M4802" s="2">
        <v>-0.23286322423342201</v>
      </c>
    </row>
    <row r="4803" spans="1:13" x14ac:dyDescent="0.55000000000000004">
      <c r="A4803">
        <v>4798</v>
      </c>
      <c r="C4803">
        <f t="shared" si="228"/>
        <v>0.24110058519124483</v>
      </c>
      <c r="D4803">
        <f t="shared" si="229"/>
        <v>-4.7875367534492777E-4</v>
      </c>
      <c r="E4803" s="2">
        <f t="shared" si="230"/>
        <v>0.14385353168403459</v>
      </c>
      <c r="K4803">
        <v>4798</v>
      </c>
      <c r="L4803" s="2">
        <v>4.2881131361978999E-4</v>
      </c>
      <c r="M4803" s="2">
        <v>-0.138179695978281</v>
      </c>
    </row>
    <row r="4804" spans="1:13" x14ac:dyDescent="0.55000000000000004">
      <c r="A4804">
        <v>4799</v>
      </c>
      <c r="C4804">
        <f t="shared" si="228"/>
        <v>0.15268000569948606</v>
      </c>
      <c r="D4804">
        <f t="shared" si="229"/>
        <v>-4.4186923593528109E-4</v>
      </c>
      <c r="E4804" s="2">
        <f t="shared" si="230"/>
        <v>2.610428692215529E-2</v>
      </c>
      <c r="K4804">
        <v>4799</v>
      </c>
      <c r="L4804" s="2">
        <v>2.6938470879455198E-4</v>
      </c>
      <c r="M4804" s="2">
        <v>-8.8882056607790198E-3</v>
      </c>
    </row>
    <row r="4805" spans="1:13" x14ac:dyDescent="0.55000000000000004">
      <c r="A4805">
        <v>4800</v>
      </c>
      <c r="C4805">
        <f t="shared" si="228"/>
        <v>2.5939963016327158E-2</v>
      </c>
      <c r="D4805">
        <f t="shared" si="229"/>
        <v>-2.9408493217036944E-4</v>
      </c>
      <c r="E4805" s="2">
        <f t="shared" si="230"/>
        <v>9.3488454650308365E-3</v>
      </c>
      <c r="K4805">
        <v>4800</v>
      </c>
      <c r="L4805" s="2">
        <v>4.2489032510310002E-5</v>
      </c>
      <c r="M4805" s="2">
        <v>0.12262939090289</v>
      </c>
    </row>
    <row r="4806" spans="1:13" x14ac:dyDescent="0.55000000000000004">
      <c r="A4806">
        <v>4801</v>
      </c>
      <c r="C4806">
        <f t="shared" ref="C4806:C4869" si="231">$D$1*COS($B$2*(A4806-$L$2)+$B$1)</f>
        <v>-0.1073104636110957</v>
      </c>
      <c r="D4806">
        <f t="shared" ref="D4806:D4869" si="232">$D$2*COS($B$2*(A4806-$L$3)+$B$3)</f>
        <v>-7.249150925268449E-5</v>
      </c>
      <c r="E4806" s="2">
        <f t="shared" ref="E4806:E4869" si="233">(M4806-C4806)^2</f>
        <v>0.10939169896961522</v>
      </c>
      <c r="K4806">
        <v>4801</v>
      </c>
      <c r="L4806" s="2">
        <v>-1.9504828554896099E-4</v>
      </c>
      <c r="M4806" s="2">
        <v>0.22343369577741901</v>
      </c>
    </row>
    <row r="4807" spans="1:13" x14ac:dyDescent="0.55000000000000004">
      <c r="A4807">
        <v>4802</v>
      </c>
      <c r="C4807">
        <f t="shared" si="231"/>
        <v>-0.21362822579918556</v>
      </c>
      <c r="D4807">
        <f t="shared" si="232"/>
        <v>1.6729575449041809E-4</v>
      </c>
      <c r="E4807" s="2">
        <f t="shared" si="233"/>
        <v>0.23223326875645919</v>
      </c>
      <c r="K4807">
        <v>4802</v>
      </c>
      <c r="L4807" s="2">
        <v>-3.8373455050077701E-4</v>
      </c>
      <c r="M4807" s="2">
        <v>0.26827764546247401</v>
      </c>
    </row>
    <row r="4808" spans="1:13" x14ac:dyDescent="0.55000000000000004">
      <c r="A4808">
        <v>4803</v>
      </c>
      <c r="C4808">
        <f t="shared" si="231"/>
        <v>-0.26632980623739777</v>
      </c>
      <c r="D4808">
        <f t="shared" si="232"/>
        <v>3.6509531017113711E-4</v>
      </c>
      <c r="E4808" s="2">
        <f t="shared" si="233"/>
        <v>0.26240989861706571</v>
      </c>
      <c r="K4808">
        <v>4803</v>
      </c>
      <c r="L4808" s="2">
        <v>-4.7631211676334601E-4</v>
      </c>
      <c r="M4808" s="2">
        <v>0.24592979456776601</v>
      </c>
    </row>
    <row r="4809" spans="1:13" x14ac:dyDescent="0.55000000000000004">
      <c r="A4809">
        <v>4804</v>
      </c>
      <c r="C4809">
        <f t="shared" si="231"/>
        <v>-0.25218821909760303</v>
      </c>
      <c r="D4809">
        <f t="shared" si="232"/>
        <v>4.7126363859673097E-4</v>
      </c>
      <c r="E4809" s="2">
        <f t="shared" si="233"/>
        <v>0.17154136143642032</v>
      </c>
      <c r="K4809">
        <v>4804</v>
      </c>
      <c r="L4809" s="2">
        <v>-4.4959435855668401E-4</v>
      </c>
      <c r="M4809" s="2">
        <v>0.16198730098587599</v>
      </c>
    </row>
    <row r="4810" spans="1:13" x14ac:dyDescent="0.55000000000000004">
      <c r="A4810">
        <v>4805</v>
      </c>
      <c r="C4810">
        <f t="shared" si="231"/>
        <v>-0.17475270467048626</v>
      </c>
      <c r="D4810">
        <f t="shared" si="232"/>
        <v>4.5915472718616353E-4</v>
      </c>
      <c r="E4810" s="2">
        <f t="shared" si="233"/>
        <v>4.5040209394667782E-2</v>
      </c>
      <c r="K4810">
        <v>4805</v>
      </c>
      <c r="L4810" s="2">
        <v>-3.1027290416858598E-4</v>
      </c>
      <c r="M4810" s="2">
        <v>3.7474082975813901E-2</v>
      </c>
    </row>
    <row r="4811" spans="1:13" x14ac:dyDescent="0.55000000000000004">
      <c r="A4811">
        <v>4806</v>
      </c>
      <c r="C4811">
        <f t="shared" si="231"/>
        <v>-5.3457944865827264E-2</v>
      </c>
      <c r="D4811">
        <f t="shared" si="232"/>
        <v>3.3180765746560609E-4</v>
      </c>
      <c r="E4811" s="2">
        <f t="shared" si="233"/>
        <v>1.8461464798897804E-3</v>
      </c>
      <c r="K4811">
        <v>4806</v>
      </c>
      <c r="L4811" s="2">
        <v>-9.3241676138107699E-5</v>
      </c>
      <c r="M4811" s="2">
        <v>-9.6424751587874696E-2</v>
      </c>
    </row>
    <row r="4812" spans="1:13" x14ac:dyDescent="0.55000000000000004">
      <c r="A4812">
        <v>4807</v>
      </c>
      <c r="C4812">
        <f t="shared" si="231"/>
        <v>8.1253632294214242E-2</v>
      </c>
      <c r="D4812">
        <f t="shared" si="232"/>
        <v>1.2118385967505805E-4</v>
      </c>
      <c r="E4812" s="2">
        <f t="shared" si="233"/>
        <v>8.2614304033027192E-2</v>
      </c>
      <c r="K4812">
        <v>4807</v>
      </c>
      <c r="L4812" s="2">
        <v>1.4714250811052399E-4</v>
      </c>
      <c r="M4812" s="2">
        <v>-0.20617340894064801</v>
      </c>
    </row>
    <row r="4813" spans="1:13" x14ac:dyDescent="0.55000000000000004">
      <c r="A4813">
        <v>4808</v>
      </c>
      <c r="C4813">
        <f t="shared" si="231"/>
        <v>0.19557226044100459</v>
      </c>
      <c r="D4813">
        <f t="shared" si="232"/>
        <v>-1.1985453254337632E-4</v>
      </c>
      <c r="E4813" s="2">
        <f t="shared" si="233"/>
        <v>0.21146838453421996</v>
      </c>
      <c r="K4813">
        <v>4808</v>
      </c>
      <c r="L4813" s="2">
        <v>3.5067393839702498E-4</v>
      </c>
      <c r="M4813" s="2">
        <v>-0.264284657017263</v>
      </c>
    </row>
    <row r="4814" spans="1:13" x14ac:dyDescent="0.55000000000000004">
      <c r="A4814">
        <v>4809</v>
      </c>
      <c r="C4814">
        <f t="shared" si="231"/>
        <v>0.26080637355326863</v>
      </c>
      <c r="D4814">
        <f t="shared" si="232"/>
        <v>-3.3081196342651888E-4</v>
      </c>
      <c r="E4814" s="2">
        <f t="shared" si="233"/>
        <v>0.26729990549642585</v>
      </c>
      <c r="K4814">
        <v>4809</v>
      </c>
      <c r="L4814" s="2">
        <v>4.66376905388812E-4</v>
      </c>
      <c r="M4814" s="2">
        <v>-0.25620417324091999</v>
      </c>
    </row>
    <row r="4815" spans="1:13" x14ac:dyDescent="0.55000000000000004">
      <c r="A4815">
        <v>4810</v>
      </c>
      <c r="C4815">
        <f t="shared" si="231"/>
        <v>0.26058358426632583</v>
      </c>
      <c r="D4815">
        <f t="shared" si="232"/>
        <v>-4.5874256445147313E-4</v>
      </c>
      <c r="E4815" s="2">
        <f t="shared" si="233"/>
        <v>0.19761523295818609</v>
      </c>
      <c r="K4815">
        <v>4810</v>
      </c>
      <c r="L4815" s="2">
        <v>4.6527288323369498E-4</v>
      </c>
      <c r="M4815" s="2">
        <v>-0.18395576490108601</v>
      </c>
    </row>
    <row r="4816" spans="1:13" x14ac:dyDescent="0.55000000000000004">
      <c r="A4816">
        <v>4811</v>
      </c>
      <c r="C4816">
        <f t="shared" si="231"/>
        <v>0.19495980799516693</v>
      </c>
      <c r="D4816">
        <f t="shared" si="232"/>
        <v>-4.7153845132768554E-4</v>
      </c>
      <c r="E4816" s="2">
        <f t="shared" si="233"/>
        <v>6.7909390265214031E-2</v>
      </c>
      <c r="K4816">
        <v>4811</v>
      </c>
      <c r="L4816" s="2">
        <v>3.4763838112927999E-4</v>
      </c>
      <c r="M4816" s="2">
        <v>-6.5634494063059295E-2</v>
      </c>
    </row>
    <row r="4817" spans="1:13" x14ac:dyDescent="0.55000000000000004">
      <c r="A4817">
        <v>4812</v>
      </c>
      <c r="C4817">
        <f t="shared" si="231"/>
        <v>8.0405229343913684E-2</v>
      </c>
      <c r="D4817">
        <f t="shared" si="232"/>
        <v>-3.6598812616257982E-4</v>
      </c>
      <c r="E4817" s="2">
        <f t="shared" si="233"/>
        <v>1.2723583638501676E-4</v>
      </c>
      <c r="K4817">
        <v>4812</v>
      </c>
      <c r="L4817" s="2">
        <v>1.4293568987908801E-4</v>
      </c>
      <c r="M4817" s="2">
        <v>6.9125342979901999E-2</v>
      </c>
    </row>
    <row r="4818" spans="1:13" x14ac:dyDescent="0.55000000000000004">
      <c r="A4818">
        <v>4813</v>
      </c>
      <c r="C4818">
        <f t="shared" si="231"/>
        <v>-5.4329367064900803E-2</v>
      </c>
      <c r="D4818">
        <f t="shared" si="232"/>
        <v>-1.685824957482702E-4</v>
      </c>
      <c r="E4818" s="2">
        <f t="shared" si="233"/>
        <v>5.8033617555474933E-2</v>
      </c>
      <c r="K4818">
        <v>4813</v>
      </c>
      <c r="L4818" s="2">
        <v>-9.7566131609965799E-5</v>
      </c>
      <c r="M4818" s="2">
        <v>0.18657230905105099</v>
      </c>
    </row>
    <row r="4819" spans="1:13" x14ac:dyDescent="0.55000000000000004">
      <c r="A4819">
        <v>4814</v>
      </c>
      <c r="C4819">
        <f t="shared" si="231"/>
        <v>-0.17542843751113346</v>
      </c>
      <c r="D4819">
        <f t="shared" si="232"/>
        <v>7.1133787658327868E-5</v>
      </c>
      <c r="E4819" s="2">
        <f t="shared" si="233"/>
        <v>0.18724618335331136</v>
      </c>
      <c r="K4819">
        <v>4814</v>
      </c>
      <c r="L4819" s="2">
        <v>-3.1363191018096497E-4</v>
      </c>
      <c r="M4819" s="2">
        <v>0.25729108290978697</v>
      </c>
    </row>
    <row r="4820" spans="1:13" x14ac:dyDescent="0.55000000000000004">
      <c r="A4820">
        <v>4815</v>
      </c>
      <c r="C4820">
        <f t="shared" si="231"/>
        <v>-0.25249866788205855</v>
      </c>
      <c r="D4820">
        <f t="shared" si="232"/>
        <v>2.9299698974724077E-4</v>
      </c>
      <c r="E4820" s="2">
        <f t="shared" si="233"/>
        <v>0.26632656955138523</v>
      </c>
      <c r="K4820">
        <v>4815</v>
      </c>
      <c r="L4820" s="2">
        <v>-4.5114663121602398E-4</v>
      </c>
      <c r="M4820" s="2">
        <v>0.26356970893576698</v>
      </c>
    </row>
    <row r="4821" spans="1:13" x14ac:dyDescent="0.55000000000000004">
      <c r="A4821">
        <v>4816</v>
      </c>
      <c r="C4821">
        <f t="shared" si="231"/>
        <v>-0.26619705486421524</v>
      </c>
      <c r="D4821">
        <f t="shared" si="232"/>
        <v>4.4132412329611821E-4</v>
      </c>
      <c r="E4821" s="2">
        <f t="shared" si="233"/>
        <v>0.22093075895658945</v>
      </c>
      <c r="K4821">
        <v>4816</v>
      </c>
      <c r="L4821" s="2">
        <v>-4.7566887975251498E-4</v>
      </c>
      <c r="M4821" s="2">
        <v>0.20383566629101399</v>
      </c>
    </row>
    <row r="4822" spans="1:13" x14ac:dyDescent="0.55000000000000004">
      <c r="A4822">
        <v>4817</v>
      </c>
      <c r="C4822">
        <f t="shared" si="231"/>
        <v>-0.21308559206536787</v>
      </c>
      <c r="D4822">
        <f t="shared" si="232"/>
        <v>4.7888820427243573E-4</v>
      </c>
      <c r="E4822" s="2">
        <f t="shared" si="233"/>
        <v>9.3718827162050669E-2</v>
      </c>
      <c r="K4822">
        <v>4817</v>
      </c>
      <c r="L4822" s="2">
        <v>-3.8105690651948898E-4</v>
      </c>
      <c r="M4822" s="2">
        <v>9.3049716519007397E-2</v>
      </c>
    </row>
    <row r="4823" spans="1:13" x14ac:dyDescent="0.55000000000000004">
      <c r="A4823">
        <v>4818</v>
      </c>
      <c r="C4823">
        <f t="shared" si="231"/>
        <v>-0.10649413714572388</v>
      </c>
      <c r="D4823">
        <f t="shared" si="232"/>
        <v>3.962614401401972E-4</v>
      </c>
      <c r="E4823" s="2">
        <f t="shared" si="233"/>
        <v>4.2840985015489327E-3</v>
      </c>
      <c r="K4823">
        <v>4818</v>
      </c>
      <c r="L4823" s="2">
        <v>-1.9100686714322801E-4</v>
      </c>
      <c r="M4823" s="2">
        <v>-4.1041111993719397E-2</v>
      </c>
    </row>
    <row r="4824" spans="1:13" x14ac:dyDescent="0.55000000000000004">
      <c r="A4824">
        <v>4819</v>
      </c>
      <c r="C4824">
        <f t="shared" si="231"/>
        <v>2.68251014791916E-2</v>
      </c>
      <c r="D4824">
        <f t="shared" si="232"/>
        <v>2.1418140706120094E-4</v>
      </c>
      <c r="E4824" s="2">
        <f t="shared" si="233"/>
        <v>3.6740471357985409E-2</v>
      </c>
      <c r="K4824">
        <v>4819</v>
      </c>
      <c r="L4824" s="2">
        <v>4.68820270296328E-5</v>
      </c>
      <c r="M4824" s="2">
        <v>-0.16485293940704401</v>
      </c>
    </row>
    <row r="4825" spans="1:13" x14ac:dyDescent="0.55000000000000004">
      <c r="A4825">
        <v>4820</v>
      </c>
      <c r="C4825">
        <f t="shared" si="231"/>
        <v>0.15341180505949537</v>
      </c>
      <c r="D4825">
        <f t="shared" si="232"/>
        <v>-2.1653644600805754E-5</v>
      </c>
      <c r="E4825" s="2">
        <f t="shared" si="233"/>
        <v>0.16063112557531972</v>
      </c>
      <c r="K4825">
        <v>4820</v>
      </c>
      <c r="L4825" s="2">
        <v>2.73029026697941E-4</v>
      </c>
      <c r="M4825" s="2">
        <v>-0.247376325472485</v>
      </c>
    </row>
    <row r="4826" spans="1:13" x14ac:dyDescent="0.55000000000000004">
      <c r="A4826">
        <v>4821</v>
      </c>
      <c r="C4826">
        <f t="shared" si="231"/>
        <v>0.24149537923609285</v>
      </c>
      <c r="D4826">
        <f t="shared" si="232"/>
        <v>-2.5205408789375855E-4</v>
      </c>
      <c r="E4826" s="2">
        <f t="shared" si="233"/>
        <v>0.25952723422638685</v>
      </c>
      <c r="K4826">
        <v>4821</v>
      </c>
      <c r="L4826" s="2">
        <v>4.3079421288063502E-4</v>
      </c>
      <c r="M4826" s="2">
        <v>-0.267942776212031</v>
      </c>
    </row>
    <row r="4827" spans="1:13" x14ac:dyDescent="0.55000000000000004">
      <c r="A4827">
        <v>4822</v>
      </c>
      <c r="C4827">
        <f t="shared" si="231"/>
        <v>0.26896870354313712</v>
      </c>
      <c r="D4827">
        <f t="shared" si="232"/>
        <v>-4.191942680040036E-4</v>
      </c>
      <c r="E4827" s="2">
        <f t="shared" si="233"/>
        <v>0.24046273689617717</v>
      </c>
      <c r="K4827">
        <v>4822</v>
      </c>
      <c r="L4827" s="2">
        <v>4.8066431599409602E-4</v>
      </c>
      <c r="M4827" s="2">
        <v>-0.221401296452965</v>
      </c>
    </row>
    <row r="4828" spans="1:13" x14ac:dyDescent="0.55000000000000004">
      <c r="A4828">
        <v>4823</v>
      </c>
      <c r="C4828">
        <f t="shared" si="231"/>
        <v>0.22893655267232021</v>
      </c>
      <c r="D4828">
        <f t="shared" si="232"/>
        <v>-4.8112552275930974E-4</v>
      </c>
      <c r="E4828" s="2">
        <f t="shared" si="233"/>
        <v>0.12134426772559578</v>
      </c>
      <c r="K4828">
        <v>4823</v>
      </c>
      <c r="L4828" s="2">
        <v>4.1014905934189902E-4</v>
      </c>
      <c r="M4828" s="2">
        <v>-0.119408488523325</v>
      </c>
    </row>
    <row r="4829" spans="1:13" x14ac:dyDescent="0.55000000000000004">
      <c r="A4829">
        <v>4824</v>
      </c>
      <c r="C4829">
        <f t="shared" si="231"/>
        <v>0.13144615268030282</v>
      </c>
      <c r="D4829">
        <f t="shared" si="232"/>
        <v>-4.2230441262511011E-4</v>
      </c>
      <c r="E4829" s="2">
        <f t="shared" si="233"/>
        <v>1.4150348306672302E-2</v>
      </c>
      <c r="K4829">
        <v>4824</v>
      </c>
      <c r="L4829" s="2">
        <v>2.3690942639748201E-4</v>
      </c>
      <c r="M4829" s="2">
        <v>1.24909161134652E-2</v>
      </c>
    </row>
    <row r="4830" spans="1:13" x14ac:dyDescent="0.55000000000000004">
      <c r="A4830">
        <v>4825</v>
      </c>
      <c r="C4830">
        <f t="shared" si="231"/>
        <v>9.6553903059117202E-4</v>
      </c>
      <c r="D4830">
        <f t="shared" si="232"/>
        <v>-2.5749379639274425E-4</v>
      </c>
      <c r="E4830" s="2">
        <f t="shared" si="233"/>
        <v>1.9683067027353882E-2</v>
      </c>
      <c r="K4830">
        <v>4825</v>
      </c>
      <c r="L4830" s="2">
        <v>4.3343579324319197E-6</v>
      </c>
      <c r="M4830" s="2">
        <v>0.14126189332162001</v>
      </c>
    </row>
    <row r="4831" spans="1:13" x14ac:dyDescent="0.55000000000000004">
      <c r="A4831">
        <v>4826</v>
      </c>
      <c r="C4831">
        <f t="shared" si="231"/>
        <v>-0.12975740456213411</v>
      </c>
      <c r="D4831">
        <f t="shared" si="232"/>
        <v>-2.805766480787749E-5</v>
      </c>
      <c r="E4831" s="2">
        <f t="shared" si="233"/>
        <v>0.1327949087147503</v>
      </c>
      <c r="K4831">
        <v>4826</v>
      </c>
      <c r="L4831" s="2">
        <v>-2.293262773652E-4</v>
      </c>
      <c r="M4831" s="2">
        <v>0.23465295302221101</v>
      </c>
    </row>
    <row r="4832" spans="1:13" x14ac:dyDescent="0.55000000000000004">
      <c r="A4832">
        <v>4827</v>
      </c>
      <c r="C4832">
        <f t="shared" si="231"/>
        <v>-0.22791397468079877</v>
      </c>
      <c r="D4832">
        <f t="shared" si="232"/>
        <v>2.0842034923807451E-4</v>
      </c>
      <c r="E4832" s="2">
        <f t="shared" si="233"/>
        <v>0.24719560867127519</v>
      </c>
      <c r="K4832">
        <v>4827</v>
      </c>
      <c r="L4832" s="2">
        <v>-4.0555072385977601E-4</v>
      </c>
      <c r="M4832" s="2">
        <v>0.26927372495715002</v>
      </c>
    </row>
    <row r="4833" spans="1:13" x14ac:dyDescent="0.55000000000000004">
      <c r="A4833">
        <v>4828</v>
      </c>
      <c r="C4833">
        <f t="shared" si="231"/>
        <v>-0.2688689411999951</v>
      </c>
      <c r="D4833">
        <f t="shared" si="232"/>
        <v>3.9258924877765976E-4</v>
      </c>
      <c r="E4833" s="2">
        <f t="shared" si="233"/>
        <v>0.25535048864503029</v>
      </c>
      <c r="K4833">
        <v>4828</v>
      </c>
      <c r="L4833" s="2">
        <v>-4.8020247570963102E-4</v>
      </c>
      <c r="M4833" s="2">
        <v>0.23645322202365601</v>
      </c>
    </row>
    <row r="4834" spans="1:13" x14ac:dyDescent="0.55000000000000004">
      <c r="A4834">
        <v>4829</v>
      </c>
      <c r="C4834">
        <f t="shared" si="231"/>
        <v>-0.24234347078645829</v>
      </c>
      <c r="D4834">
        <f t="shared" si="232"/>
        <v>4.7822652199844745E-4</v>
      </c>
      <c r="E4834" s="2">
        <f t="shared" si="233"/>
        <v>0.14957944052269062</v>
      </c>
      <c r="K4834">
        <v>4829</v>
      </c>
      <c r="L4834" s="2">
        <v>-4.3458453855812199E-4</v>
      </c>
      <c r="M4834" s="2">
        <v>0.14441154278504101</v>
      </c>
    </row>
    <row r="4835" spans="1:13" x14ac:dyDescent="0.55000000000000004">
      <c r="A4835">
        <v>4830</v>
      </c>
      <c r="C4835">
        <f t="shared" si="231"/>
        <v>-0.1549948974006862</v>
      </c>
      <c r="D4835">
        <f t="shared" si="232"/>
        <v>4.4383901841492374E-4</v>
      </c>
      <c r="E4835" s="2">
        <f t="shared" si="233"/>
        <v>2.9308068427533331E-2</v>
      </c>
      <c r="K4835">
        <v>4830</v>
      </c>
      <c r="L4835" s="2">
        <v>-2.8012220775797998E-4</v>
      </c>
      <c r="M4835" s="2">
        <v>1.62010967917403E-2</v>
      </c>
    </row>
    <row r="4836" spans="1:13" x14ac:dyDescent="0.55000000000000004">
      <c r="A4836">
        <v>4831</v>
      </c>
      <c r="C4836">
        <f t="shared" si="231"/>
        <v>-2.8745871800558303E-2</v>
      </c>
      <c r="D4836">
        <f t="shared" si="232"/>
        <v>2.9805727659346515E-4</v>
      </c>
      <c r="E4836" s="2">
        <f t="shared" si="233"/>
        <v>7.6249819444108007E-3</v>
      </c>
      <c r="K4836">
        <v>4831</v>
      </c>
      <c r="L4836" s="2">
        <v>-5.5501532272836202E-5</v>
      </c>
      <c r="M4836" s="2">
        <v>-0.116067014397359</v>
      </c>
    </row>
    <row r="4837" spans="1:13" x14ac:dyDescent="0.55000000000000004">
      <c r="A4837">
        <v>4832</v>
      </c>
      <c r="C4837">
        <f t="shared" si="231"/>
        <v>0.10471776170480306</v>
      </c>
      <c r="D4837">
        <f t="shared" si="232"/>
        <v>7.7469440899407383E-5</v>
      </c>
      <c r="E4837" s="2">
        <f t="shared" si="233"/>
        <v>0.10496510319595254</v>
      </c>
      <c r="K4837">
        <v>4832</v>
      </c>
      <c r="L4837" s="2">
        <v>1.83019846276549E-4</v>
      </c>
      <c r="M4837" s="2">
        <v>-0.219265421803157</v>
      </c>
    </row>
    <row r="4838" spans="1:13" x14ac:dyDescent="0.55000000000000004">
      <c r="A4838">
        <v>4833</v>
      </c>
      <c r="C4838">
        <f t="shared" si="231"/>
        <v>0.21189944429948873</v>
      </c>
      <c r="D4838">
        <f t="shared" si="232"/>
        <v>-1.6256159153689911E-4</v>
      </c>
      <c r="E4838" s="2">
        <f t="shared" si="233"/>
        <v>0.22986931879060976</v>
      </c>
      <c r="K4838">
        <v>4833</v>
      </c>
      <c r="L4838" s="2">
        <v>3.75702768953274E-4</v>
      </c>
      <c r="M4838" s="2">
        <v>-0.26754744409442899</v>
      </c>
    </row>
    <row r="4839" spans="1:13" x14ac:dyDescent="0.55000000000000004">
      <c r="A4839">
        <v>4834</v>
      </c>
      <c r="C4839">
        <f t="shared" si="231"/>
        <v>0.26589883286089799</v>
      </c>
      <c r="D4839">
        <f t="shared" si="232"/>
        <v>-3.6179309102391785E-4</v>
      </c>
      <c r="E4839" s="2">
        <f t="shared" si="233"/>
        <v>0.26493604233957246</v>
      </c>
      <c r="K4839">
        <v>4834</v>
      </c>
      <c r="L4839" s="2">
        <v>4.7428860245488102E-4</v>
      </c>
      <c r="M4839" s="2">
        <v>-0.24882054926840599</v>
      </c>
    </row>
    <row r="4840" spans="1:13" x14ac:dyDescent="0.55000000000000004">
      <c r="A4840">
        <v>4835</v>
      </c>
      <c r="C4840">
        <f t="shared" si="231"/>
        <v>0.25316321907758443</v>
      </c>
      <c r="D4840">
        <f t="shared" si="232"/>
        <v>-4.7022215065647082E-4</v>
      </c>
      <c r="E4840" s="2">
        <f t="shared" si="233"/>
        <v>0.17718898790657861</v>
      </c>
      <c r="K4840">
        <v>4835</v>
      </c>
      <c r="L4840" s="2">
        <v>4.5408591319878202E-4</v>
      </c>
      <c r="M4840" s="2">
        <v>-0.16777500430748499</v>
      </c>
    </row>
    <row r="4841" spans="1:13" x14ac:dyDescent="0.55000000000000004">
      <c r="A4841">
        <v>4836</v>
      </c>
      <c r="C4841">
        <f t="shared" si="231"/>
        <v>0.17688897356336278</v>
      </c>
      <c r="D4841">
        <f t="shared" si="232"/>
        <v>-4.6063536197307145E-4</v>
      </c>
      <c r="E4841" s="2">
        <f t="shared" si="233"/>
        <v>4.9105736662192249E-2</v>
      </c>
      <c r="K4841">
        <v>4836</v>
      </c>
      <c r="L4841" s="2">
        <v>3.2015459003755198E-4</v>
      </c>
      <c r="M4841" s="2">
        <v>-4.4709168717190301E-2</v>
      </c>
    </row>
    <row r="4842" spans="1:13" x14ac:dyDescent="0.55000000000000004">
      <c r="A4842">
        <v>4837</v>
      </c>
      <c r="C4842">
        <f t="shared" si="231"/>
        <v>5.6219324208462346E-2</v>
      </c>
      <c r="D4842">
        <f t="shared" si="232"/>
        <v>-3.3543880685747333E-4</v>
      </c>
      <c r="E4842" s="2">
        <f t="shared" si="233"/>
        <v>1.1112243134660292E-3</v>
      </c>
      <c r="K4842">
        <v>4837</v>
      </c>
      <c r="L4842" s="2">
        <v>1.0603856370653E-4</v>
      </c>
      <c r="M4842" s="2">
        <v>8.9554355533871796E-2</v>
      </c>
    </row>
    <row r="4843" spans="1:13" x14ac:dyDescent="0.55000000000000004">
      <c r="A4843">
        <v>4838</v>
      </c>
      <c r="C4843">
        <f t="shared" si="231"/>
        <v>-7.8560190513431688E-2</v>
      </c>
      <c r="D4843">
        <f t="shared" si="232"/>
        <v>-1.2605418170969423E-4</v>
      </c>
      <c r="E4843" s="2">
        <f t="shared" si="233"/>
        <v>7.8371233423257261E-2</v>
      </c>
      <c r="K4843">
        <v>4838</v>
      </c>
      <c r="L4843" s="2">
        <v>-1.3463547872028301E-4</v>
      </c>
      <c r="M4843" s="2">
        <v>0.201388435886587</v>
      </c>
    </row>
    <row r="4844" spans="1:13" x14ac:dyDescent="0.55000000000000004">
      <c r="A4844">
        <v>4839</v>
      </c>
      <c r="C4844">
        <f t="shared" si="231"/>
        <v>-0.19362275333252099</v>
      </c>
      <c r="D4844">
        <f t="shared" si="232"/>
        <v>1.1496738603248728E-4</v>
      </c>
      <c r="E4844" s="2">
        <f t="shared" si="233"/>
        <v>0.2083066983392598</v>
      </c>
      <c r="K4844">
        <v>4839</v>
      </c>
      <c r="L4844" s="2">
        <v>-3.4158923028372899E-4</v>
      </c>
      <c r="M4844" s="2">
        <v>0.26278353314835101</v>
      </c>
    </row>
    <row r="4845" spans="1:13" x14ac:dyDescent="0.55000000000000004">
      <c r="A4845">
        <v>4840</v>
      </c>
      <c r="C4845">
        <f t="shared" si="231"/>
        <v>-0.26009008631083796</v>
      </c>
      <c r="D4845">
        <f t="shared" si="232"/>
        <v>3.2713456320411364E-4</v>
      </c>
      <c r="E4845" s="2">
        <f t="shared" si="233"/>
        <v>0.26879346204107168</v>
      </c>
      <c r="K4845">
        <v>4840</v>
      </c>
      <c r="L4845" s="2">
        <v>-4.6298984005687402E-4</v>
      </c>
      <c r="M4845" s="2">
        <v>0.25836286434242201</v>
      </c>
    </row>
    <row r="4846" spans="1:13" x14ac:dyDescent="0.55000000000000004">
      <c r="A4846">
        <v>4841</v>
      </c>
      <c r="C4846">
        <f t="shared" si="231"/>
        <v>-0.26128028988916718</v>
      </c>
      <c r="D4846">
        <f t="shared" si="232"/>
        <v>4.5719786046098454E-4</v>
      </c>
      <c r="E4846" s="2">
        <f t="shared" si="233"/>
        <v>0.20296277705241161</v>
      </c>
      <c r="K4846">
        <v>4841</v>
      </c>
      <c r="L4846" s="2">
        <v>-4.68431772207327E-4</v>
      </c>
      <c r="M4846" s="2">
        <v>0.18923361339508399</v>
      </c>
    </row>
    <row r="4847" spans="1:13" x14ac:dyDescent="0.55000000000000004">
      <c r="A4847">
        <v>4842</v>
      </c>
      <c r="C4847">
        <f t="shared" si="231"/>
        <v>-0.19689464805818538</v>
      </c>
      <c r="D4847">
        <f t="shared" si="232"/>
        <v>4.7251413170906737E-4</v>
      </c>
      <c r="E4847" s="2">
        <f t="shared" si="233"/>
        <v>7.2686466775765179E-2</v>
      </c>
      <c r="K4847">
        <v>4842</v>
      </c>
      <c r="L4847" s="2">
        <v>-3.5655206106871101E-4</v>
      </c>
      <c r="M4847" s="2">
        <v>7.2709630052836399E-2</v>
      </c>
    </row>
    <row r="4848" spans="1:13" x14ac:dyDescent="0.55000000000000004">
      <c r="A4848">
        <v>4843</v>
      </c>
      <c r="C4848">
        <f t="shared" si="231"/>
        <v>-8.3092599774010206E-2</v>
      </c>
      <c r="D4848">
        <f t="shared" si="232"/>
        <v>3.692393157069063E-4</v>
      </c>
      <c r="E4848" s="2">
        <f t="shared" si="233"/>
        <v>4.4384665939956768E-4</v>
      </c>
      <c r="K4848">
        <v>4843</v>
      </c>
      <c r="L4848" s="2">
        <v>-1.55371674347032E-4</v>
      </c>
      <c r="M4848" s="2">
        <v>-6.2024931193942603E-2</v>
      </c>
    </row>
    <row r="4849" spans="1:13" x14ac:dyDescent="0.55000000000000004">
      <c r="A4849">
        <v>4844</v>
      </c>
      <c r="C4849">
        <f t="shared" si="231"/>
        <v>5.1563939600406276E-2</v>
      </c>
      <c r="D4849">
        <f t="shared" si="232"/>
        <v>1.7329321440955365E-4</v>
      </c>
      <c r="E4849" s="2">
        <f t="shared" si="233"/>
        <v>5.4190673475810025E-2</v>
      </c>
      <c r="K4849">
        <v>4844</v>
      </c>
      <c r="L4849" s="2">
        <v>8.4722512070752899E-5</v>
      </c>
      <c r="M4849" s="2">
        <v>-0.18122496364846</v>
      </c>
    </row>
    <row r="4850" spans="1:13" x14ac:dyDescent="0.55000000000000004">
      <c r="A4850">
        <v>4845</v>
      </c>
      <c r="C4850">
        <f t="shared" si="231"/>
        <v>0.17327901701522988</v>
      </c>
      <c r="D4850">
        <f t="shared" si="232"/>
        <v>-6.6145830969993483E-5</v>
      </c>
      <c r="E4850" s="2">
        <f t="shared" si="233"/>
        <v>0.18345382209059485</v>
      </c>
      <c r="K4850">
        <v>4845</v>
      </c>
      <c r="L4850" s="2">
        <v>3.0359741976010901E-4</v>
      </c>
      <c r="M4850" s="2">
        <v>-0.25503607971916598</v>
      </c>
    </row>
    <row r="4851" spans="1:13" x14ac:dyDescent="0.55000000000000004">
      <c r="A4851">
        <v>4846</v>
      </c>
      <c r="C4851">
        <f t="shared" si="231"/>
        <v>0.25150471359303245</v>
      </c>
      <c r="D4851">
        <f t="shared" si="232"/>
        <v>-2.8898366702282947E-4</v>
      </c>
      <c r="E4851" s="2">
        <f t="shared" si="233"/>
        <v>0.26674801749449567</v>
      </c>
      <c r="K4851">
        <v>4846</v>
      </c>
      <c r="L4851" s="2">
        <v>4.4643447028888802E-4</v>
      </c>
      <c r="M4851" s="2">
        <v>-0.26497182749523002</v>
      </c>
    </row>
    <row r="4852" spans="1:13" x14ac:dyDescent="0.55000000000000004">
      <c r="A4852">
        <v>4847</v>
      </c>
      <c r="C4852">
        <f t="shared" si="231"/>
        <v>0.26660802835771813</v>
      </c>
      <c r="D4852">
        <f t="shared" si="232"/>
        <v>-4.3929269394532615E-4</v>
      </c>
      <c r="E4852" s="2">
        <f t="shared" si="233"/>
        <v>0.22576920041642126</v>
      </c>
      <c r="K4852">
        <v>4847</v>
      </c>
      <c r="L4852" s="2">
        <v>4.77459238255425E-4</v>
      </c>
      <c r="M4852" s="2">
        <v>-0.20854373730923301</v>
      </c>
    </row>
    <row r="4853" spans="1:13" x14ac:dyDescent="0.55000000000000004">
      <c r="A4853">
        <v>4848</v>
      </c>
      <c r="C4853">
        <f t="shared" si="231"/>
        <v>0.21479834765714809</v>
      </c>
      <c r="D4853">
        <f t="shared" si="232"/>
        <v>-4.7934851424314209E-4</v>
      </c>
      <c r="E4853" s="2">
        <f t="shared" si="233"/>
        <v>9.9025341436134673E-2</v>
      </c>
      <c r="K4853">
        <v>4848</v>
      </c>
      <c r="L4853" s="2">
        <v>3.8890137805881199E-4</v>
      </c>
      <c r="M4853" s="2">
        <v>-9.9884574402716295E-2</v>
      </c>
    </row>
    <row r="4854" spans="1:13" x14ac:dyDescent="0.55000000000000004">
      <c r="A4854">
        <v>4849</v>
      </c>
      <c r="C4854">
        <f t="shared" si="231"/>
        <v>0.10907880928428831</v>
      </c>
      <c r="D4854">
        <f t="shared" si="232"/>
        <v>-3.9909796133235249E-4</v>
      </c>
      <c r="E4854" s="2">
        <f t="shared" si="233"/>
        <v>5.6682090840644607E-3</v>
      </c>
      <c r="K4854">
        <v>4849</v>
      </c>
      <c r="L4854" s="2">
        <v>2.0294075515837301E-4</v>
      </c>
      <c r="M4854" s="2">
        <v>3.3791299801875098E-2</v>
      </c>
    </row>
    <row r="4855" spans="1:13" x14ac:dyDescent="0.55000000000000004">
      <c r="A4855">
        <v>4850</v>
      </c>
      <c r="C4855">
        <f t="shared" si="231"/>
        <v>-2.4017211020056668E-2</v>
      </c>
      <c r="D4855">
        <f t="shared" si="232"/>
        <v>-2.1868223244469703E-4</v>
      </c>
      <c r="E4855" s="2">
        <f t="shared" si="233"/>
        <v>3.3496739284724929E-2</v>
      </c>
      <c r="K4855">
        <v>4850</v>
      </c>
      <c r="L4855" s="2">
        <v>-3.3847638824525799E-5</v>
      </c>
      <c r="M4855" s="2">
        <v>0.159003933345082</v>
      </c>
    </row>
    <row r="4856" spans="1:13" x14ac:dyDescent="0.55000000000000004">
      <c r="A4856">
        <v>4851</v>
      </c>
      <c r="C4856">
        <f t="shared" si="231"/>
        <v>-0.15108541759938637</v>
      </c>
      <c r="D4856">
        <f t="shared" si="232"/>
        <v>1.661812732735326E-5</v>
      </c>
      <c r="E4856" s="2">
        <f t="shared" si="233"/>
        <v>0.15640321469099591</v>
      </c>
      <c r="K4856">
        <v>4851</v>
      </c>
      <c r="L4856" s="2">
        <v>-2.6215868168831497E-4</v>
      </c>
      <c r="M4856" s="2">
        <v>0.24439304539322201</v>
      </c>
    </row>
    <row r="4857" spans="1:13" x14ac:dyDescent="0.55000000000000004">
      <c r="A4857">
        <v>4852</v>
      </c>
      <c r="C4857">
        <f t="shared" si="231"/>
        <v>-0.24023436899114223</v>
      </c>
      <c r="D4857">
        <f t="shared" si="232"/>
        <v>2.4774768742568721E-4</v>
      </c>
      <c r="E4857" s="2">
        <f t="shared" si="233"/>
        <v>0.25888433134437389</v>
      </c>
      <c r="K4857">
        <v>4852</v>
      </c>
      <c r="L4857" s="2">
        <v>-4.2481045640887502E-4</v>
      </c>
      <c r="M4857" s="2">
        <v>0.26857240311824498</v>
      </c>
    </row>
    <row r="4858" spans="1:13" x14ac:dyDescent="0.55000000000000004">
      <c r="A4858">
        <v>4853</v>
      </c>
      <c r="C4858">
        <f t="shared" si="231"/>
        <v>-0.26908955750484043</v>
      </c>
      <c r="D4858">
        <f t="shared" si="232"/>
        <v>4.1669780008707976E-4</v>
      </c>
      <c r="E4858" s="2">
        <f t="shared" si="233"/>
        <v>0.24460511698174356</v>
      </c>
      <c r="K4858">
        <v>4853</v>
      </c>
      <c r="L4858" s="2">
        <v>-4.8106581698908498E-4</v>
      </c>
      <c r="M4858" s="2">
        <v>0.225486136380073</v>
      </c>
    </row>
    <row r="4859" spans="1:13" x14ac:dyDescent="0.55000000000000004">
      <c r="A4859">
        <v>4854</v>
      </c>
      <c r="C4859">
        <f t="shared" si="231"/>
        <v>-0.23040893904367185</v>
      </c>
      <c r="D4859">
        <f t="shared" si="232"/>
        <v>4.810655482192761E-4</v>
      </c>
      <c r="E4859" s="2">
        <f t="shared" si="233"/>
        <v>0.12697420962255196</v>
      </c>
      <c r="K4859">
        <v>4854</v>
      </c>
      <c r="L4859" s="2">
        <v>-4.1683525938871201E-4</v>
      </c>
      <c r="M4859" s="2">
        <v>0.12592546797107601</v>
      </c>
    </row>
    <row r="4860" spans="1:13" x14ac:dyDescent="0.55000000000000004">
      <c r="A4860">
        <v>4855</v>
      </c>
      <c r="C4860">
        <f t="shared" si="231"/>
        <v>-0.13390053351755621</v>
      </c>
      <c r="D4860">
        <f t="shared" si="232"/>
        <v>4.2469598380738397E-4</v>
      </c>
      <c r="E4860" s="2">
        <f t="shared" si="233"/>
        <v>1.6570516550041353E-2</v>
      </c>
      <c r="K4860">
        <v>4855</v>
      </c>
      <c r="L4860" s="2">
        <v>-2.4820572521621801E-4</v>
      </c>
      <c r="M4860" s="2">
        <v>-5.1740150761668503E-3</v>
      </c>
    </row>
    <row r="4861" spans="1:13" x14ac:dyDescent="0.55000000000000004">
      <c r="A4861">
        <v>4856</v>
      </c>
      <c r="C4861">
        <f t="shared" si="231"/>
        <v>-3.7859164778389783E-3</v>
      </c>
      <c r="D4861">
        <f t="shared" si="232"/>
        <v>2.6173667934089559E-4</v>
      </c>
      <c r="E4861" s="2">
        <f t="shared" si="233"/>
        <v>1.7211266733380328E-2</v>
      </c>
      <c r="K4861">
        <v>4856</v>
      </c>
      <c r="L4861" s="2">
        <v>-1.74115274067902E-5</v>
      </c>
      <c r="M4861" s="2">
        <v>-0.134977633950324</v>
      </c>
    </row>
    <row r="4862" spans="1:13" x14ac:dyDescent="0.55000000000000004">
      <c r="A4862">
        <v>4857</v>
      </c>
      <c r="C4862">
        <f t="shared" si="231"/>
        <v>0.12727888579530164</v>
      </c>
      <c r="D4862">
        <f t="shared" si="232"/>
        <v>3.3086985334794573E-5</v>
      </c>
      <c r="E4862" s="2">
        <f t="shared" si="233"/>
        <v>0.12834603803891032</v>
      </c>
      <c r="K4862">
        <v>4857</v>
      </c>
      <c r="L4862" s="2">
        <v>2.17743495454942E-4</v>
      </c>
      <c r="M4862" s="2">
        <v>-0.230975267061173</v>
      </c>
    </row>
    <row r="4863" spans="1:13" x14ac:dyDescent="0.55000000000000004">
      <c r="A4863">
        <v>4858</v>
      </c>
      <c r="C4863">
        <f t="shared" si="231"/>
        <v>0.22639937056182599</v>
      </c>
      <c r="D4863">
        <f t="shared" si="232"/>
        <v>-2.0386684457496265E-4</v>
      </c>
      <c r="E4863" s="2">
        <f t="shared" si="233"/>
        <v>0.24554312502454886</v>
      </c>
      <c r="K4863">
        <v>4858</v>
      </c>
      <c r="L4863" s="2">
        <v>3.9836330909740598E-4</v>
      </c>
      <c r="M4863" s="2">
        <v>-0.26912371167002003</v>
      </c>
    </row>
    <row r="4864" spans="1:13" x14ac:dyDescent="0.55000000000000004">
      <c r="A4864">
        <v>4859</v>
      </c>
      <c r="C4864">
        <f t="shared" si="231"/>
        <v>0.26869838543742247</v>
      </c>
      <c r="D4864">
        <f t="shared" si="232"/>
        <v>-3.8965439366853139E-4</v>
      </c>
      <c r="E4864" s="2">
        <f t="shared" si="233"/>
        <v>0.25864022932993774</v>
      </c>
      <c r="K4864">
        <v>4859</v>
      </c>
      <c r="L4864" s="2">
        <v>4.7921056070986801E-4</v>
      </c>
      <c r="M4864" s="2">
        <v>-0.23986845316881</v>
      </c>
    </row>
    <row r="4865" spans="1:13" x14ac:dyDescent="0.55000000000000004">
      <c r="A4865">
        <v>4860</v>
      </c>
      <c r="C4865">
        <f t="shared" si="231"/>
        <v>0.24355976928164277</v>
      </c>
      <c r="D4865">
        <f t="shared" si="232"/>
        <v>-4.7764690321382006E-4</v>
      </c>
      <c r="E4865" s="2">
        <f t="shared" si="233"/>
        <v>0.15531198968916912</v>
      </c>
      <c r="K4865">
        <v>4860</v>
      </c>
      <c r="L4865" s="2">
        <v>4.4003655458604998E-4</v>
      </c>
      <c r="M4865" s="2">
        <v>-0.15053665253561899</v>
      </c>
    </row>
    <row r="4866" spans="1:13" x14ac:dyDescent="0.55000000000000004">
      <c r="A4866">
        <v>4861</v>
      </c>
      <c r="C4866">
        <f t="shared" si="231"/>
        <v>0.15729278486889506</v>
      </c>
      <c r="D4866">
        <f t="shared" si="232"/>
        <v>-4.4576010805237403E-4</v>
      </c>
      <c r="E4866" s="2">
        <f t="shared" si="233"/>
        <v>3.2686759085895585E-2</v>
      </c>
      <c r="K4866">
        <v>4861</v>
      </c>
      <c r="L4866" s="2">
        <v>2.9065266357755398E-4</v>
      </c>
      <c r="M4866" s="2">
        <v>-2.3502013413288898E-2</v>
      </c>
    </row>
    <row r="4867" spans="1:13" x14ac:dyDescent="0.55000000000000004">
      <c r="A4867">
        <v>4862</v>
      </c>
      <c r="C4867">
        <f t="shared" si="231"/>
        <v>3.1548626922895853E-2</v>
      </c>
      <c r="D4867">
        <f t="shared" si="232"/>
        <v>-3.0199692164734971E-4</v>
      </c>
      <c r="E4867" s="2">
        <f t="shared" si="233"/>
        <v>6.0637717611113223E-3</v>
      </c>
      <c r="K4867">
        <v>4862</v>
      </c>
      <c r="L4867" s="2">
        <v>6.84730098978371E-5</v>
      </c>
      <c r="M4867" s="2">
        <v>0.10941885076430601</v>
      </c>
    </row>
    <row r="4868" spans="1:13" x14ac:dyDescent="0.55000000000000004">
      <c r="A4868">
        <v>4863</v>
      </c>
      <c r="C4868">
        <f t="shared" si="231"/>
        <v>-0.10211357138845809</v>
      </c>
      <c r="D4868">
        <f t="shared" si="232"/>
        <v>-8.2438873498875037E-5</v>
      </c>
      <c r="E4868" s="2">
        <f t="shared" si="233"/>
        <v>0.10051985050676301</v>
      </c>
      <c r="K4868">
        <v>4863</v>
      </c>
      <c r="L4868" s="2">
        <v>-1.7085613388650699E-4</v>
      </c>
      <c r="M4868" s="2">
        <v>0.21493508498271</v>
      </c>
    </row>
    <row r="4869" spans="1:13" x14ac:dyDescent="0.55000000000000004">
      <c r="A4869">
        <v>4864</v>
      </c>
      <c r="C4869">
        <f t="shared" si="231"/>
        <v>-0.21014741566338929</v>
      </c>
      <c r="D4869">
        <f t="shared" si="232"/>
        <v>1.5780959422093151E-4</v>
      </c>
      <c r="E4869" s="2">
        <f t="shared" si="233"/>
        <v>0.22730668596568798</v>
      </c>
      <c r="K4869">
        <v>4864</v>
      </c>
      <c r="L4869" s="2">
        <v>-3.6739329902447102E-4</v>
      </c>
      <c r="M4869" s="2">
        <v>0.266619493806729</v>
      </c>
    </row>
    <row r="4870" spans="1:13" x14ac:dyDescent="0.55000000000000004">
      <c r="A4870">
        <v>4865</v>
      </c>
      <c r="C4870">
        <f t="shared" ref="C4870:C4933" si="234">$D$1*COS($B$2*(A4870-$L$2)+$B$1)</f>
        <v>-0.26543868816468447</v>
      </c>
      <c r="D4870">
        <f t="shared" ref="D4870:D4933" si="235">$D$2*COS($B$2*(A4870-$L$3)+$B$3)</f>
        <v>3.584511801570512E-4</v>
      </c>
      <c r="E4870" s="2">
        <f t="shared" ref="E4870:E4933" si="236">(M4870-C4870)^2</f>
        <v>0.26725393261039732</v>
      </c>
      <c r="K4870">
        <v>4865</v>
      </c>
      <c r="L4870" s="2">
        <v>-4.7191453327919401E-4</v>
      </c>
      <c r="M4870" s="2">
        <v>0.25152739641959199</v>
      </c>
    </row>
    <row r="4871" spans="1:13" x14ac:dyDescent="0.55000000000000004">
      <c r="A4871">
        <v>4866</v>
      </c>
      <c r="C4871">
        <f t="shared" si="234"/>
        <v>-0.25411044494025814</v>
      </c>
      <c r="D4871">
        <f t="shared" si="235"/>
        <v>4.6912907542513807E-4</v>
      </c>
      <c r="E4871" s="2">
        <f t="shared" si="236"/>
        <v>0.18279827325155865</v>
      </c>
      <c r="K4871">
        <v>4866</v>
      </c>
      <c r="L4871" s="2">
        <v>-4.5824184512891798E-4</v>
      </c>
      <c r="M4871" s="2">
        <v>0.173438702236483</v>
      </c>
    </row>
    <row r="4872" spans="1:13" x14ac:dyDescent="0.55000000000000004">
      <c r="A4872">
        <v>4867</v>
      </c>
      <c r="C4872">
        <f t="shared" si="234"/>
        <v>-0.17900583626048383</v>
      </c>
      <c r="D4872">
        <f t="shared" si="235"/>
        <v>4.6206546121880756E-4</v>
      </c>
      <c r="E4872" s="2">
        <f t="shared" si="236"/>
        <v>5.332268185771348E-2</v>
      </c>
      <c r="K4872">
        <v>4867</v>
      </c>
      <c r="L4872" s="2">
        <v>-3.2979964414007898E-4</v>
      </c>
      <c r="M4872" s="2">
        <v>5.1911209142651099E-2</v>
      </c>
    </row>
    <row r="4873" spans="1:13" x14ac:dyDescent="0.55000000000000004">
      <c r="A4873">
        <v>4868</v>
      </c>
      <c r="C4873">
        <f t="shared" si="234"/>
        <v>-5.8974535822330323E-2</v>
      </c>
      <c r="D4873">
        <f t="shared" si="235"/>
        <v>3.3903315581447599E-4</v>
      </c>
      <c r="E4873" s="2">
        <f t="shared" si="236"/>
        <v>5.5900244268919591E-4</v>
      </c>
      <c r="K4873">
        <v>4868</v>
      </c>
      <c r="L4873" s="2">
        <v>-1.18757076347898E-4</v>
      </c>
      <c r="M4873" s="2">
        <v>-8.2617768314720105E-2</v>
      </c>
    </row>
    <row r="4874" spans="1:13" x14ac:dyDescent="0.55000000000000004">
      <c r="A4874">
        <v>4869</v>
      </c>
      <c r="C4874">
        <f t="shared" si="234"/>
        <v>7.5858130022644757E-2</v>
      </c>
      <c r="D4874">
        <f t="shared" si="235"/>
        <v>1.3091067455262047E-4</v>
      </c>
      <c r="E4874" s="2">
        <f t="shared" si="236"/>
        <v>7.4154230107414676E-2</v>
      </c>
      <c r="K4874">
        <v>4869</v>
      </c>
      <c r="L4874" s="2">
        <v>1.22028937931029E-4</v>
      </c>
      <c r="M4874" s="2">
        <v>-0.19645461317424401</v>
      </c>
    </row>
    <row r="4875" spans="1:13" x14ac:dyDescent="0.55000000000000004">
      <c r="A4875">
        <v>4870</v>
      </c>
      <c r="C4875">
        <f t="shared" si="234"/>
        <v>0.19165200419307185</v>
      </c>
      <c r="D4875">
        <f t="shared" si="235"/>
        <v>-1.1006762664045646E-4</v>
      </c>
      <c r="E4875" s="2">
        <f t="shared" si="236"/>
        <v>0.20497367569461733</v>
      </c>
      <c r="K4875">
        <v>4870</v>
      </c>
      <c r="L4875" s="2">
        <v>3.32252047692559E-4</v>
      </c>
      <c r="M4875" s="2">
        <v>-0.26108818144833701</v>
      </c>
    </row>
    <row r="4876" spans="1:13" x14ac:dyDescent="0.55000000000000004">
      <c r="A4876">
        <v>4871</v>
      </c>
      <c r="C4876">
        <f t="shared" si="234"/>
        <v>0.2593452650166384</v>
      </c>
      <c r="D4876">
        <f t="shared" si="235"/>
        <v>-3.2342127359163476E-4</v>
      </c>
      <c r="E4876" s="2">
        <f t="shared" si="236"/>
        <v>0.27006299948944157</v>
      </c>
      <c r="K4876">
        <v>4871</v>
      </c>
      <c r="L4876" s="2">
        <v>4.5926057096742201E-4</v>
      </c>
      <c r="M4876" s="2">
        <v>-0.260330595005204</v>
      </c>
    </row>
    <row r="4877" spans="1:13" x14ac:dyDescent="0.55000000000000004">
      <c r="A4877">
        <v>4872</v>
      </c>
      <c r="C4877">
        <f t="shared" si="234"/>
        <v>0.26194833088547398</v>
      </c>
      <c r="D4877">
        <f t="shared" si="235"/>
        <v>-4.5560299805085512E-4</v>
      </c>
      <c r="E4877" s="2">
        <f t="shared" si="236"/>
        <v>0.20822787573596829</v>
      </c>
      <c r="K4877">
        <v>4872</v>
      </c>
      <c r="L4877" s="2">
        <v>4.7124443519775202E-4</v>
      </c>
      <c r="M4877" s="2">
        <v>-0.194371596069254</v>
      </c>
    </row>
    <row r="4878" spans="1:13" x14ac:dyDescent="0.55000000000000004">
      <c r="A4878">
        <v>4873</v>
      </c>
      <c r="C4878">
        <f t="shared" si="234"/>
        <v>0.19880788713609748</v>
      </c>
      <c r="D4878">
        <f t="shared" si="235"/>
        <v>-4.7343797334916158E-4</v>
      </c>
      <c r="E4878" s="2">
        <f t="shared" si="236"/>
        <v>7.7583925631850487E-2</v>
      </c>
      <c r="K4878">
        <v>4873</v>
      </c>
      <c r="L4878" s="2">
        <v>3.6520220724456598E-4</v>
      </c>
      <c r="M4878" s="2">
        <v>-7.9731025103916997E-2</v>
      </c>
    </row>
    <row r="4879" spans="1:13" x14ac:dyDescent="0.55000000000000004">
      <c r="A4879">
        <v>4874</v>
      </c>
      <c r="C4879">
        <f t="shared" si="234"/>
        <v>8.5770854252871523E-2</v>
      </c>
      <c r="D4879">
        <f t="shared" si="235"/>
        <v>-3.7244999661863187E-4</v>
      </c>
      <c r="E4879" s="2">
        <f t="shared" si="236"/>
        <v>9.5432669487338108E-4</v>
      </c>
      <c r="K4879">
        <v>4874</v>
      </c>
      <c r="L4879" s="2">
        <v>1.6769282093696399E-4</v>
      </c>
      <c r="M4879" s="2">
        <v>5.4878675714066898E-2</v>
      </c>
    </row>
    <row r="4880" spans="1:13" x14ac:dyDescent="0.55000000000000004">
      <c r="A4880">
        <v>4875</v>
      </c>
      <c r="C4880">
        <f t="shared" si="234"/>
        <v>-4.8792855141664725E-2</v>
      </c>
      <c r="D4880">
        <f t="shared" si="235"/>
        <v>-1.7798492135985146E-4</v>
      </c>
      <c r="E4880" s="2">
        <f t="shared" si="236"/>
        <v>5.0416651911658207E-2</v>
      </c>
      <c r="K4880">
        <v>4875</v>
      </c>
      <c r="L4880" s="2">
        <v>-7.1816272665036699E-5</v>
      </c>
      <c r="M4880" s="2">
        <v>0.175743671756874</v>
      </c>
    </row>
    <row r="4881" spans="1:13" x14ac:dyDescent="0.55000000000000004">
      <c r="A4881">
        <v>4876</v>
      </c>
      <c r="C4881">
        <f t="shared" si="234"/>
        <v>-0.1711105863659132</v>
      </c>
      <c r="D4881">
        <f t="shared" si="235"/>
        <v>6.1150617532307471E-5</v>
      </c>
      <c r="E4881" s="2">
        <f t="shared" si="236"/>
        <v>0.17952436892908399</v>
      </c>
      <c r="K4881">
        <v>4876</v>
      </c>
      <c r="L4881" s="2">
        <v>-2.9333853526226802E-4</v>
      </c>
      <c r="M4881" s="2">
        <v>0.25259257497358401</v>
      </c>
    </row>
    <row r="4882" spans="1:13" x14ac:dyDescent="0.55000000000000004">
      <c r="A4882">
        <v>4877</v>
      </c>
      <c r="C4882">
        <f t="shared" si="234"/>
        <v>-0.25048316713923147</v>
      </c>
      <c r="D4882">
        <f t="shared" si="235"/>
        <v>2.8493864037985601E-4</v>
      </c>
      <c r="E4882" s="2">
        <f t="shared" si="236"/>
        <v>0.26693886580674631</v>
      </c>
      <c r="K4882">
        <v>4877</v>
      </c>
      <c r="L4882" s="2">
        <v>-4.4139234196290502E-4</v>
      </c>
      <c r="M4882" s="2">
        <v>0.26617810081758603</v>
      </c>
    </row>
    <row r="4883" spans="1:13" x14ac:dyDescent="0.55000000000000004">
      <c r="A4883">
        <v>4878</v>
      </c>
      <c r="C4883">
        <f t="shared" si="234"/>
        <v>-0.26698975272684611</v>
      </c>
      <c r="D4883">
        <f t="shared" si="235"/>
        <v>4.3721307052205509E-4</v>
      </c>
      <c r="E4883" s="2">
        <f t="shared" si="236"/>
        <v>0.23048393352077276</v>
      </c>
      <c r="K4883">
        <v>4878</v>
      </c>
      <c r="L4883" s="2">
        <v>-4.7889669841963498E-4</v>
      </c>
      <c r="M4883" s="2">
        <v>0.213097670062767</v>
      </c>
    </row>
    <row r="4884" spans="1:13" x14ac:dyDescent="0.55000000000000004">
      <c r="A4884">
        <v>4879</v>
      </c>
      <c r="C4884">
        <f t="shared" si="234"/>
        <v>-0.21648753807864879</v>
      </c>
      <c r="D4884">
        <f t="shared" si="235"/>
        <v>4.7975623568379417E-4</v>
      </c>
      <c r="E4884" s="2">
        <f t="shared" si="236"/>
        <v>0.10441502872379688</v>
      </c>
      <c r="K4884">
        <v>4879</v>
      </c>
      <c r="L4884" s="2">
        <v>-3.9645840589773402E-4</v>
      </c>
      <c r="M4884" s="2">
        <v>0.106645605878756</v>
      </c>
    </row>
    <row r="4885" spans="1:13" x14ac:dyDescent="0.55000000000000004">
      <c r="A4885">
        <v>4880</v>
      </c>
      <c r="C4885">
        <f t="shared" si="234"/>
        <v>-0.11165151456769436</v>
      </c>
      <c r="D4885">
        <f t="shared" si="235"/>
        <v>4.0189069814944355E-4</v>
      </c>
      <c r="E4885" s="2">
        <f t="shared" si="236"/>
        <v>7.2479686828216859E-3</v>
      </c>
      <c r="K4885">
        <v>4880</v>
      </c>
      <c r="L4885" s="2">
        <v>-2.1472464616935201E-4</v>
      </c>
      <c r="M4885" s="2">
        <v>-2.6516511878896101E-2</v>
      </c>
    </row>
    <row r="4886" spans="1:13" x14ac:dyDescent="0.55000000000000004">
      <c r="A4886">
        <v>4881</v>
      </c>
      <c r="C4886">
        <f t="shared" si="234"/>
        <v>2.1206685672555514E-2</v>
      </c>
      <c r="D4886">
        <f t="shared" si="235"/>
        <v>2.2315906656335857E-4</v>
      </c>
      <c r="E4886" s="2">
        <f t="shared" si="236"/>
        <v>3.0361003043692551E-2</v>
      </c>
      <c r="K4886">
        <v>4881</v>
      </c>
      <c r="L4886" s="2">
        <v>2.0788233247142498E-5</v>
      </c>
      <c r="M4886" s="2">
        <v>-0.15303740473998201</v>
      </c>
    </row>
    <row r="4887" spans="1:13" x14ac:dyDescent="0.55000000000000004">
      <c r="A4887">
        <v>4882</v>
      </c>
      <c r="C4887">
        <f t="shared" si="234"/>
        <v>0.14874245480882764</v>
      </c>
      <c r="D4887">
        <f t="shared" si="235"/>
        <v>-1.1580786906728232E-5</v>
      </c>
      <c r="E4887" s="2">
        <f t="shared" si="236"/>
        <v>0.15207783712116468</v>
      </c>
      <c r="K4887">
        <v>4882</v>
      </c>
      <c r="L4887" s="2">
        <v>2.5109457068605298E-4</v>
      </c>
      <c r="M4887" s="2">
        <v>-0.24122913020880499</v>
      </c>
    </row>
    <row r="4888" spans="1:13" x14ac:dyDescent="0.55000000000000004">
      <c r="A4888">
        <v>4883</v>
      </c>
      <c r="C4888">
        <f t="shared" si="234"/>
        <v>0.23894700303222069</v>
      </c>
      <c r="D4888">
        <f t="shared" si="235"/>
        <v>-2.4341410696994737E-4</v>
      </c>
      <c r="E4888" s="2">
        <f t="shared" si="236"/>
        <v>0.25801373744494849</v>
      </c>
      <c r="K4888">
        <v>4883</v>
      </c>
      <c r="L4888" s="2">
        <v>4.1851271521901298E-4</v>
      </c>
      <c r="M4888" s="2">
        <v>-0.26900352353995299</v>
      </c>
    </row>
    <row r="4889" spans="1:13" x14ac:dyDescent="0.55000000000000004">
      <c r="A4889">
        <v>4884</v>
      </c>
      <c r="C4889">
        <f t="shared" si="234"/>
        <v>0.26918089009772406</v>
      </c>
      <c r="D4889">
        <f t="shared" si="235"/>
        <v>-4.1415561694598744E-4</v>
      </c>
      <c r="E4889" s="2">
        <f t="shared" si="236"/>
        <v>0.24858720736438647</v>
      </c>
      <c r="K4889">
        <v>4884</v>
      </c>
      <c r="L4889" s="2">
        <v>4.81111753960974E-4</v>
      </c>
      <c r="M4889" s="2">
        <v>-0.229404315623812</v>
      </c>
    </row>
    <row r="4890" spans="1:13" x14ac:dyDescent="0.55000000000000004">
      <c r="A4890">
        <v>4885</v>
      </c>
      <c r="C4890">
        <f t="shared" si="234"/>
        <v>0.23185604763266751</v>
      </c>
      <c r="D4890">
        <f t="shared" si="235"/>
        <v>-4.8095279677623992E-4</v>
      </c>
      <c r="E4890" s="2">
        <f t="shared" si="236"/>
        <v>0.13264558895624584</v>
      </c>
      <c r="K4890">
        <v>4885</v>
      </c>
      <c r="L4890" s="2">
        <v>4.2321336932276901E-4</v>
      </c>
      <c r="M4890" s="2">
        <v>-0.13234937373863201</v>
      </c>
    </row>
    <row r="4891" spans="1:13" x14ac:dyDescent="0.55000000000000004">
      <c r="A4891">
        <v>4886</v>
      </c>
      <c r="C4891">
        <f t="shared" si="234"/>
        <v>0.13634022434947543</v>
      </c>
      <c r="D4891">
        <f t="shared" si="235"/>
        <v>-4.2704096229802577E-4</v>
      </c>
      <c r="E4891" s="2">
        <f t="shared" si="236"/>
        <v>1.917863103113476E-2</v>
      </c>
      <c r="K4891">
        <v>4886</v>
      </c>
      <c r="L4891" s="2">
        <v>2.59318570912539E-4</v>
      </c>
      <c r="M4891" s="2">
        <v>-2.1467101647044901E-3</v>
      </c>
    </row>
    <row r="4892" spans="1:13" x14ac:dyDescent="0.55000000000000004">
      <c r="A4892">
        <v>4887</v>
      </c>
      <c r="C4892">
        <f t="shared" si="234"/>
        <v>6.6058785784724487E-3</v>
      </c>
      <c r="D4892">
        <f t="shared" si="235"/>
        <v>-2.6595084759228904E-4</v>
      </c>
      <c r="E4892" s="2">
        <f t="shared" si="236"/>
        <v>1.4881006687439765E-2</v>
      </c>
      <c r="K4892">
        <v>4887</v>
      </c>
      <c r="L4892" s="2">
        <v>3.0475827721639898E-5</v>
      </c>
      <c r="M4892" s="2">
        <v>0.12859361028719701</v>
      </c>
    </row>
    <row r="4893" spans="1:13" x14ac:dyDescent="0.55000000000000004">
      <c r="A4893">
        <v>4888</v>
      </c>
      <c r="C4893">
        <f t="shared" si="234"/>
        <v>-0.12478640347485465</v>
      </c>
      <c r="D4893">
        <f t="shared" si="235"/>
        <v>-3.8112675939966248E-5</v>
      </c>
      <c r="E4893" s="2">
        <f t="shared" si="236"/>
        <v>0.12384294733625191</v>
      </c>
      <c r="K4893">
        <v>4888</v>
      </c>
      <c r="L4893" s="2">
        <v>-2.05999775580453E-4</v>
      </c>
      <c r="M4893" s="2">
        <v>0.22712686330582799</v>
      </c>
    </row>
    <row r="4894" spans="1:13" x14ac:dyDescent="0.55000000000000004">
      <c r="A4894">
        <v>4889</v>
      </c>
      <c r="C4894">
        <f t="shared" si="234"/>
        <v>-0.22485992854360187</v>
      </c>
      <c r="D4894">
        <f t="shared" si="235"/>
        <v>1.9929097401863438E-4</v>
      </c>
      <c r="E4894" s="2">
        <f t="shared" si="236"/>
        <v>0.24367522983944506</v>
      </c>
      <c r="K4894">
        <v>4889</v>
      </c>
      <c r="L4894" s="2">
        <v>-3.90881457158592E-4</v>
      </c>
      <c r="M4894" s="2">
        <v>0.26877478441674602</v>
      </c>
    </row>
    <row r="4895" spans="1:13" x14ac:dyDescent="0.55000000000000004">
      <c r="A4895">
        <v>4890</v>
      </c>
      <c r="C4895">
        <f t="shared" si="234"/>
        <v>-0.26849835122086857</v>
      </c>
      <c r="D4895">
        <f t="shared" si="235"/>
        <v>3.8667679022247624E-4</v>
      </c>
      <c r="E4895" s="2">
        <f t="shared" si="236"/>
        <v>0.26173941473165874</v>
      </c>
      <c r="K4895">
        <v>4890</v>
      </c>
      <c r="L4895" s="2">
        <v>-4.7786445293884397E-4</v>
      </c>
      <c r="M4895" s="2">
        <v>0.24310639341277801</v>
      </c>
    </row>
    <row r="4896" spans="1:13" x14ac:dyDescent="0.55000000000000004">
      <c r="A4896">
        <v>4891</v>
      </c>
      <c r="C4896">
        <f t="shared" si="234"/>
        <v>-0.24474934723789168</v>
      </c>
      <c r="D4896">
        <f t="shared" si="235"/>
        <v>4.7701488258051794E-4</v>
      </c>
      <c r="E4896" s="2">
        <f t="shared" si="236"/>
        <v>0.1610415658329046</v>
      </c>
      <c r="K4896">
        <v>4891</v>
      </c>
      <c r="L4896" s="2">
        <v>-4.4516333202471598E-4</v>
      </c>
      <c r="M4896" s="2">
        <v>0.15655049805600399</v>
      </c>
    </row>
    <row r="4897" spans="1:13" x14ac:dyDescent="0.55000000000000004">
      <c r="A4897">
        <v>4892</v>
      </c>
      <c r="C4897">
        <f t="shared" si="234"/>
        <v>-0.15957341600669164</v>
      </c>
      <c r="D4897">
        <f t="shared" si="235"/>
        <v>4.4763229408807578E-4</v>
      </c>
      <c r="E4897" s="2">
        <f t="shared" si="236"/>
        <v>3.6236539476890144E-2</v>
      </c>
      <c r="K4897">
        <v>4892</v>
      </c>
      <c r="L4897" s="2">
        <v>-3.00968293012177E-4</v>
      </c>
      <c r="M4897" s="2">
        <v>3.0785559292321098E-2</v>
      </c>
    </row>
    <row r="4898" spans="1:13" x14ac:dyDescent="0.55000000000000004">
      <c r="A4898">
        <v>4893</v>
      </c>
      <c r="C4898">
        <f t="shared" si="234"/>
        <v>-3.4347920897726293E-2</v>
      </c>
      <c r="D4898">
        <f t="shared" si="235"/>
        <v>3.0590343512010184E-4</v>
      </c>
      <c r="E4898" s="2">
        <f t="shared" si="236"/>
        <v>4.6706143221673969E-3</v>
      </c>
      <c r="K4898">
        <v>4893</v>
      </c>
      <c r="L4898" s="2">
        <v>-8.1393877942998599E-5</v>
      </c>
      <c r="M4898" s="2">
        <v>-0.102689813775868</v>
      </c>
    </row>
    <row r="4899" spans="1:13" x14ac:dyDescent="0.55000000000000004">
      <c r="A4899">
        <v>4894</v>
      </c>
      <c r="C4899">
        <f t="shared" si="234"/>
        <v>9.9498178359840914E-2</v>
      </c>
      <c r="D4899">
        <f t="shared" si="235"/>
        <v>8.7399261869787392E-5</v>
      </c>
      <c r="E4899" s="2">
        <f t="shared" si="236"/>
        <v>9.6065322996275959E-2</v>
      </c>
      <c r="K4899">
        <v>4894</v>
      </c>
      <c r="L4899" s="2">
        <v>1.5856613878796499E-4</v>
      </c>
      <c r="M4899" s="2">
        <v>-0.21044588594253599</v>
      </c>
    </row>
    <row r="4900" spans="1:13" x14ac:dyDescent="0.55000000000000004">
      <c r="A4900">
        <v>4895</v>
      </c>
      <c r="C4900">
        <f t="shared" si="234"/>
        <v>0.20837233210304143</v>
      </c>
      <c r="D4900">
        <f t="shared" si="235"/>
        <v>-1.5304028387625522E-4</v>
      </c>
      <c r="E4900" s="2">
        <f t="shared" si="236"/>
        <v>0.22454975605187802</v>
      </c>
      <c r="K4900">
        <v>4895</v>
      </c>
      <c r="L4900" s="2">
        <v>3.5881228238657302E-4</v>
      </c>
      <c r="M4900" s="2">
        <v>-0.26549448046339902</v>
      </c>
    </row>
    <row r="4901" spans="1:13" x14ac:dyDescent="0.55000000000000004">
      <c r="A4901">
        <v>4896</v>
      </c>
      <c r="C4901">
        <f t="shared" si="234"/>
        <v>0.26494942263046817</v>
      </c>
      <c r="D4901">
        <f t="shared" si="235"/>
        <v>-3.550699442060326E-4</v>
      </c>
      <c r="E4901" s="2">
        <f t="shared" si="236"/>
        <v>0.26935867278254544</v>
      </c>
      <c r="K4901">
        <v>4896</v>
      </c>
      <c r="L4901" s="2">
        <v>4.6919166395166398E-4</v>
      </c>
      <c r="M4901" s="2">
        <v>-0.25404833534401999</v>
      </c>
    </row>
    <row r="4902" spans="1:13" x14ac:dyDescent="0.55000000000000004">
      <c r="A4902">
        <v>4897</v>
      </c>
      <c r="C4902">
        <f t="shared" si="234"/>
        <v>0.25502979276836257</v>
      </c>
      <c r="D4902">
        <f t="shared" si="235"/>
        <v>-4.6798453282068396E-4</v>
      </c>
      <c r="E4902" s="2">
        <f t="shared" si="236"/>
        <v>0.18835947323523666</v>
      </c>
      <c r="K4902">
        <v>4897</v>
      </c>
      <c r="L4902" s="2">
        <v>4.6205908262629102E-4</v>
      </c>
      <c r="M4902" s="2">
        <v>-0.178974208636275</v>
      </c>
    </row>
    <row r="4903" spans="1:13" x14ac:dyDescent="0.55000000000000004">
      <c r="A4903">
        <v>4898</v>
      </c>
      <c r="C4903">
        <f t="shared" si="234"/>
        <v>0.18110306052435562</v>
      </c>
      <c r="D4903">
        <f t="shared" si="235"/>
        <v>-4.6344486802955668E-4</v>
      </c>
      <c r="E4903" s="2">
        <f t="shared" si="236"/>
        <v>5.7685443643004361E-2</v>
      </c>
      <c r="K4903">
        <v>4898</v>
      </c>
      <c r="L4903" s="2">
        <v>3.39200937650715E-4</v>
      </c>
      <c r="M4903" s="2">
        <v>-5.9074881100191497E-2</v>
      </c>
    </row>
    <row r="4904" spans="1:13" x14ac:dyDescent="0.55000000000000004">
      <c r="A4904">
        <v>4899</v>
      </c>
      <c r="C4904">
        <f t="shared" si="234"/>
        <v>6.1723277437737097E-2</v>
      </c>
      <c r="D4904">
        <f t="shared" si="235"/>
        <v>-3.4259031000655459E-4</v>
      </c>
      <c r="E4904" s="2">
        <f t="shared" si="236"/>
        <v>1.9312214652272819E-4</v>
      </c>
      <c r="K4904">
        <v>4899</v>
      </c>
      <c r="L4904" s="2">
        <v>1.3138781359066799E-4</v>
      </c>
      <c r="M4904" s="2">
        <v>7.5620116881392196E-2</v>
      </c>
    </row>
    <row r="4905" spans="1:13" x14ac:dyDescent="0.55000000000000004">
      <c r="A4905">
        <v>4900</v>
      </c>
      <c r="C4905">
        <f t="shared" si="234"/>
        <v>-7.3147747262293991E-2</v>
      </c>
      <c r="D4905">
        <f t="shared" si="235"/>
        <v>-1.3575280540267811E-4</v>
      </c>
      <c r="E4905" s="2">
        <f t="shared" si="236"/>
        <v>6.9972594621534684E-2</v>
      </c>
      <c r="K4905">
        <v>4900</v>
      </c>
      <c r="L4905" s="2">
        <v>-1.09332203453982E-4</v>
      </c>
      <c r="M4905" s="2">
        <v>0.19137558747688299</v>
      </c>
    </row>
    <row r="4906" spans="1:13" x14ac:dyDescent="0.55000000000000004">
      <c r="A4906">
        <v>4901</v>
      </c>
      <c r="C4906">
        <f t="shared" si="234"/>
        <v>-0.18966022923027498</v>
      </c>
      <c r="D4906">
        <f t="shared" si="235"/>
        <v>1.05155791911756E-4</v>
      </c>
      <c r="E4906" s="2">
        <f t="shared" si="236"/>
        <v>0.20147537519800562</v>
      </c>
      <c r="K4906">
        <v>4901</v>
      </c>
      <c r="L4906" s="2">
        <v>-3.2266929189583301E-4</v>
      </c>
      <c r="M4906" s="2">
        <v>0.25919985498083598</v>
      </c>
    </row>
    <row r="4907" spans="1:13" x14ac:dyDescent="0.55000000000000004">
      <c r="A4907">
        <v>4902</v>
      </c>
      <c r="C4907">
        <f t="shared" si="234"/>
        <v>-0.25857199138377801</v>
      </c>
      <c r="D4907">
        <f t="shared" si="235"/>
        <v>3.1967250196792384E-4</v>
      </c>
      <c r="E4907" s="2">
        <f t="shared" si="236"/>
        <v>0.27110547787006378</v>
      </c>
      <c r="K4907">
        <v>4902</v>
      </c>
      <c r="L4907" s="2">
        <v>-4.5519185448741E-4</v>
      </c>
      <c r="M4907" s="2">
        <v>0.26210591084567503</v>
      </c>
    </row>
    <row r="4908" spans="1:13" x14ac:dyDescent="0.55000000000000004">
      <c r="A4908">
        <v>4903</v>
      </c>
      <c r="C4908">
        <f t="shared" si="234"/>
        <v>-0.26258763396508317</v>
      </c>
      <c r="D4908">
        <f t="shared" si="235"/>
        <v>4.5395815219184893E-4</v>
      </c>
      <c r="E4908" s="2">
        <f t="shared" si="236"/>
        <v>0.21340108172682634</v>
      </c>
      <c r="K4908">
        <v>4903</v>
      </c>
      <c r="L4908" s="2">
        <v>-4.7370879331735602E-4</v>
      </c>
      <c r="M4908" s="2">
        <v>0.19936591535219</v>
      </c>
    </row>
    <row r="4909" spans="1:13" x14ac:dyDescent="0.55000000000000004">
      <c r="A4909">
        <v>4904</v>
      </c>
      <c r="C4909">
        <f t="shared" si="234"/>
        <v>-0.20069931533061877</v>
      </c>
      <c r="D4909">
        <f t="shared" si="235"/>
        <v>4.7430987489483476E-4</v>
      </c>
      <c r="E4909" s="2">
        <f t="shared" si="236"/>
        <v>8.2594624315772913E-2</v>
      </c>
      <c r="K4909">
        <v>4904</v>
      </c>
      <c r="L4909" s="2">
        <v>-3.7358242618496402E-4</v>
      </c>
      <c r="M4909" s="2">
        <v>8.6693489582400807E-2</v>
      </c>
    </row>
    <row r="4910" spans="1:13" x14ac:dyDescent="0.55000000000000004">
      <c r="A4910">
        <v>4905</v>
      </c>
      <c r="C4910">
        <f t="shared" si="234"/>
        <v>-8.8439698953643134E-2</v>
      </c>
      <c r="D4910">
        <f t="shared" si="235"/>
        <v>3.7561981665928159E-4</v>
      </c>
      <c r="E4910" s="2">
        <f t="shared" si="236"/>
        <v>1.6603865048411231E-3</v>
      </c>
      <c r="K4910">
        <v>4905</v>
      </c>
      <c r="L4910" s="2">
        <v>-1.79890022877429E-4</v>
      </c>
      <c r="M4910" s="2">
        <v>-4.7691858460665801E-2</v>
      </c>
    </row>
    <row r="4911" spans="1:13" x14ac:dyDescent="0.55000000000000004">
      <c r="A4911">
        <v>4906</v>
      </c>
      <c r="C4911">
        <f t="shared" si="234"/>
        <v>4.6016417699753696E-2</v>
      </c>
      <c r="D4911">
        <f t="shared" si="235"/>
        <v>1.8265710187977962E-4</v>
      </c>
      <c r="E4911" s="2">
        <f t="shared" si="236"/>
        <v>4.6720348005785832E-2</v>
      </c>
      <c r="K4911">
        <v>4906</v>
      </c>
      <c r="L4911" s="2">
        <v>5.8856952616441601E-5</v>
      </c>
      <c r="M4911" s="2">
        <v>-0.17013248469344799</v>
      </c>
    </row>
    <row r="4912" spans="1:13" x14ac:dyDescent="0.55000000000000004">
      <c r="A4912">
        <v>4907</v>
      </c>
      <c r="C4912">
        <f t="shared" si="234"/>
        <v>0.16892338345811161</v>
      </c>
      <c r="D4912">
        <f t="shared" si="235"/>
        <v>-5.6148695361846911E-5</v>
      </c>
      <c r="E4912" s="2">
        <f t="shared" si="236"/>
        <v>0.17546527839560869</v>
      </c>
      <c r="K4912">
        <v>4907</v>
      </c>
      <c r="L4912" s="2">
        <v>2.82862839205498E-4</v>
      </c>
      <c r="M4912" s="2">
        <v>-0.24996237470944499</v>
      </c>
    </row>
    <row r="4913" spans="1:13" x14ac:dyDescent="0.55000000000000004">
      <c r="A4913">
        <v>4908</v>
      </c>
      <c r="C4913">
        <f t="shared" si="234"/>
        <v>0.24943414059282187</v>
      </c>
      <c r="D4913">
        <f t="shared" si="235"/>
        <v>-2.8086235359148101E-4</v>
      </c>
      <c r="E4913" s="2">
        <f t="shared" si="236"/>
        <v>0.26689806141945277</v>
      </c>
      <c r="K4913">
        <v>4908</v>
      </c>
      <c r="L4913" s="2">
        <v>4.3602397296187899E-4</v>
      </c>
      <c r="M4913" s="2">
        <v>-0.26718763732546602</v>
      </c>
    </row>
    <row r="4914" spans="1:13" x14ac:dyDescent="0.55000000000000004">
      <c r="A4914">
        <v>4909</v>
      </c>
      <c r="C4914">
        <f t="shared" si="234"/>
        <v>0.26734218609325211</v>
      </c>
      <c r="D4914">
        <f t="shared" si="235"/>
        <v>-4.3508548117833973E-4</v>
      </c>
      <c r="E4914" s="2">
        <f t="shared" si="236"/>
        <v>0.23506622301484634</v>
      </c>
      <c r="K4914">
        <v>4909</v>
      </c>
      <c r="L4914" s="2">
        <v>4.7998019779360302E-4</v>
      </c>
      <c r="M4914" s="2">
        <v>-0.217494098661557</v>
      </c>
    </row>
    <row r="4915" spans="1:13" x14ac:dyDescent="0.55000000000000004">
      <c r="A4915">
        <v>4910</v>
      </c>
      <c r="C4915">
        <f t="shared" si="234"/>
        <v>0.21815297801159186</v>
      </c>
      <c r="D4915">
        <f t="shared" si="235"/>
        <v>-4.801113238639493E-4</v>
      </c>
      <c r="E4915" s="2">
        <f t="shared" si="236"/>
        <v>0.10987951530850082</v>
      </c>
      <c r="K4915">
        <v>4910</v>
      </c>
      <c r="L4915" s="2">
        <v>4.03722404506945E-4</v>
      </c>
      <c r="M4915" s="2">
        <v>-0.113327813752427</v>
      </c>
    </row>
    <row r="4916" spans="1:13" x14ac:dyDescent="0.55000000000000004">
      <c r="A4916">
        <v>4911</v>
      </c>
      <c r="C4916">
        <f t="shared" si="234"/>
        <v>0.11421197074871459</v>
      </c>
      <c r="D4916">
        <f t="shared" si="235"/>
        <v>-4.0463934420494838E-4</v>
      </c>
      <c r="E4916" s="2">
        <f t="shared" si="236"/>
        <v>9.0230707676818896E-3</v>
      </c>
      <c r="K4916">
        <v>4911</v>
      </c>
      <c r="L4916" s="2">
        <v>2.26349830499551E-4</v>
      </c>
      <c r="M4916" s="2">
        <v>1.9222125145714E-2</v>
      </c>
    </row>
    <row r="4917" spans="1:13" x14ac:dyDescent="0.55000000000000004">
      <c r="A4917">
        <v>4912</v>
      </c>
      <c r="C4917">
        <f t="shared" si="234"/>
        <v>-1.8393833774760143E-2</v>
      </c>
      <c r="D4917">
        <f t="shared" si="235"/>
        <v>-2.2761141827114335E-4</v>
      </c>
      <c r="E4917" s="2">
        <f t="shared" si="236"/>
        <v>2.7341150739735958E-2</v>
      </c>
      <c r="K4917">
        <v>4912</v>
      </c>
      <c r="L4917" s="2">
        <v>-7.7134627288605493E-6</v>
      </c>
      <c r="M4917" s="2">
        <v>0.146957763555704</v>
      </c>
    </row>
    <row r="4918" spans="1:13" x14ac:dyDescent="0.55000000000000004">
      <c r="A4918">
        <v>4913</v>
      </c>
      <c r="C4918">
        <f t="shared" si="234"/>
        <v>-0.14638317373202334</v>
      </c>
      <c r="D4918">
        <f t="shared" si="235"/>
        <v>6.5421759806895275E-6</v>
      </c>
      <c r="E4918" s="2">
        <f t="shared" si="236"/>
        <v>0.14766350372512907</v>
      </c>
      <c r="K4918">
        <v>4913</v>
      </c>
      <c r="L4918" s="2">
        <v>-2.3984487136598001E-4</v>
      </c>
      <c r="M4918" s="2">
        <v>0.23788691842338899</v>
      </c>
    </row>
    <row r="4919" spans="1:13" x14ac:dyDescent="0.55000000000000004">
      <c r="A4919">
        <v>4914</v>
      </c>
      <c r="C4919">
        <f t="shared" si="234"/>
        <v>-0.23763342259411127</v>
      </c>
      <c r="D4919">
        <f t="shared" si="235"/>
        <v>2.3905382195645952E-4</v>
      </c>
      <c r="E4919" s="2">
        <f t="shared" si="236"/>
        <v>0.2569164279004682</v>
      </c>
      <c r="K4919">
        <v>4914</v>
      </c>
      <c r="L4919" s="2">
        <v>-4.1190564407992899E-4</v>
      </c>
      <c r="M4919" s="2">
        <v>0.26923581882863301</v>
      </c>
    </row>
    <row r="4920" spans="1:13" x14ac:dyDescent="0.55000000000000004">
      <c r="A4920">
        <v>4915</v>
      </c>
      <c r="C4920">
        <f t="shared" si="234"/>
        <v>-0.26924269130184075</v>
      </c>
      <c r="D4920">
        <f t="shared" si="235"/>
        <v>4.1156799747942057E-4</v>
      </c>
      <c r="E4920" s="2">
        <f t="shared" si="236"/>
        <v>0.25240136853298922</v>
      </c>
      <c r="K4920">
        <v>4915</v>
      </c>
      <c r="L4920" s="2">
        <v>-4.80802092956956E-4</v>
      </c>
      <c r="M4920" s="2">
        <v>0.23315293819048399</v>
      </c>
    </row>
    <row r="4921" spans="1:13" x14ac:dyDescent="0.55000000000000004">
      <c r="A4921">
        <v>4916</v>
      </c>
      <c r="C4921">
        <f t="shared" si="234"/>
        <v>-0.23327771967844665</v>
      </c>
      <c r="D4921">
        <f t="shared" si="235"/>
        <v>4.807872808001082E-4</v>
      </c>
      <c r="E4921" s="2">
        <f t="shared" si="236"/>
        <v>0.13834916624130073</v>
      </c>
      <c r="K4921">
        <v>4916</v>
      </c>
      <c r="L4921" s="2">
        <v>-4.2927867497327102E-4</v>
      </c>
      <c r="M4921" s="2">
        <v>0.13867545780670501</v>
      </c>
    </row>
    <row r="4922" spans="1:13" x14ac:dyDescent="0.55000000000000004">
      <c r="A4922">
        <v>4917</v>
      </c>
      <c r="C4922">
        <f t="shared" si="234"/>
        <v>-0.13876495752162771</v>
      </c>
      <c r="D4922">
        <f t="shared" si="235"/>
        <v>4.2933909083333666E-4</v>
      </c>
      <c r="E4922" s="2">
        <f t="shared" si="236"/>
        <v>2.197237192353561E-2</v>
      </c>
      <c r="K4922">
        <v>4917</v>
      </c>
      <c r="L4922" s="2">
        <v>-2.70239749790968E-4</v>
      </c>
      <c r="M4922" s="2">
        <v>9.4658487351541795E-3</v>
      </c>
    </row>
    <row r="4923" spans="1:13" x14ac:dyDescent="0.55000000000000004">
      <c r="A4923">
        <v>4918</v>
      </c>
      <c r="C4923">
        <f t="shared" si="234"/>
        <v>-9.4251159591290396E-3</v>
      </c>
      <c r="D4923">
        <f t="shared" si="235"/>
        <v>2.7013583881751882E-4</v>
      </c>
      <c r="E4923" s="2">
        <f t="shared" si="236"/>
        <v>1.2698906487639605E-2</v>
      </c>
      <c r="K4923">
        <v>4918</v>
      </c>
      <c r="L4923" s="2">
        <v>-4.3517602827818801E-5</v>
      </c>
      <c r="M4923" s="2">
        <v>-0.12211454087397899</v>
      </c>
    </row>
    <row r="4924" spans="1:13" x14ac:dyDescent="0.55000000000000004">
      <c r="A4924">
        <v>4919</v>
      </c>
      <c r="C4924">
        <f t="shared" si="234"/>
        <v>0.12228023104342962</v>
      </c>
      <c r="D4924">
        <f t="shared" si="235"/>
        <v>4.3134185270198147E-5</v>
      </c>
      <c r="E4924" s="2">
        <f t="shared" si="236"/>
        <v>0.11929481662061762</v>
      </c>
      <c r="K4924">
        <v>4919</v>
      </c>
      <c r="L4924" s="2">
        <v>1.94103797727166E-4</v>
      </c>
      <c r="M4924" s="2">
        <v>-0.22311058617761001</v>
      </c>
    </row>
    <row r="4925" spans="1:13" x14ac:dyDescent="0.55000000000000004">
      <c r="A4925">
        <v>4920</v>
      </c>
      <c r="C4925">
        <f t="shared" si="234"/>
        <v>0.22329581751575556</v>
      </c>
      <c r="D4925">
        <f t="shared" si="235"/>
        <v>-1.9469323958025514E-4</v>
      </c>
      <c r="E4925" s="2">
        <f t="shared" si="236"/>
        <v>0.24159487782468725</v>
      </c>
      <c r="K4925">
        <v>4920</v>
      </c>
      <c r="L4925" s="2">
        <v>3.8311069800884098E-4</v>
      </c>
      <c r="M4925" s="2">
        <v>-0.26822720109546599</v>
      </c>
    </row>
    <row r="4926" spans="1:13" x14ac:dyDescent="0.55000000000000004">
      <c r="A4926">
        <v>4921</v>
      </c>
      <c r="C4926">
        <f t="shared" si="234"/>
        <v>0.26826886049575532</v>
      </c>
      <c r="D4926">
        <f t="shared" si="235"/>
        <v>-3.8365676510742724E-4</v>
      </c>
      <c r="E4926" s="2">
        <f t="shared" si="236"/>
        <v>0.2646418362458659</v>
      </c>
      <c r="K4926">
        <v>4921</v>
      </c>
      <c r="L4926" s="2">
        <v>4.7616514732797601E-4</v>
      </c>
      <c r="M4926" s="2">
        <v>-0.24616464953820999</v>
      </c>
    </row>
    <row r="4927" spans="1:13" x14ac:dyDescent="0.55000000000000004">
      <c r="A4927">
        <v>4922</v>
      </c>
      <c r="C4927">
        <f t="shared" si="234"/>
        <v>0.24591207415023417</v>
      </c>
      <c r="D4927">
        <f t="shared" si="235"/>
        <v>-4.7633052943559786E-4</v>
      </c>
      <c r="E4927" s="2">
        <f t="shared" si="236"/>
        <v>0.16675846829539998</v>
      </c>
      <c r="K4927">
        <v>4922</v>
      </c>
      <c r="L4927" s="2">
        <v>4.4996108158469801E-4</v>
      </c>
      <c r="M4927" s="2">
        <v>-0.16244863440949001</v>
      </c>
    </row>
    <row r="4928" spans="1:13" x14ac:dyDescent="0.55000000000000004">
      <c r="A4928">
        <v>4923</v>
      </c>
      <c r="C4928">
        <f t="shared" si="234"/>
        <v>0.16183654060981842</v>
      </c>
      <c r="D4928">
        <f t="shared" si="235"/>
        <v>-4.4945537112760567E-4</v>
      </c>
      <c r="E4928" s="2">
        <f t="shared" si="236"/>
        <v>3.9953170372193966E-2</v>
      </c>
      <c r="K4928">
        <v>4923</v>
      </c>
      <c r="L4928" s="2">
        <v>3.1106147160263499E-4</v>
      </c>
      <c r="M4928" s="2">
        <v>-3.8046351034749203E-2</v>
      </c>
    </row>
    <row r="4929" spans="1:13" x14ac:dyDescent="0.55000000000000004">
      <c r="A4929">
        <v>4924</v>
      </c>
      <c r="C4929">
        <f t="shared" si="234"/>
        <v>3.7143446619152878E-2</v>
      </c>
      <c r="D4929">
        <f t="shared" si="235"/>
        <v>-3.0977638843461102E-4</v>
      </c>
      <c r="E4929" s="2">
        <f t="shared" si="236"/>
        <v>3.4505556407291933E-3</v>
      </c>
      <c r="K4929">
        <v>4924</v>
      </c>
      <c r="L4929" s="2">
        <v>9.4254586372416601E-5</v>
      </c>
      <c r="M4929" s="2">
        <v>9.5884876979071706E-2</v>
      </c>
    </row>
    <row r="4930" spans="1:13" x14ac:dyDescent="0.55000000000000004">
      <c r="A4930">
        <v>4925</v>
      </c>
      <c r="C4930">
        <f t="shared" si="234"/>
        <v>-9.6871869551185735E-2</v>
      </c>
      <c r="D4930">
        <f t="shared" si="235"/>
        <v>-9.2350061812712577E-5</v>
      </c>
      <c r="E4930" s="2">
        <f t="shared" si="236"/>
        <v>9.1610952361484796E-2</v>
      </c>
      <c r="K4930">
        <v>4925</v>
      </c>
      <c r="L4930" s="2">
        <v>-1.4615894472777601E-4</v>
      </c>
      <c r="M4930" s="2">
        <v>0.20580114272689101</v>
      </c>
    </row>
    <row r="4931" spans="1:13" x14ac:dyDescent="0.55000000000000004">
      <c r="A4931">
        <v>4926</v>
      </c>
      <c r="C4931">
        <f t="shared" si="234"/>
        <v>-0.20657438835991696</v>
      </c>
      <c r="D4931">
        <f t="shared" si="235"/>
        <v>1.482541837359939E-4</v>
      </c>
      <c r="E4931" s="2">
        <f t="shared" si="236"/>
        <v>0.22160332544616959</v>
      </c>
      <c r="K4931">
        <v>4926</v>
      </c>
      <c r="L4931" s="2">
        <v>-3.4996606141663198E-4</v>
      </c>
      <c r="M4931" s="2">
        <v>0.26417323558116002</v>
      </c>
    </row>
    <row r="4932" spans="1:13" x14ac:dyDescent="0.55000000000000004">
      <c r="A4932">
        <v>4927</v>
      </c>
      <c r="C4932">
        <f t="shared" si="234"/>
        <v>-0.264431089934759</v>
      </c>
      <c r="D4932">
        <f t="shared" si="235"/>
        <v>3.5164975412064743E-4</v>
      </c>
      <c r="E4932" s="2">
        <f t="shared" si="236"/>
        <v>0.27124575672230206</v>
      </c>
      <c r="K4932">
        <v>4927</v>
      </c>
      <c r="L4932" s="2">
        <v>-4.6612200699186398E-4</v>
      </c>
      <c r="M4932" s="2">
        <v>0.256381502772351</v>
      </c>
    </row>
    <row r="4933" spans="1:13" x14ac:dyDescent="0.55000000000000004">
      <c r="A4933">
        <v>4928</v>
      </c>
      <c r="C4933">
        <f t="shared" si="234"/>
        <v>-0.25592116170110535</v>
      </c>
      <c r="D4933">
        <f t="shared" si="235"/>
        <v>4.6678864840971973E-4</v>
      </c>
      <c r="E4933" s="2">
        <f t="shared" si="236"/>
        <v>0.19386285171981418</v>
      </c>
      <c r="K4933">
        <v>4928</v>
      </c>
      <c r="L4933" s="2">
        <v>-4.6553480430498202E-4</v>
      </c>
      <c r="M4933" s="2">
        <v>0.18437743211883201</v>
      </c>
    </row>
    <row r="4934" spans="1:13" x14ac:dyDescent="0.55000000000000004">
      <c r="A4934">
        <v>4929</v>
      </c>
      <c r="C4934">
        <f t="shared" ref="C4934:C4997" si="237">$D$1*COS($B$2*(A4934-$L$2)+$B$1)</f>
        <v>-0.18318041627198442</v>
      </c>
      <c r="D4934">
        <f t="shared" ref="D4934:D4997" si="238">$D$2*COS($B$2*(A4934-$L$3)+$B$3)</f>
        <v>4.6477343107288667E-4</v>
      </c>
      <c r="E4934" s="2">
        <f t="shared" ref="E4934:E4997" si="239">(M4934-C4934)^2</f>
        <v>6.2188043276800858E-2</v>
      </c>
      <c r="K4934">
        <v>4929</v>
      </c>
      <c r="L4934" s="2">
        <v>-3.4835152191165701E-4</v>
      </c>
      <c r="M4934" s="2">
        <v>6.6194889796601403E-2</v>
      </c>
    </row>
    <row r="4935" spans="1:13" x14ac:dyDescent="0.55000000000000004">
      <c r="A4935">
        <v>4930</v>
      </c>
      <c r="C4935">
        <f t="shared" si="237"/>
        <v>-6.4465247494801384E-2</v>
      </c>
      <c r="D4935">
        <f t="shared" si="238"/>
        <v>3.4610987918422563E-4</v>
      </c>
      <c r="E4935" s="2">
        <f t="shared" si="239"/>
        <v>1.6820873511902488E-5</v>
      </c>
      <c r="K4935">
        <v>4930</v>
      </c>
      <c r="L4935" s="2">
        <v>-1.4392143983960599E-4</v>
      </c>
      <c r="M4935" s="2">
        <v>-6.8566573318471394E-2</v>
      </c>
    </row>
    <row r="4936" spans="1:13" x14ac:dyDescent="0.55000000000000004">
      <c r="A4936">
        <v>4931</v>
      </c>
      <c r="C4936">
        <f t="shared" si="237"/>
        <v>7.0429339583974321E-2</v>
      </c>
      <c r="D4936">
        <f t="shared" si="238"/>
        <v>1.4058004303772674E-4</v>
      </c>
      <c r="E4936" s="2">
        <f t="shared" si="239"/>
        <v>6.5835581199946064E-2</v>
      </c>
      <c r="K4936">
        <v>4931</v>
      </c>
      <c r="L4936" s="2">
        <v>9.6554659664068999E-5</v>
      </c>
      <c r="M4936" s="2">
        <v>-0.18615511278979299</v>
      </c>
    </row>
    <row r="4937" spans="1:13" x14ac:dyDescent="0.55000000000000004">
      <c r="A4937">
        <v>4932</v>
      </c>
      <c r="C4937">
        <f t="shared" si="237"/>
        <v>0.18764764695845634</v>
      </c>
      <c r="D4937">
        <f t="shared" si="238"/>
        <v>-1.0023242071562312E-4</v>
      </c>
      <c r="E4937" s="2">
        <f t="shared" si="239"/>
        <v>0.19781821480644352</v>
      </c>
      <c r="K4937">
        <v>4932</v>
      </c>
      <c r="L4937" s="2">
        <v>3.1284804567325501E-4</v>
      </c>
      <c r="M4937" s="2">
        <v>-0.25711994944043098</v>
      </c>
    </row>
    <row r="4938" spans="1:13" x14ac:dyDescent="0.55000000000000004">
      <c r="A4938">
        <v>4933</v>
      </c>
      <c r="C4938">
        <f t="shared" si="237"/>
        <v>0.25777035024682399</v>
      </c>
      <c r="D4938">
        <f t="shared" si="238"/>
        <v>-3.1588865960449478E-4</v>
      </c>
      <c r="E4938" s="2">
        <f t="shared" si="239"/>
        <v>0.27191828926839862</v>
      </c>
      <c r="K4938">
        <v>4933</v>
      </c>
      <c r="L4938" s="2">
        <v>4.5078669787519801E-4</v>
      </c>
      <c r="M4938" s="2">
        <v>-0.263687499697348</v>
      </c>
    </row>
    <row r="4939" spans="1:13" x14ac:dyDescent="0.55000000000000004">
      <c r="A4939">
        <v>4934</v>
      </c>
      <c r="C4939">
        <f t="shared" si="237"/>
        <v>0.26319812899111478</v>
      </c>
      <c r="D4939">
        <f t="shared" si="238"/>
        <v>-4.5226350333727567E-4</v>
      </c>
      <c r="E4939" s="2">
        <f t="shared" si="239"/>
        <v>0.21847305119201418</v>
      </c>
      <c r="K4939">
        <v>4934</v>
      </c>
      <c r="L4939" s="2">
        <v>4.75823025116649E-4</v>
      </c>
      <c r="M4939" s="2">
        <v>-0.20421287985657399</v>
      </c>
    </row>
    <row r="4940" spans="1:13" x14ac:dyDescent="0.55000000000000004">
      <c r="A4940">
        <v>4935</v>
      </c>
      <c r="C4940">
        <f t="shared" si="237"/>
        <v>0.20256872513630081</v>
      </c>
      <c r="D4940">
        <f t="shared" si="238"/>
        <v>-4.7512974069121536E-4</v>
      </c>
      <c r="E4940" s="2">
        <f t="shared" si="239"/>
        <v>8.7711102501173116E-2</v>
      </c>
      <c r="K4940">
        <v>4935</v>
      </c>
      <c r="L4940" s="2">
        <v>3.8168652392588602E-4</v>
      </c>
      <c r="M4940" s="2">
        <v>-9.35918774109879E-2</v>
      </c>
    </row>
    <row r="4941" spans="1:13" x14ac:dyDescent="0.55000000000000004">
      <c r="A4941">
        <v>4936</v>
      </c>
      <c r="C4941">
        <f t="shared" si="237"/>
        <v>9.1098841081801663E-2</v>
      </c>
      <c r="D4941">
        <f t="shared" si="238"/>
        <v>-3.7874842807315883E-4</v>
      </c>
      <c r="E4941" s="2">
        <f t="shared" si="239"/>
        <v>2.5633006783617003E-3</v>
      </c>
      <c r="K4941">
        <v>4936</v>
      </c>
      <c r="L4941" s="2">
        <v>1.9195426500659399E-4</v>
      </c>
      <c r="M4941" s="2">
        <v>4.0469791334036297E-2</v>
      </c>
    </row>
    <row r="4942" spans="1:13" x14ac:dyDescent="0.55000000000000004">
      <c r="A4942">
        <v>4937</v>
      </c>
      <c r="C4942">
        <f t="shared" si="237"/>
        <v>-4.3234931873017669E-2</v>
      </c>
      <c r="D4942">
        <f t="shared" si="238"/>
        <v>-1.8730924339216651E-4</v>
      </c>
      <c r="E4942" s="2">
        <f t="shared" si="239"/>
        <v>4.3110416912748098E-2</v>
      </c>
      <c r="K4942">
        <v>4937</v>
      </c>
      <c r="L4942" s="2">
        <v>-4.5854130381408298E-5</v>
      </c>
      <c r="M4942" s="2">
        <v>0.16439554978309201</v>
      </c>
    </row>
    <row r="4943" spans="1:13" x14ac:dyDescent="0.55000000000000004">
      <c r="A4943">
        <v>4938</v>
      </c>
      <c r="C4943">
        <f t="shared" si="237"/>
        <v>-0.16671764824776533</v>
      </c>
      <c r="D4943">
        <f t="shared" si="238"/>
        <v>5.1140613214673689E-5</v>
      </c>
      <c r="E4943" s="2">
        <f t="shared" si="239"/>
        <v>0.17128429716003274</v>
      </c>
      <c r="K4943">
        <v>4938</v>
      </c>
      <c r="L4943" s="2">
        <v>-2.7217807435701402E-4</v>
      </c>
      <c r="M4943" s="2">
        <v>0.247147422953022</v>
      </c>
    </row>
    <row r="4944" spans="1:13" x14ac:dyDescent="0.55000000000000004">
      <c r="A4944">
        <v>4939</v>
      </c>
      <c r="C4944">
        <f t="shared" si="237"/>
        <v>-0.2483577490407653</v>
      </c>
      <c r="D4944">
        <f t="shared" si="238"/>
        <v>2.7675525386036378E-4</v>
      </c>
      <c r="E4944" s="2">
        <f t="shared" si="239"/>
        <v>0.26662500573371056</v>
      </c>
      <c r="K4944">
        <v>4939</v>
      </c>
      <c r="L4944" s="2">
        <v>-4.3033333113971502E-4</v>
      </c>
      <c r="M4944" s="2">
        <v>0.26799969085306502</v>
      </c>
    </row>
    <row r="4945" spans="1:13" x14ac:dyDescent="0.55000000000000004">
      <c r="A4945">
        <v>4940</v>
      </c>
      <c r="C4945">
        <f t="shared" si="237"/>
        <v>-0.26766528979205634</v>
      </c>
      <c r="D4945">
        <f t="shared" si="238"/>
        <v>4.329101593284763E-4</v>
      </c>
      <c r="E4945" s="2">
        <f t="shared" si="239"/>
        <v>0.2395075281014635</v>
      </c>
      <c r="K4945">
        <v>4940</v>
      </c>
      <c r="L4945" s="2">
        <v>-4.8070893554429898E-4</v>
      </c>
      <c r="M4945" s="2">
        <v>0.22172977362957599</v>
      </c>
    </row>
    <row r="4946" spans="1:13" x14ac:dyDescent="0.55000000000000004">
      <c r="A4946">
        <v>4941</v>
      </c>
      <c r="C4946">
        <f t="shared" si="237"/>
        <v>-0.21979448474219407</v>
      </c>
      <c r="D4946">
        <f t="shared" si="238"/>
        <v>4.8041373982728061E-4</v>
      </c>
      <c r="E4946" s="2">
        <f t="shared" si="239"/>
        <v>0.11541018378915592</v>
      </c>
      <c r="K4946">
        <v>4941</v>
      </c>
      <c r="L4946" s="2">
        <v>-4.1068800494007801E-4</v>
      </c>
      <c r="M4946" s="2">
        <v>0.119926259088906</v>
      </c>
    </row>
    <row r="4947" spans="1:13" x14ac:dyDescent="0.55000000000000004">
      <c r="A4947">
        <v>4942</v>
      </c>
      <c r="C4947">
        <f t="shared" si="237"/>
        <v>-0.11675989692395028</v>
      </c>
      <c r="D4947">
        <f t="shared" si="238"/>
        <v>4.0734359794946946E-4</v>
      </c>
      <c r="E4947" s="2">
        <f t="shared" si="239"/>
        <v>1.0992760445555061E-2</v>
      </c>
      <c r="K4947">
        <v>4942</v>
      </c>
      <c r="L4947" s="2">
        <v>-2.3780771577519601E-4</v>
      </c>
      <c r="M4947" s="2">
        <v>-1.19135310090791E-2</v>
      </c>
    </row>
    <row r="4948" spans="1:13" x14ac:dyDescent="0.55000000000000004">
      <c r="A4948">
        <v>4943</v>
      </c>
      <c r="C4948">
        <f t="shared" si="237"/>
        <v>1.5578963919984545E-2</v>
      </c>
      <c r="D4948">
        <f t="shared" si="238"/>
        <v>2.3203879910793388E-4</v>
      </c>
      <c r="E4948" s="2">
        <f t="shared" si="239"/>
        <v>2.4444843220694075E-2</v>
      </c>
      <c r="K4948">
        <v>4943</v>
      </c>
      <c r="L4948" s="2">
        <v>-5.3670089424507902E-6</v>
      </c>
      <c r="M4948" s="2">
        <v>-0.14076950335965999</v>
      </c>
    </row>
    <row r="4949" spans="1:13" x14ac:dyDescent="0.55000000000000004">
      <c r="A4949">
        <v>4944</v>
      </c>
      <c r="C4949">
        <f t="shared" si="237"/>
        <v>0.14400783319850768</v>
      </c>
      <c r="D4949">
        <f t="shared" si="238"/>
        <v>-1.5028473198805247E-6</v>
      </c>
      <c r="E4949" s="2">
        <f t="shared" si="239"/>
        <v>0.14316893733549982</v>
      </c>
      <c r="K4949">
        <v>4944</v>
      </c>
      <c r="L4949" s="2">
        <v>2.2841789857443699E-4</v>
      </c>
      <c r="M4949" s="2">
        <v>-0.23436888032321501</v>
      </c>
    </row>
    <row r="4950" spans="1:13" x14ac:dyDescent="0.55000000000000004">
      <c r="A4950">
        <v>4945</v>
      </c>
      <c r="C4950">
        <f t="shared" si="237"/>
        <v>0.23629377178754413</v>
      </c>
      <c r="D4950">
        <f t="shared" si="238"/>
        <v>-2.3466731074485688E-4</v>
      </c>
      <c r="E4950" s="2">
        <f t="shared" si="239"/>
        <v>0.25559383481328363</v>
      </c>
      <c r="K4950">
        <v>4945</v>
      </c>
      <c r="L4950" s="2">
        <v>4.0499412639159E-4</v>
      </c>
      <c r="M4950" s="2">
        <v>-0.26926911729084102</v>
      </c>
    </row>
    <row r="4951" spans="1:13" x14ac:dyDescent="0.55000000000000004">
      <c r="A4951">
        <v>4946</v>
      </c>
      <c r="C4951">
        <f t="shared" si="237"/>
        <v>0.26927495433708298</v>
      </c>
      <c r="D4951">
        <f t="shared" si="238"/>
        <v>-4.0893522557081672E-4</v>
      </c>
      <c r="E4951" s="2">
        <f t="shared" si="239"/>
        <v>0.25604023801621395</v>
      </c>
      <c r="K4951">
        <v>4946</v>
      </c>
      <c r="L4951" s="2">
        <v>4.8013706285280797E-4</v>
      </c>
      <c r="M4951" s="2">
        <v>-0.23672923340864499</v>
      </c>
    </row>
    <row r="4952" spans="1:13" x14ac:dyDescent="0.55000000000000004">
      <c r="A4952">
        <v>4947</v>
      </c>
      <c r="C4952">
        <f t="shared" si="237"/>
        <v>0.23467379921370335</v>
      </c>
      <c r="D4952">
        <f t="shared" si="238"/>
        <v>-4.8056901844913407E-4</v>
      </c>
      <c r="E4952" s="2">
        <f t="shared" si="239"/>
        <v>0.1440755436528009</v>
      </c>
      <c r="K4952">
        <v>4947</v>
      </c>
      <c r="L4952" s="2">
        <v>4.3502669336844499E-4</v>
      </c>
      <c r="M4952" s="2">
        <v>-0.14489904445770699</v>
      </c>
    </row>
    <row r="4953" spans="1:13" x14ac:dyDescent="0.55000000000000004">
      <c r="A4953">
        <v>4948</v>
      </c>
      <c r="C4953">
        <f t="shared" si="237"/>
        <v>0.14117446702056047</v>
      </c>
      <c r="D4953">
        <f t="shared" si="238"/>
        <v>-4.3159011728944864E-4</v>
      </c>
      <c r="E4953" s="2">
        <f t="shared" si="239"/>
        <v>2.4948978973863091E-2</v>
      </c>
      <c r="K4953">
        <v>4948</v>
      </c>
      <c r="L4953" s="2">
        <v>2.8096118982027499E-4</v>
      </c>
      <c r="M4953" s="2">
        <v>-1.6777990933923698E-2</v>
      </c>
    </row>
    <row r="4954" spans="1:13" x14ac:dyDescent="0.55000000000000004">
      <c r="A4954">
        <v>4949</v>
      </c>
      <c r="C4954">
        <f t="shared" si="237"/>
        <v>1.2243319325954037E-2</v>
      </c>
      <c r="D4954">
        <f t="shared" si="238"/>
        <v>-2.7429119388814238E-4</v>
      </c>
      <c r="E4954" s="2">
        <f t="shared" si="239"/>
        <v>1.0671281547037163E-2</v>
      </c>
      <c r="K4954">
        <v>4949</v>
      </c>
      <c r="L4954" s="2">
        <v>5.6527213324934597E-5</v>
      </c>
      <c r="M4954" s="2">
        <v>0.11554521450235999</v>
      </c>
    </row>
    <row r="4955" spans="1:13" x14ac:dyDescent="0.55000000000000004">
      <c r="A4955">
        <v>4950</v>
      </c>
      <c r="C4955">
        <f t="shared" si="237"/>
        <v>-0.11976064345077178</v>
      </c>
      <c r="D4955">
        <f t="shared" si="238"/>
        <v>-4.8150962420542029E-5</v>
      </c>
      <c r="E4955" s="2">
        <f t="shared" si="239"/>
        <v>0.11471094836146285</v>
      </c>
      <c r="K4955">
        <v>4950</v>
      </c>
      <c r="L4955" s="2">
        <v>-1.8206435441700899E-4</v>
      </c>
      <c r="M4955" s="2">
        <v>0.218929404176056</v>
      </c>
    </row>
    <row r="4956" spans="1:13" x14ac:dyDescent="0.55000000000000004">
      <c r="A4956">
        <v>4951</v>
      </c>
      <c r="C4956">
        <f t="shared" si="237"/>
        <v>-0.22170720907431249</v>
      </c>
      <c r="D4956">
        <f t="shared" si="238"/>
        <v>1.900741456696405E-4</v>
      </c>
      <c r="E4956" s="2">
        <f t="shared" si="239"/>
        <v>0.23930546240827755</v>
      </c>
      <c r="K4956">
        <v>4951</v>
      </c>
      <c r="L4956" s="2">
        <v>-3.7505677514995499E-4</v>
      </c>
      <c r="M4956" s="2">
        <v>0.26748136643443499</v>
      </c>
    </row>
    <row r="4957" spans="1:13" x14ac:dyDescent="0.55000000000000004">
      <c r="A4957">
        <v>4952</v>
      </c>
      <c r="C4957">
        <f t="shared" si="237"/>
        <v>-0.26800993843912929</v>
      </c>
      <c r="D4957">
        <f t="shared" si="238"/>
        <v>3.805946496453282E-4</v>
      </c>
      <c r="E4957" s="2">
        <f t="shared" si="239"/>
        <v>0.26734163275081024</v>
      </c>
      <c r="K4957">
        <v>4952</v>
      </c>
      <c r="L4957" s="2">
        <v>-4.7411389986327999E-4</v>
      </c>
      <c r="M4957" s="2">
        <v>0.24904096113538099</v>
      </c>
    </row>
    <row r="4958" spans="1:13" x14ac:dyDescent="0.55000000000000004">
      <c r="A4958">
        <v>4953</v>
      </c>
      <c r="C4958">
        <f t="shared" si="237"/>
        <v>-0.2470478224569945</v>
      </c>
      <c r="D4958">
        <f t="shared" si="238"/>
        <v>4.7559391885872859E-4</v>
      </c>
      <c r="E4958" s="2">
        <f t="shared" si="239"/>
        <v>0.17245293081415031</v>
      </c>
      <c r="K4958">
        <v>4953</v>
      </c>
      <c r="L4958" s="2">
        <v>-4.5442625716674001E-4</v>
      </c>
      <c r="M4958" s="2">
        <v>0.168226702182009</v>
      </c>
    </row>
    <row r="4959" spans="1:13" x14ac:dyDescent="0.55000000000000004">
      <c r="A4959">
        <v>4954</v>
      </c>
      <c r="C4959">
        <f t="shared" si="237"/>
        <v>-0.1640819103946306</v>
      </c>
      <c r="D4959">
        <f t="shared" si="238"/>
        <v>4.51229139164207E-4</v>
      </c>
      <c r="E4959" s="2">
        <f t="shared" si="239"/>
        <v>4.3832000040139527E-2</v>
      </c>
      <c r="K4959">
        <v>4954</v>
      </c>
      <c r="L4959" s="2">
        <v>-3.2092473930695397E-4</v>
      </c>
      <c r="M4959" s="2">
        <v>4.52790220644591E-2</v>
      </c>
    </row>
    <row r="4960" spans="1:13" x14ac:dyDescent="0.55000000000000004">
      <c r="A4960">
        <v>4955</v>
      </c>
      <c r="C4960">
        <f t="shared" si="237"/>
        <v>-3.9934897394687668E-2</v>
      </c>
      <c r="D4960">
        <f t="shared" si="238"/>
        <v>3.1361535669559596E-4</v>
      </c>
      <c r="E4960" s="2">
        <f t="shared" si="239"/>
        <v>2.4082744188389025E-3</v>
      </c>
      <c r="K4960">
        <v>4955</v>
      </c>
      <c r="L4960" s="2">
        <v>-1.07045629615195E-4</v>
      </c>
      <c r="M4960" s="2">
        <v>-8.9009070019795702E-2</v>
      </c>
    </row>
    <row r="4961" spans="1:13" x14ac:dyDescent="0.55000000000000004">
      <c r="A4961">
        <v>4956</v>
      </c>
      <c r="C4961">
        <f t="shared" si="237"/>
        <v>9.4234933090473802E-2</v>
      </c>
      <c r="D4961">
        <f t="shared" si="238"/>
        <v>9.7290730183604375E-5</v>
      </c>
      <c r="E4961" s="2">
        <f t="shared" si="239"/>
        <v>8.7166197874066847E-2</v>
      </c>
      <c r="K4961">
        <v>4956</v>
      </c>
      <c r="L4961" s="2">
        <v>1.3364372207656301E-4</v>
      </c>
      <c r="M4961" s="2">
        <v>-0.20100428834541001</v>
      </c>
    </row>
    <row r="4962" spans="1:13" x14ac:dyDescent="0.55000000000000004">
      <c r="A4962">
        <v>4957</v>
      </c>
      <c r="C4962">
        <f t="shared" si="237"/>
        <v>0.20475378168344041</v>
      </c>
      <c r="D4962">
        <f t="shared" si="238"/>
        <v>-1.4345181887525171E-4</v>
      </c>
      <c r="E4962" s="2">
        <f t="shared" si="239"/>
        <v>0.21847259177452635</v>
      </c>
      <c r="K4962">
        <v>4957</v>
      </c>
      <c r="L4962" s="2">
        <v>3.40861174508785E-4</v>
      </c>
      <c r="M4962" s="2">
        <v>-0.262656735714838</v>
      </c>
    </row>
    <row r="4963" spans="1:13" x14ac:dyDescent="0.55000000000000004">
      <c r="A4963">
        <v>4958</v>
      </c>
      <c r="C4963">
        <f t="shared" si="237"/>
        <v>0.26388374694297689</v>
      </c>
      <c r="D4963">
        <f t="shared" si="238"/>
        <v>-3.4819098512427432E-4</v>
      </c>
      <c r="E4963" s="2">
        <f t="shared" si="239"/>
        <v>0.27291108091107497</v>
      </c>
      <c r="K4963">
        <v>4958</v>
      </c>
      <c r="L4963" s="2">
        <v>4.6270783123607203E-4</v>
      </c>
      <c r="M4963" s="2">
        <v>-0.25852517422039201</v>
      </c>
    </row>
    <row r="4964" spans="1:13" x14ac:dyDescent="0.55000000000000004">
      <c r="A4964">
        <v>4959</v>
      </c>
      <c r="C4964">
        <f t="shared" si="237"/>
        <v>0.25678445394788013</v>
      </c>
      <c r="D4964">
        <f t="shared" si="238"/>
        <v>-4.6554155339073952E-4</v>
      </c>
      <c r="E4964" s="2">
        <f t="shared" si="239"/>
        <v>0.19929870294854646</v>
      </c>
      <c r="K4964">
        <v>4959</v>
      </c>
      <c r="L4964" s="2">
        <v>4.6866644119929201E-4</v>
      </c>
      <c r="M4964" s="2">
        <v>-0.18964437906870099</v>
      </c>
    </row>
    <row r="4965" spans="1:13" x14ac:dyDescent="0.55000000000000004">
      <c r="A4965">
        <v>4960</v>
      </c>
      <c r="C4965">
        <f t="shared" si="237"/>
        <v>0.18523767560011828</v>
      </c>
      <c r="D4965">
        <f t="shared" si="238"/>
        <v>-4.6605100459435066E-4</v>
      </c>
      <c r="E4965" s="2">
        <f t="shared" si="239"/>
        <v>6.6824136190126462E-2</v>
      </c>
      <c r="K4965">
        <v>4960</v>
      </c>
      <c r="L4965" s="2">
        <v>3.5724463356862399E-4</v>
      </c>
      <c r="M4965" s="2">
        <v>-7.3265972710938404E-2</v>
      </c>
    </row>
    <row r="4966" spans="1:13" x14ac:dyDescent="0.55000000000000004">
      <c r="A4966">
        <v>4961</v>
      </c>
      <c r="C4966">
        <f t="shared" si="237"/>
        <v>6.7200145176538301E-2</v>
      </c>
      <c r="D4966">
        <f t="shared" si="238"/>
        <v>-3.4959147722139506E-4</v>
      </c>
      <c r="E4966" s="2">
        <f t="shared" si="239"/>
        <v>3.292228176700315E-5</v>
      </c>
      <c r="K4966">
        <v>4961</v>
      </c>
      <c r="L4966" s="2">
        <v>1.56348691275882E-4</v>
      </c>
      <c r="M4966" s="2">
        <v>6.1462351021377003E-2</v>
      </c>
    </row>
    <row r="4967" spans="1:13" x14ac:dyDescent="0.55000000000000004">
      <c r="A4967">
        <v>4962</v>
      </c>
      <c r="C4967">
        <f t="shared" si="237"/>
        <v>-6.7703205219681178E-2</v>
      </c>
      <c r="D4967">
        <f t="shared" si="238"/>
        <v>-1.4539185786953586E-4</v>
      </c>
      <c r="E4967" s="2">
        <f t="shared" si="239"/>
        <v>6.1752375679100559E-2</v>
      </c>
      <c r="K4967">
        <v>4962</v>
      </c>
      <c r="L4967" s="2">
        <v>-8.3705750663768598E-5</v>
      </c>
      <c r="M4967" s="2">
        <v>0.180797047655644</v>
      </c>
    </row>
    <row r="4968" spans="1:13" x14ac:dyDescent="0.55000000000000004">
      <c r="A4968">
        <v>4963</v>
      </c>
      <c r="C4968">
        <f t="shared" si="237"/>
        <v>-0.18561447817609669</v>
      </c>
      <c r="D4968">
        <f t="shared" si="238"/>
        <v>9.5298053190373162E-5</v>
      </c>
      <c r="E4968" s="2">
        <f t="shared" si="239"/>
        <v>0.19400895840347776</v>
      </c>
      <c r="K4968">
        <v>4963</v>
      </c>
      <c r="L4968" s="2">
        <v>-3.0279556807690102E-4</v>
      </c>
      <c r="M4968" s="2">
        <v>0.25485000212109798</v>
      </c>
    </row>
    <row r="4969" spans="1:13" x14ac:dyDescent="0.55000000000000004">
      <c r="A4969">
        <v>4964</v>
      </c>
      <c r="C4969">
        <f t="shared" si="237"/>
        <v>-0.25694042955249519</v>
      </c>
      <c r="D4969">
        <f t="shared" si="238"/>
        <v>3.1207016162041433E-4</v>
      </c>
      <c r="E4969" s="2">
        <f t="shared" si="239"/>
        <v>0.27249926572084998</v>
      </c>
      <c r="K4969">
        <v>4964</v>
      </c>
      <c r="L4969" s="2">
        <v>-4.4604835705784103E-4</v>
      </c>
      <c r="M4969" s="2">
        <v>0.26507419258068798</v>
      </c>
    </row>
    <row r="4970" spans="1:13" x14ac:dyDescent="0.55000000000000004">
      <c r="A4970">
        <v>4965</v>
      </c>
      <c r="C4970">
        <f t="shared" si="237"/>
        <v>-0.26377974898717249</v>
      </c>
      <c r="D4970">
        <f t="shared" si="238"/>
        <v>4.5051923740424901E-4</v>
      </c>
      <c r="E4970" s="2">
        <f t="shared" si="239"/>
        <v>0.22343456560062255</v>
      </c>
      <c r="K4970">
        <v>4965</v>
      </c>
      <c r="L4970" s="2">
        <v>-4.7758556793052801E-4</v>
      </c>
      <c r="M4970" s="2">
        <v>0.20890890710753701</v>
      </c>
    </row>
    <row r="4971" spans="1:13" x14ac:dyDescent="0.55000000000000004">
      <c r="A4971">
        <v>4966</v>
      </c>
      <c r="C4971">
        <f t="shared" si="237"/>
        <v>-0.20441591146202051</v>
      </c>
      <c r="D4971">
        <f t="shared" si="238"/>
        <v>4.7589748079167207E-4</v>
      </c>
      <c r="E4971" s="2">
        <f t="shared" si="239"/>
        <v>9.2925597382641958E-2</v>
      </c>
      <c r="K4971">
        <v>4966</v>
      </c>
      <c r="L4971" s="2">
        <v>-3.8950851058924298E-4</v>
      </c>
      <c r="M4971" s="2">
        <v>0.100421089872532</v>
      </c>
    </row>
    <row r="4972" spans="1:13" x14ac:dyDescent="0.55000000000000004">
      <c r="A4972">
        <v>4967</v>
      </c>
      <c r="C4972">
        <f t="shared" si="237"/>
        <v>-9.3747988907276883E-2</v>
      </c>
      <c r="D4972">
        <f t="shared" si="238"/>
        <v>3.8183548762549708E-4</v>
      </c>
      <c r="E4972" s="2">
        <f t="shared" si="239"/>
        <v>3.6639022815290389E-3</v>
      </c>
      <c r="K4972">
        <v>4967</v>
      </c>
      <c r="L4972" s="2">
        <v>-2.03876630435509E-4</v>
      </c>
      <c r="M4972" s="2">
        <v>-3.3217812288262802E-2</v>
      </c>
    </row>
    <row r="4973" spans="1:13" x14ac:dyDescent="0.55000000000000004">
      <c r="A4973">
        <v>4968</v>
      </c>
      <c r="C4973">
        <f t="shared" si="237"/>
        <v>4.0448702813651011E-2</v>
      </c>
      <c r="D4973">
        <f t="shared" si="238"/>
        <v>1.9194083551828662E-4</v>
      </c>
      <c r="E4973" s="2">
        <f t="shared" si="239"/>
        <v>3.9595352623846336E-2</v>
      </c>
      <c r="K4973">
        <v>4968</v>
      </c>
      <c r="L4973" s="2">
        <v>3.2817416569592197E-5</v>
      </c>
      <c r="M4973" s="2">
        <v>-0.15853710729311599</v>
      </c>
    </row>
    <row r="4974" spans="1:13" x14ac:dyDescent="0.55000000000000004">
      <c r="A4974">
        <v>4969</v>
      </c>
      <c r="C4974">
        <f t="shared" si="237"/>
        <v>0.16449362271935952</v>
      </c>
      <c r="D4974">
        <f t="shared" si="238"/>
        <v>-4.6126920512211931E-5</v>
      </c>
      <c r="E4974" s="2">
        <f t="shared" si="239"/>
        <v>0.16698944716357245</v>
      </c>
      <c r="K4974">
        <v>4969</v>
      </c>
      <c r="L4974" s="2">
        <v>2.6129213801036701E-4</v>
      </c>
      <c r="M4974" s="2">
        <v>-0.24414980028359601</v>
      </c>
    </row>
    <row r="4975" spans="1:13" x14ac:dyDescent="0.55000000000000004">
      <c r="A4975">
        <v>4970</v>
      </c>
      <c r="C4975">
        <f t="shared" si="237"/>
        <v>0.24725411057219271</v>
      </c>
      <c r="D4975">
        <f t="shared" si="238"/>
        <v>-2.7261779176960036E-4</v>
      </c>
      <c r="E4975" s="2">
        <f t="shared" si="239"/>
        <v>0.26611955795077941</v>
      </c>
      <c r="K4975">
        <v>4970</v>
      </c>
      <c r="L4975" s="2">
        <v>4.2432462254770101E-4</v>
      </c>
      <c r="M4975" s="2">
        <v>-0.26861366119764701</v>
      </c>
    </row>
    <row r="4976" spans="1:13" x14ac:dyDescent="0.55000000000000004">
      <c r="A4976">
        <v>4971</v>
      </c>
      <c r="C4976">
        <f t="shared" si="237"/>
        <v>0.2679590283760882</v>
      </c>
      <c r="D4976">
        <f t="shared" si="238"/>
        <v>-4.3068734362341528E-4</v>
      </c>
      <c r="E4976" s="2">
        <f t="shared" si="239"/>
        <v>0.24379952288633089</v>
      </c>
      <c r="K4976">
        <v>4971</v>
      </c>
      <c r="L4976" s="2">
        <v>4.81082373049111E-4</v>
      </c>
      <c r="M4976" s="2">
        <v>-0.225801564306571</v>
      </c>
    </row>
    <row r="4977" spans="1:13" x14ac:dyDescent="0.55000000000000004">
      <c r="A4977">
        <v>4972</v>
      </c>
      <c r="C4977">
        <f t="shared" si="237"/>
        <v>0.22141187818575647</v>
      </c>
      <c r="D4977">
        <f t="shared" si="238"/>
        <v>-4.806634503966548E-4</v>
      </c>
      <c r="E4977" s="2">
        <f t="shared" si="239"/>
        <v>0.12099819148374209</v>
      </c>
      <c r="K4977">
        <v>4972</v>
      </c>
      <c r="L4977" s="2">
        <v>4.17350058801997E-4</v>
      </c>
      <c r="M4977" s="2">
        <v>-0.12643606486370601</v>
      </c>
    </row>
    <row r="4978" spans="1:13" x14ac:dyDescent="0.55000000000000004">
      <c r="A4978">
        <v>4973</v>
      </c>
      <c r="C4978">
        <f t="shared" si="237"/>
        <v>0.11929501356464883</v>
      </c>
      <c r="D4978">
        <f t="shared" si="238"/>
        <v>-4.1000316270381601E-4</v>
      </c>
      <c r="E4978" s="2">
        <f t="shared" si="239"/>
        <v>1.315583357517008E-2</v>
      </c>
      <c r="K4978">
        <v>4973</v>
      </c>
      <c r="L4978" s="2">
        <v>2.4908983327612299E-4</v>
      </c>
      <c r="M4978" s="2">
        <v>4.5961313766777001E-3</v>
      </c>
    </row>
    <row r="4979" spans="1:13" x14ac:dyDescent="0.55000000000000004">
      <c r="A4979">
        <v>4974</v>
      </c>
      <c r="C4979">
        <f t="shared" si="237"/>
        <v>-1.276238492292942E-2</v>
      </c>
      <c r="D4979">
        <f t="shared" si="238"/>
        <v>-2.3644072335312545E-4</v>
      </c>
      <c r="E4979" s="2">
        <f t="shared" si="239"/>
        <v>2.1679494779743142E-2</v>
      </c>
      <c r="K4979">
        <v>4974</v>
      </c>
      <c r="L4979" s="2">
        <v>1.8443513765102401E-5</v>
      </c>
      <c r="M4979" s="2">
        <v>0.134477198001443</v>
      </c>
    </row>
    <row r="4980" spans="1:13" x14ac:dyDescent="0.55000000000000004">
      <c r="A4980">
        <v>4975</v>
      </c>
      <c r="C4980">
        <f t="shared" si="237"/>
        <v>-0.14161669380458214</v>
      </c>
      <c r="D4980">
        <f t="shared" si="238"/>
        <v>-3.5366462158140789E-6</v>
      </c>
      <c r="E4980" s="2">
        <f t="shared" si="239"/>
        <v>0.1386030532251363</v>
      </c>
      <c r="K4980">
        <v>4975</v>
      </c>
      <c r="L4980" s="2">
        <v>-2.1682209818364099E-4</v>
      </c>
      <c r="M4980" s="2">
        <v>0.230677616150776</v>
      </c>
    </row>
    <row r="4981" spans="1:13" x14ac:dyDescent="0.55000000000000004">
      <c r="A4981">
        <v>4976</v>
      </c>
      <c r="C4981">
        <f t="shared" si="237"/>
        <v>-0.23492819758338618</v>
      </c>
      <c r="D4981">
        <f t="shared" si="238"/>
        <v>2.3025505457200543E-4</v>
      </c>
      <c r="E4981" s="2">
        <f t="shared" si="239"/>
        <v>0.25404784563173011</v>
      </c>
      <c r="K4981">
        <v>4976</v>
      </c>
      <c r="L4981" s="2">
        <v>-3.97783270575646E-4</v>
      </c>
      <c r="M4981" s="2">
        <v>0.26910339431510799</v>
      </c>
    </row>
    <row r="4982" spans="1:13" x14ac:dyDescent="0.55000000000000004">
      <c r="A4982">
        <v>4977</v>
      </c>
      <c r="C4982">
        <f t="shared" si="237"/>
        <v>-0.26927767566392674</v>
      </c>
      <c r="D4982">
        <f t="shared" si="238"/>
        <v>4.062575900572132E-4</v>
      </c>
      <c r="E4982" s="2">
        <f t="shared" si="239"/>
        <v>0.25949674850112925</v>
      </c>
      <c r="K4982">
        <v>4977</v>
      </c>
      <c r="L4982" s="2">
        <v>-4.7911715518372198E-4</v>
      </c>
      <c r="M4982" s="2">
        <v>0.24013055797696101</v>
      </c>
    </row>
    <row r="4983" spans="1:13" x14ac:dyDescent="0.55000000000000004">
      <c r="A4983">
        <v>4978</v>
      </c>
      <c r="C4983">
        <f t="shared" si="237"/>
        <v>-0.23604413307587208</v>
      </c>
      <c r="D4983">
        <f t="shared" si="238"/>
        <v>4.8029803366861449E-4</v>
      </c>
      <c r="E4983" s="2">
        <f t="shared" si="239"/>
        <v>0.14981518566915156</v>
      </c>
      <c r="K4983">
        <v>4978</v>
      </c>
      <c r="L4983" s="2">
        <v>-4.4045317604898701E-4</v>
      </c>
      <c r="M4983" s="2">
        <v>0.151015533731652</v>
      </c>
    </row>
    <row r="4984" spans="1:13" x14ac:dyDescent="0.55000000000000004">
      <c r="A4984">
        <v>4979</v>
      </c>
      <c r="C4984">
        <f t="shared" si="237"/>
        <v>-0.14356848850298498</v>
      </c>
      <c r="D4984">
        <f t="shared" si="238"/>
        <v>4.3379379470998453E-4</v>
      </c>
      <c r="E4984" s="2">
        <f t="shared" si="239"/>
        <v>2.8105255326352108E-2</v>
      </c>
      <c r="K4984">
        <v>4979</v>
      </c>
      <c r="L4984" s="2">
        <v>-2.9147496659964902E-4</v>
      </c>
      <c r="M4984" s="2">
        <v>2.40777322308929E-2</v>
      </c>
    </row>
    <row r="4985" spans="1:13" x14ac:dyDescent="0.55000000000000004">
      <c r="A4985">
        <v>4980</v>
      </c>
      <c r="C4985">
        <f t="shared" si="237"/>
        <v>-1.5060179498532661E-2</v>
      </c>
      <c r="D4985">
        <f t="shared" si="238"/>
        <v>2.7841645692705037E-4</v>
      </c>
      <c r="E4985" s="2">
        <f t="shared" si="239"/>
        <v>8.8041265447363886E-3</v>
      </c>
      <c r="K4985">
        <v>4980</v>
      </c>
      <c r="L4985" s="2">
        <v>-6.9495043586010097E-5</v>
      </c>
      <c r="M4985" s="2">
        <v>-0.10889048667450001</v>
      </c>
    </row>
    <row r="4986" spans="1:13" x14ac:dyDescent="0.55000000000000004">
      <c r="A4986">
        <v>4981</v>
      </c>
      <c r="C4986">
        <f t="shared" si="237"/>
        <v>0.11722791711665487</v>
      </c>
      <c r="D4986">
        <f t="shared" si="238"/>
        <v>5.3162457008701705E-5</v>
      </c>
      <c r="E4986" s="2">
        <f t="shared" si="239"/>
        <v>0.11010074614339693</v>
      </c>
      <c r="K4986">
        <v>4981</v>
      </c>
      <c r="L4986" s="2">
        <v>1.69890344209697E-4</v>
      </c>
      <c r="M4986" s="2">
        <v>-0.214586407684727</v>
      </c>
    </row>
    <row r="4987" spans="1:13" x14ac:dyDescent="0.55000000000000004">
      <c r="A4987">
        <v>4982</v>
      </c>
      <c r="C4987">
        <f t="shared" si="237"/>
        <v>0.22009427750286853</v>
      </c>
      <c r="D4987">
        <f t="shared" si="238"/>
        <v>-1.8543419903991842E-4</v>
      </c>
      <c r="E4987" s="2">
        <f t="shared" si="239"/>
        <v>0.23681080970030777</v>
      </c>
      <c r="K4987">
        <v>4982</v>
      </c>
      <c r="L4987" s="2">
        <v>3.6672564137490499E-4</v>
      </c>
      <c r="M4987" s="2">
        <v>-0.26653783169288497</v>
      </c>
    </row>
    <row r="4988" spans="1:13" x14ac:dyDescent="0.55000000000000004">
      <c r="A4988">
        <v>4983</v>
      </c>
      <c r="C4988">
        <f t="shared" si="237"/>
        <v>0.26772161345689977</v>
      </c>
      <c r="D4988">
        <f t="shared" si="238"/>
        <v>-3.7749077977578519E-4</v>
      </c>
      <c r="E4988" s="2">
        <f t="shared" si="239"/>
        <v>0.26983330558487495</v>
      </c>
      <c r="K4988">
        <v>4983</v>
      </c>
      <c r="L4988" s="2">
        <v>4.7171222665705299E-4</v>
      </c>
      <c r="M4988" s="2">
        <v>-0.25173320227289497</v>
      </c>
    </row>
    <row r="4989" spans="1:13" x14ac:dyDescent="0.55000000000000004">
      <c r="A4989">
        <v>4984</v>
      </c>
      <c r="C4989">
        <f t="shared" si="237"/>
        <v>0.24815646755711063</v>
      </c>
      <c r="D4989">
        <f t="shared" si="238"/>
        <v>-4.7480513166223414E-4</v>
      </c>
      <c r="E4989" s="2">
        <f t="shared" si="239"/>
        <v>0.17811514349406665</v>
      </c>
      <c r="K4989">
        <v>4984</v>
      </c>
      <c r="L4989" s="2">
        <v>4.58555558482736E-4</v>
      </c>
      <c r="M4989" s="2">
        <v>-0.173880430704246</v>
      </c>
    </row>
    <row r="4990" spans="1:13" x14ac:dyDescent="0.55000000000000004">
      <c r="A4990">
        <v>4985</v>
      </c>
      <c r="C4990">
        <f t="shared" si="237"/>
        <v>0.16630927902533515</v>
      </c>
      <c r="D4990">
        <f t="shared" si="238"/>
        <v>-4.5295340360073191E-4</v>
      </c>
      <c r="E4990" s="2">
        <f t="shared" si="239"/>
        <v>4.7867972613309731E-2</v>
      </c>
      <c r="K4990">
        <v>4985</v>
      </c>
      <c r="L4990" s="2">
        <v>3.3055080601425597E-4</v>
      </c>
      <c r="M4990" s="2">
        <v>-5.2478226589838702E-2</v>
      </c>
    </row>
    <row r="4991" spans="1:13" x14ac:dyDescent="0.55000000000000004">
      <c r="A4991">
        <v>4986</v>
      </c>
      <c r="C4991">
        <f t="shared" si="237"/>
        <v>4.2721966978898282E-2</v>
      </c>
      <c r="D4991">
        <f t="shared" si="238"/>
        <v>-3.1741991873621925E-4</v>
      </c>
      <c r="E4991" s="2">
        <f t="shared" si="239"/>
        <v>1.5480689955585504E-3</v>
      </c>
      <c r="K4991">
        <v>4986</v>
      </c>
      <c r="L4991" s="2">
        <v>1.19757553591178E-4</v>
      </c>
      <c r="M4991" s="2">
        <v>8.2067474925276995E-2</v>
      </c>
    </row>
    <row r="4992" spans="1:13" x14ac:dyDescent="0.55000000000000004">
      <c r="A4992">
        <v>4987</v>
      </c>
      <c r="C4992">
        <f t="shared" si="237"/>
        <v>-9.1587658271628361E-2</v>
      </c>
      <c r="D4992">
        <f t="shared" si="238"/>
        <v>-1.022207249499345E-4</v>
      </c>
      <c r="E4992" s="2">
        <f t="shared" si="239"/>
        <v>8.274052421173346E-2</v>
      </c>
      <c r="K4992">
        <v>4987</v>
      </c>
      <c r="L4992" s="2">
        <v>-1.21029721050737E-4</v>
      </c>
      <c r="M4992" s="2">
        <v>0.19605886823570401</v>
      </c>
    </row>
    <row r="4993" spans="1:13" x14ac:dyDescent="0.55000000000000004">
      <c r="A4993">
        <v>4988</v>
      </c>
      <c r="C4993">
        <f t="shared" si="237"/>
        <v>-0.20291071180934911</v>
      </c>
      <c r="D4993">
        <f t="shared" si="238"/>
        <v>1.3863371615350839E-4</v>
      </c>
      <c r="E4993" s="2">
        <f t="shared" si="239"/>
        <v>0.21516314347205609</v>
      </c>
      <c r="K4993">
        <v>4988</v>
      </c>
      <c r="L4993" s="2">
        <v>-3.3150435124161602E-4</v>
      </c>
      <c r="M4993" s="2">
        <v>0.26094610173558103</v>
      </c>
    </row>
    <row r="4994" spans="1:13" x14ac:dyDescent="0.55000000000000004">
      <c r="A4994">
        <v>4989</v>
      </c>
      <c r="C4994">
        <f t="shared" si="237"/>
        <v>-0.26330745370321318</v>
      </c>
      <c r="D4994">
        <f t="shared" si="238"/>
        <v>3.4469401667272038E-4</v>
      </c>
      <c r="E4994" s="2">
        <f t="shared" si="239"/>
        <v>0.27435095560820677</v>
      </c>
      <c r="K4994">
        <v>4989</v>
      </c>
      <c r="L4994" s="2">
        <v>-4.5895166016033702E-4</v>
      </c>
      <c r="M4994" s="2">
        <v>0.26047776526368999</v>
      </c>
    </row>
    <row r="4995" spans="1:13" x14ac:dyDescent="0.55000000000000004">
      <c r="A4995">
        <v>4990</v>
      </c>
      <c r="C4995">
        <f t="shared" si="237"/>
        <v>-0.25761957479832703</v>
      </c>
      <c r="D4995">
        <f t="shared" si="238"/>
        <v>4.6424338458046858E-4</v>
      </c>
      <c r="E4995" s="2">
        <f t="shared" si="239"/>
        <v>0.20465737385037766</v>
      </c>
      <c r="K4995">
        <v>4990</v>
      </c>
      <c r="L4995" s="2">
        <v>-4.71451678662505E-4</v>
      </c>
      <c r="M4995" s="2">
        <v>0.19477115659476599</v>
      </c>
    </row>
    <row r="4996" spans="1:13" x14ac:dyDescent="0.55000000000000004">
      <c r="A4996">
        <v>4991</v>
      </c>
      <c r="C4996">
        <f t="shared" si="237"/>
        <v>-0.18727461280884242</v>
      </c>
      <c r="D4996">
        <f t="shared" si="238"/>
        <v>4.6727744843264355E-4</v>
      </c>
      <c r="E4996" s="2">
        <f t="shared" si="239"/>
        <v>7.1587024524873408E-2</v>
      </c>
      <c r="K4996">
        <v>4991</v>
      </c>
      <c r="L4996" s="2">
        <v>-3.65873699569764E-4</v>
      </c>
      <c r="M4996" s="2">
        <v>8.0282903484147197E-2</v>
      </c>
    </row>
    <row r="4997" spans="1:13" x14ac:dyDescent="0.55000000000000004">
      <c r="A4997">
        <v>4992</v>
      </c>
      <c r="C4997">
        <f t="shared" si="237"/>
        <v>-6.9927670441861559E-2</v>
      </c>
      <c r="D4997">
        <f t="shared" si="238"/>
        <v>3.5303472215771965E-4</v>
      </c>
      <c r="E4997" s="2">
        <f t="shared" si="239"/>
        <v>2.4382727557175602E-4</v>
      </c>
      <c r="K4997">
        <v>4992</v>
      </c>
      <c r="L4997" s="2">
        <v>-1.6866038270412401E-4</v>
      </c>
      <c r="M4997" s="2">
        <v>-5.4312700843051703E-2</v>
      </c>
    </row>
    <row r="4998" spans="1:13" x14ac:dyDescent="0.55000000000000004">
      <c r="A4998">
        <v>4993</v>
      </c>
      <c r="C4998">
        <f t="shared" ref="C4998:C5061" si="240">$D$1*COS($B$2*(A4998-$L$2)+$B$1)</f>
        <v>6.4969643249091838E-2</v>
      </c>
      <c r="D4998">
        <f t="shared" ref="D4998:D5061" si="241">$D$2*COS($B$2*(A4998-$L$3)+$B$3)</f>
        <v>1.5018772200188509E-4</v>
      </c>
      <c r="E4998" s="2">
        <f t="shared" ref="E4998:E5061" si="242">(M4998-C4998)^2</f>
        <v>5.7732073492158045E-2</v>
      </c>
      <c r="K4998">
        <v>4993</v>
      </c>
      <c r="L4998" s="2">
        <v>7.0794973302816801E-5</v>
      </c>
      <c r="M4998" s="2">
        <v>-0.17530535231257299</v>
      </c>
    </row>
    <row r="4999" spans="1:13" x14ac:dyDescent="0.55000000000000004">
      <c r="A4999">
        <v>4994</v>
      </c>
      <c r="C4999">
        <f t="shared" si="240"/>
        <v>0.18356094593594457</v>
      </c>
      <c r="D4999">
        <f t="shared" si="241"/>
        <v>-9.0353230670423823E-5</v>
      </c>
      <c r="E4999" s="2">
        <f t="shared" si="242"/>
        <v>0.19005470145954859</v>
      </c>
      <c r="K4999">
        <v>4994</v>
      </c>
      <c r="L4999" s="2">
        <v>2.9251928906593702E-4</v>
      </c>
      <c r="M4999" s="2">
        <v>-0.25239169077995899</v>
      </c>
    </row>
    <row r="5000" spans="1:13" x14ac:dyDescent="0.55000000000000004">
      <c r="A5000">
        <v>4995</v>
      </c>
      <c r="C5000">
        <f t="shared" si="240"/>
        <v>0.25608232035001371</v>
      </c>
      <c r="D5000">
        <f t="shared" si="241"/>
        <v>-3.0821742693675977E-4</v>
      </c>
      <c r="E5000" s="2">
        <f t="shared" si="242"/>
        <v>0.27284668606030643</v>
      </c>
      <c r="K5000">
        <v>4995</v>
      </c>
      <c r="L5000" s="2">
        <v>4.4098033422456799E-4</v>
      </c>
      <c r="M5000" s="2">
        <v>-0.26626496456712501</v>
      </c>
    </row>
    <row r="5001" spans="1:13" x14ac:dyDescent="0.55000000000000004">
      <c r="A5001">
        <v>4996</v>
      </c>
      <c r="C5001">
        <f t="shared" si="240"/>
        <v>0.26433243014469182</v>
      </c>
      <c r="D5001">
        <f t="shared" si="241"/>
        <v>-4.4872554575328997E-4</v>
      </c>
      <c r="E5001" s="2">
        <f t="shared" si="242"/>
        <v>0.22827655336442926</v>
      </c>
      <c r="K5001">
        <v>4996</v>
      </c>
      <c r="L5001" s="2">
        <v>4.7899511903327002E-4</v>
      </c>
      <c r="M5001" s="2">
        <v>-0.21345052619053501</v>
      </c>
    </row>
    <row r="5002" spans="1:13" x14ac:dyDescent="0.55000000000000004">
      <c r="A5002">
        <v>4997</v>
      </c>
      <c r="C5002">
        <f t="shared" si="240"/>
        <v>0.20624067165859766</v>
      </c>
      <c r="D5002">
        <f t="shared" si="241"/>
        <v>-4.7661301096977909E-4</v>
      </c>
      <c r="E5002" s="2">
        <f t="shared" si="242"/>
        <v>9.8230059830708372E-2</v>
      </c>
      <c r="K5002">
        <v>4997</v>
      </c>
      <c r="L5002" s="2">
        <v>3.9704260481009899E-4</v>
      </c>
      <c r="M5002" s="2">
        <v>-0.107176079378593</v>
      </c>
    </row>
    <row r="5003" spans="1:13" x14ac:dyDescent="0.55000000000000004">
      <c r="A5003">
        <v>4998</v>
      </c>
      <c r="C5003">
        <f t="shared" si="240"/>
        <v>9.6386851796456924E-2</v>
      </c>
      <c r="D5003">
        <f t="shared" si="241"/>
        <v>-3.8488065664011559E-4</v>
      </c>
      <c r="E5003" s="2">
        <f t="shared" si="242"/>
        <v>4.9625783904766515E-3</v>
      </c>
      <c r="K5003">
        <v>4998</v>
      </c>
      <c r="L5003" s="2">
        <v>2.15648307138737E-4</v>
      </c>
      <c r="M5003" s="2">
        <v>2.5941281385843801E-2</v>
      </c>
    </row>
    <row r="5004" spans="1:13" x14ac:dyDescent="0.55000000000000004">
      <c r="A5004">
        <v>4999</v>
      </c>
      <c r="C5004">
        <f t="shared" si="240"/>
        <v>-3.7658036194220285E-2</v>
      </c>
      <c r="D5004">
        <f t="shared" si="241"/>
        <v>-1.965513701338536E-4</v>
      </c>
      <c r="E5004" s="2">
        <f t="shared" si="242"/>
        <v>3.6183467118052072E-2</v>
      </c>
      <c r="K5004">
        <v>4999</v>
      </c>
      <c r="L5004" s="2">
        <v>-1.97564468404956E-5</v>
      </c>
      <c r="M5004" s="2">
        <v>0.15256148729916899</v>
      </c>
    </row>
    <row r="5005" spans="1:13" x14ac:dyDescent="0.55000000000000004">
      <c r="A5005">
        <v>5000</v>
      </c>
      <c r="C5005">
        <f t="shared" si="240"/>
        <v>-0.1622515508685701</v>
      </c>
      <c r="D5005">
        <f t="shared" si="241"/>
        <v>4.1108167301844985E-5</v>
      </c>
      <c r="E5005" s="2">
        <f t="shared" si="242"/>
        <v>0.16258900802127615</v>
      </c>
      <c r="K5005">
        <v>5000</v>
      </c>
      <c r="L5005" s="2">
        <v>-2.50213076148428E-4</v>
      </c>
      <c r="M5005" s="2">
        <v>0.24097172229566099</v>
      </c>
    </row>
    <row r="5006" spans="1:13" x14ac:dyDescent="0.55000000000000004">
      <c r="A5006">
        <v>5001</v>
      </c>
      <c r="C5006">
        <f t="shared" si="240"/>
        <v>-0.24612334626544913</v>
      </c>
      <c r="D5006">
        <f t="shared" si="241"/>
        <v>2.6845042123329081E-4</v>
      </c>
      <c r="E5006" s="2">
        <f t="shared" si="242"/>
        <v>0.26538203729168186</v>
      </c>
      <c r="K5006">
        <v>5001</v>
      </c>
      <c r="L5006" s="2">
        <v>-4.18002288325752E-4</v>
      </c>
      <c r="M5006" s="2">
        <v>0.26902909456316798</v>
      </c>
    </row>
    <row r="5007" spans="1:13" x14ac:dyDescent="0.55000000000000004">
      <c r="A5007">
        <v>5002</v>
      </c>
      <c r="C5007">
        <f t="shared" si="240"/>
        <v>-0.26822336961977505</v>
      </c>
      <c r="D5007">
        <f t="shared" si="241"/>
        <v>4.2841727792457902E-4</v>
      </c>
      <c r="E5007" s="2">
        <f t="shared" si="242"/>
        <v>0.24793411638235718</v>
      </c>
      <c r="K5007">
        <v>5002</v>
      </c>
      <c r="L5007" s="2">
        <v>-4.8110023429395401E-4</v>
      </c>
      <c r="M5007" s="2">
        <v>0.22970646116199001</v>
      </c>
    </row>
    <row r="5008" spans="1:13" x14ac:dyDescent="0.55000000000000004">
      <c r="A5008">
        <v>5003</v>
      </c>
      <c r="C5008">
        <f t="shared" si="240"/>
        <v>-0.22300498089957968</v>
      </c>
      <c r="D5008">
        <f t="shared" si="241"/>
        <v>4.8086042817651134E-4</v>
      </c>
      <c r="E5008" s="2">
        <f t="shared" si="242"/>
        <v>0.12663448946708933</v>
      </c>
      <c r="K5008">
        <v>5003</v>
      </c>
      <c r="L5008" s="2">
        <v>-4.2370364205405699E-4</v>
      </c>
      <c r="M5008" s="2">
        <v>0.13285241956736199</v>
      </c>
    </row>
    <row r="5009" spans="1:13" x14ac:dyDescent="0.55000000000000004">
      <c r="A5009">
        <v>5004</v>
      </c>
      <c r="C5009">
        <f t="shared" si="240"/>
        <v>-0.12181704254737043</v>
      </c>
      <c r="D5009">
        <f t="shared" si="241"/>
        <v>4.1261774669155217E-4</v>
      </c>
      <c r="E5009" s="2">
        <f t="shared" si="242"/>
        <v>1.5510637002384873E-2</v>
      </c>
      <c r="K5009">
        <v>5004</v>
      </c>
      <c r="L5009" s="2">
        <v>-2.6018784419515301E-4</v>
      </c>
      <c r="M5009" s="2">
        <v>2.7246653355106E-3</v>
      </c>
    </row>
    <row r="5010" spans="1:13" x14ac:dyDescent="0.55000000000000004">
      <c r="A5010">
        <v>5005</v>
      </c>
      <c r="C5010">
        <f t="shared" si="240"/>
        <v>9.9444057858026329E-3</v>
      </c>
      <c r="D5010">
        <f t="shared" si="241"/>
        <v>2.4081670807891381E-4</v>
      </c>
      <c r="E5010" s="2">
        <f t="shared" si="242"/>
        <v>1.9052254403223435E-2</v>
      </c>
      <c r="K5010">
        <v>5005</v>
      </c>
      <c r="L5010" s="2">
        <v>-3.1506386669369903E-5</v>
      </c>
      <c r="M5010" s="2">
        <v>-0.12808549823221599</v>
      </c>
    </row>
    <row r="5011" spans="1:13" x14ac:dyDescent="0.55000000000000004">
      <c r="A5011">
        <v>5006</v>
      </c>
      <c r="C5011">
        <f t="shared" si="240"/>
        <v>0.13921001787818171</v>
      </c>
      <c r="D5011">
        <f t="shared" si="241"/>
        <v>8.5757517519211484E-6</v>
      </c>
      <c r="E5011" s="2">
        <f t="shared" si="242"/>
        <v>0.13397493901810462</v>
      </c>
      <c r="K5011">
        <v>5006</v>
      </c>
      <c r="L5011" s="2">
        <v>2.0506604084919E-4</v>
      </c>
      <c r="M5011" s="2">
        <v>-0.22681585418294001</v>
      </c>
    </row>
    <row r="5012" spans="1:13" x14ac:dyDescent="0.55000000000000004">
      <c r="A5012">
        <v>5007</v>
      </c>
      <c r="C5012">
        <f t="shared" si="240"/>
        <v>0.23353684979651723</v>
      </c>
      <c r="D5012">
        <f t="shared" si="241"/>
        <v>-2.2581753749920805E-4</v>
      </c>
      <c r="E5012" s="2">
        <f t="shared" si="242"/>
        <v>0.25228080064299363</v>
      </c>
      <c r="K5012">
        <v>5007</v>
      </c>
      <c r="L5012" s="2">
        <v>3.9027840629971E-4</v>
      </c>
      <c r="M5012" s="2">
        <v>-0.26873877239013999</v>
      </c>
    </row>
    <row r="5013" spans="1:13" x14ac:dyDescent="0.55000000000000004">
      <c r="A5013">
        <v>5008</v>
      </c>
      <c r="C5013">
        <f t="shared" si="240"/>
        <v>0.26925085498381973</v>
      </c>
      <c r="D5013">
        <f t="shared" si="241"/>
        <v>-4.0353538469755881E-4</v>
      </c>
      <c r="E5013" s="2">
        <f t="shared" si="242"/>
        <v>0.26276414530245557</v>
      </c>
      <c r="K5013">
        <v>5008</v>
      </c>
      <c r="L5013" s="2">
        <v>4.7774312378100702E-4</v>
      </c>
      <c r="M5013" s="2">
        <v>-0.24335439791791899</v>
      </c>
    </row>
    <row r="5014" spans="1:13" x14ac:dyDescent="0.55000000000000004">
      <c r="A5014">
        <v>5009</v>
      </c>
      <c r="C5014">
        <f t="shared" si="240"/>
        <v>0.23738857092789875</v>
      </c>
      <c r="D5014">
        <f t="shared" si="241"/>
        <v>-4.7997435618784011E-4</v>
      </c>
      <c r="E5014" s="2">
        <f t="shared" si="242"/>
        <v>0.15555844015529546</v>
      </c>
      <c r="K5014">
        <v>5009</v>
      </c>
      <c r="L5014" s="2">
        <v>4.4555411220817501E-4</v>
      </c>
      <c r="M5014" s="2">
        <v>-0.15702040482607099</v>
      </c>
    </row>
    <row r="5015" spans="1:13" x14ac:dyDescent="0.55000000000000004">
      <c r="A5015">
        <v>5010</v>
      </c>
      <c r="C5015">
        <f t="shared" si="240"/>
        <v>0.14594675932477705</v>
      </c>
      <c r="D5015">
        <f t="shared" si="241"/>
        <v>-4.3594988133315146E-4</v>
      </c>
      <c r="E5015" s="2">
        <f t="shared" si="242"/>
        <v>3.1437572454980724E-2</v>
      </c>
      <c r="K5015">
        <v>5010</v>
      </c>
      <c r="L5015" s="2">
        <v>3.0177330921576099E-4</v>
      </c>
      <c r="M5015" s="2">
        <v>-3.1359677261661403E-2</v>
      </c>
    </row>
    <row r="5016" spans="1:13" x14ac:dyDescent="0.55000000000000004">
      <c r="A5016">
        <v>5011</v>
      </c>
      <c r="C5016">
        <f t="shared" si="240"/>
        <v>1.7875387443809752E-2</v>
      </c>
      <c r="D5016">
        <f t="shared" si="241"/>
        <v>-2.8251117535848028E-4</v>
      </c>
      <c r="E5016" s="2">
        <f t="shared" si="242"/>
        <v>7.1030996174451513E-3</v>
      </c>
      <c r="K5016">
        <v>5011</v>
      </c>
      <c r="L5016" s="2">
        <v>8.2411508864560902E-5</v>
      </c>
      <c r="M5016" s="2">
        <v>0.102155276014246</v>
      </c>
    </row>
    <row r="5017" spans="1:13" x14ac:dyDescent="0.55000000000000004">
      <c r="A5017">
        <v>5012</v>
      </c>
      <c r="C5017">
        <f t="shared" si="240"/>
        <v>-0.11468232990228212</v>
      </c>
      <c r="D5017">
        <f t="shared" si="241"/>
        <v>-5.8168119231922122E-5</v>
      </c>
      <c r="E5017" s="2">
        <f t="shared" si="242"/>
        <v>0.10547369300844106</v>
      </c>
      <c r="K5017">
        <v>5012</v>
      </c>
      <c r="L5017" s="2">
        <v>-1.5759076512565301E-4</v>
      </c>
      <c r="M5017" s="2">
        <v>0.210084806687061</v>
      </c>
    </row>
    <row r="5018" spans="1:13" x14ac:dyDescent="0.55000000000000004">
      <c r="A5018">
        <v>5013</v>
      </c>
      <c r="C5018">
        <f t="shared" si="240"/>
        <v>-0.21845719975346983</v>
      </c>
      <c r="D5018">
        <f t="shared" si="241"/>
        <v>1.8077390873193395E-4</v>
      </c>
      <c r="E5018" s="2">
        <f t="shared" si="242"/>
        <v>0.23411517137081725</v>
      </c>
      <c r="K5018">
        <v>5013</v>
      </c>
      <c r="L5018" s="2">
        <v>-3.5812345436801599E-4</v>
      </c>
      <c r="M5018" s="2">
        <v>0.265397294253579</v>
      </c>
    </row>
    <row r="5019" spans="1:13" x14ac:dyDescent="0.55000000000000004">
      <c r="A5019">
        <v>5014</v>
      </c>
      <c r="C5019">
        <f t="shared" si="240"/>
        <v>-0.26740391718072204</v>
      </c>
      <c r="D5019">
        <f t="shared" si="241"/>
        <v>3.7434549601921094E-4</v>
      </c>
      <c r="E5019" s="2">
        <f t="shared" si="242"/>
        <v>0.27211173269542482</v>
      </c>
      <c r="K5019">
        <v>5014</v>
      </c>
      <c r="L5019" s="2">
        <v>-4.68961902827289E-4</v>
      </c>
      <c r="M5019" s="2">
        <v>0.25423938306900301</v>
      </c>
    </row>
    <row r="5020" spans="1:13" x14ac:dyDescent="0.55000000000000004">
      <c r="A5020">
        <v>5015</v>
      </c>
      <c r="C5020">
        <f t="shared" si="240"/>
        <v>-0.24923788782296824</v>
      </c>
      <c r="D5020">
        <f t="shared" si="241"/>
        <v>4.7396425438264901E-4</v>
      </c>
      <c r="E5020" s="2">
        <f t="shared" si="242"/>
        <v>0.18373527498026482</v>
      </c>
      <c r="K5020">
        <v>5015</v>
      </c>
      <c r="L5020" s="2">
        <v>-4.6234593349503102E-4</v>
      </c>
      <c r="M5020" s="2">
        <v>0.17940564120816599</v>
      </c>
    </row>
    <row r="5021" spans="1:13" x14ac:dyDescent="0.55000000000000004">
      <c r="A5021">
        <v>5016</v>
      </c>
      <c r="C5021">
        <f t="shared" si="240"/>
        <v>-0.16851840213948757</v>
      </c>
      <c r="D5021">
        <f t="shared" si="241"/>
        <v>4.5462797526984441E-4</v>
      </c>
      <c r="E5021" s="2">
        <f t="shared" si="242"/>
        <v>5.2055637500011798E-2</v>
      </c>
      <c r="K5021">
        <v>5016</v>
      </c>
      <c r="L5021" s="2">
        <v>-3.3993255693300198E-4</v>
      </c>
      <c r="M5021" s="2">
        <v>5.96386435549459E-2</v>
      </c>
    </row>
    <row r="5022" spans="1:13" x14ac:dyDescent="0.55000000000000004">
      <c r="A5022">
        <v>5017</v>
      </c>
      <c r="C5022">
        <f t="shared" si="240"/>
        <v>-4.5504349607005584E-2</v>
      </c>
      <c r="D5022">
        <f t="shared" si="241"/>
        <v>3.2118965716429281E-4</v>
      </c>
      <c r="E5022" s="2">
        <f t="shared" si="242"/>
        <v>8.7384519720306501E-4</v>
      </c>
      <c r="K5022">
        <v>5017</v>
      </c>
      <c r="L5022" s="2">
        <v>-1.32380962698616E-4</v>
      </c>
      <c r="M5022" s="2">
        <v>-7.5065222347895103E-2</v>
      </c>
    </row>
    <row r="5023" spans="1:13" x14ac:dyDescent="0.55000000000000004">
      <c r="A5023">
        <v>5018</v>
      </c>
      <c r="C5023">
        <f t="shared" si="240"/>
        <v>8.893033552277689E-2</v>
      </c>
      <c r="D5023">
        <f t="shared" si="241"/>
        <v>1.0713950525015806E-4</v>
      </c>
      <c r="E5023" s="2">
        <f t="shared" si="242"/>
        <v>7.8343379199401111E-2</v>
      </c>
      <c r="K5023">
        <v>5018</v>
      </c>
      <c r="L5023" s="2">
        <v>1.08326264875509E-4</v>
      </c>
      <c r="M5023" s="2">
        <v>-0.190968537642874</v>
      </c>
    </row>
    <row r="5024" spans="1:13" x14ac:dyDescent="0.55000000000000004">
      <c r="A5024">
        <v>5019</v>
      </c>
      <c r="C5024">
        <f t="shared" si="240"/>
        <v>0.20104538093908392</v>
      </c>
      <c r="D5024">
        <f t="shared" si="241"/>
        <v>-1.3380040416018085E-4</v>
      </c>
      <c r="E5024" s="2">
        <f t="shared" si="242"/>
        <v>0.21168094836645474</v>
      </c>
      <c r="K5024">
        <v>5019</v>
      </c>
      <c r="L5024" s="2">
        <v>3.2190250740420301E-4</v>
      </c>
      <c r="M5024" s="2">
        <v>-0.25904259800239499</v>
      </c>
    </row>
    <row r="5025" spans="1:13" x14ac:dyDescent="0.55000000000000004">
      <c r="A5025">
        <v>5020</v>
      </c>
      <c r="C5025">
        <f t="shared" si="240"/>
        <v>0.26270227343964286</v>
      </c>
      <c r="D5025">
        <f t="shared" si="241"/>
        <v>-3.4115923241259146E-4</v>
      </c>
      <c r="E5025" s="2">
        <f t="shared" si="242"/>
        <v>0.27556211504293382</v>
      </c>
      <c r="K5025">
        <v>5020</v>
      </c>
      <c r="L5025" s="2">
        <v>4.54856270015336E-4</v>
      </c>
      <c r="M5025" s="2">
        <v>-0.26223783270860501</v>
      </c>
    </row>
    <row r="5026" spans="1:13" x14ac:dyDescent="0.55000000000000004">
      <c r="A5026">
        <v>5021</v>
      </c>
      <c r="C5026">
        <f t="shared" si="240"/>
        <v>0.25842643263272336</v>
      </c>
      <c r="D5026">
        <f t="shared" si="241"/>
        <v>-4.6289428439885277E-4</v>
      </c>
      <c r="E5026" s="2">
        <f t="shared" si="242"/>
        <v>0.20992928631193949</v>
      </c>
      <c r="K5026">
        <v>5021</v>
      </c>
      <c r="L5026" s="2">
        <v>4.7388845807768603E-4</v>
      </c>
      <c r="M5026" s="2">
        <v>-0.199753975407537</v>
      </c>
    </row>
    <row r="5027" spans="1:13" x14ac:dyDescent="0.55000000000000004">
      <c r="A5027">
        <v>5022</v>
      </c>
      <c r="C5027">
        <f t="shared" si="240"/>
        <v>0.18929100443198568</v>
      </c>
      <c r="D5027">
        <f t="shared" si="241"/>
        <v>-4.6845262803835093E-4</v>
      </c>
      <c r="E5027" s="2">
        <f t="shared" si="242"/>
        <v>7.6469670610571236E-2</v>
      </c>
      <c r="K5027">
        <v>5022</v>
      </c>
      <c r="L5027" s="2">
        <v>3.7423234202391402E-4</v>
      </c>
      <c r="M5027" s="2">
        <v>-8.7240495781952407E-2</v>
      </c>
    </row>
    <row r="5028" spans="1:13" x14ac:dyDescent="0.55000000000000004">
      <c r="A5028">
        <v>5023</v>
      </c>
      <c r="C5028">
        <f t="shared" si="240"/>
        <v>7.2647524058500432E-2</v>
      </c>
      <c r="D5028">
        <f t="shared" si="241"/>
        <v>-3.5643923624051121E-4</v>
      </c>
      <c r="E5028" s="2">
        <f t="shared" si="242"/>
        <v>6.5150606511126864E-4</v>
      </c>
      <c r="K5028">
        <v>5023</v>
      </c>
      <c r="L5028" s="2">
        <v>1.80847414341347E-4</v>
      </c>
      <c r="M5028" s="2">
        <v>4.7122907212967399E-2</v>
      </c>
    </row>
    <row r="5029" spans="1:13" x14ac:dyDescent="0.55000000000000004">
      <c r="A5029">
        <v>5024</v>
      </c>
      <c r="C5029">
        <f t="shared" si="240"/>
        <v>-6.2228953566753925E-2</v>
      </c>
      <c r="D5029">
        <f t="shared" si="241"/>
        <v>-1.549671092884789E-4</v>
      </c>
      <c r="E5029" s="2">
        <f t="shared" si="242"/>
        <v>5.3783657813068458E-2</v>
      </c>
      <c r="K5029">
        <v>5024</v>
      </c>
      <c r="L5029" s="2">
        <v>-5.7831870158917803E-5</v>
      </c>
      <c r="M5029" s="2">
        <v>0.169684085767106</v>
      </c>
    </row>
    <row r="5030" spans="1:13" x14ac:dyDescent="0.55000000000000004">
      <c r="A5030">
        <v>5025</v>
      </c>
      <c r="C5030">
        <f t="shared" si="240"/>
        <v>-0.18148727552901961</v>
      </c>
      <c r="D5030">
        <f t="shared" si="241"/>
        <v>8.5398495647472119E-5</v>
      </c>
      <c r="E5030" s="2">
        <f t="shared" si="242"/>
        <v>0.1859628558389457</v>
      </c>
      <c r="K5030">
        <v>5025</v>
      </c>
      <c r="L5030" s="2">
        <v>-2.8202680401500599E-4</v>
      </c>
      <c r="M5030" s="2">
        <v>0.249746832397227</v>
      </c>
    </row>
    <row r="5031" spans="1:13" x14ac:dyDescent="0.55000000000000004">
      <c r="A5031">
        <v>5026</v>
      </c>
      <c r="C5031">
        <f t="shared" si="240"/>
        <v>-0.25519611678111631</v>
      </c>
      <c r="D5031">
        <f t="shared" si="241"/>
        <v>3.0433087823065997E-4</v>
      </c>
      <c r="E5031" s="2">
        <f t="shared" si="242"/>
        <v>0.27295928169230138</v>
      </c>
      <c r="K5031">
        <v>5026</v>
      </c>
      <c r="L5031" s="2">
        <v>-4.3558637523826203E-4</v>
      </c>
      <c r="M5031" s="2">
        <v>0.26725893553659402</v>
      </c>
    </row>
    <row r="5032" spans="1:13" x14ac:dyDescent="0.55000000000000004">
      <c r="A5032">
        <v>5027</v>
      </c>
      <c r="C5032">
        <f t="shared" si="240"/>
        <v>-0.26485611182993996</v>
      </c>
      <c r="D5032">
        <f t="shared" si="241"/>
        <v>4.4688262516733311E-4</v>
      </c>
      <c r="E5032" s="2">
        <f t="shared" si="242"/>
        <v>0.23299011120881569</v>
      </c>
      <c r="K5032">
        <v>5027</v>
      </c>
      <c r="L5032" s="2">
        <v>-4.80050636601402E-4</v>
      </c>
      <c r="M5032" s="2">
        <v>0.21783438031675201</v>
      </c>
    </row>
    <row r="5033" spans="1:13" x14ac:dyDescent="0.55000000000000004">
      <c r="A5033">
        <v>5028</v>
      </c>
      <c r="C5033">
        <f t="shared" si="240"/>
        <v>-0.20804280553332824</v>
      </c>
      <c r="D5033">
        <f t="shared" si="241"/>
        <v>4.7727625272535665E-4</v>
      </c>
      <c r="E5033" s="2">
        <f t="shared" si="242"/>
        <v>0.10361617132116946</v>
      </c>
      <c r="K5033">
        <v>5028</v>
      </c>
      <c r="L5033" s="2">
        <v>-4.0428323800977402E-4</v>
      </c>
      <c r="M5033" s="2">
        <v>0.113851853200192</v>
      </c>
    </row>
    <row r="5034" spans="1:13" x14ac:dyDescent="0.55000000000000004">
      <c r="A5034">
        <v>5029</v>
      </c>
      <c r="C5034">
        <f t="shared" si="240"/>
        <v>-9.9015140244073194E-2</v>
      </c>
      <c r="D5034">
        <f t="shared" si="241"/>
        <v>3.8788360103657506E-4</v>
      </c>
      <c r="E5034" s="2">
        <f t="shared" si="242"/>
        <v>6.4592667224079624E-3</v>
      </c>
      <c r="K5034">
        <v>5029</v>
      </c>
      <c r="L5034" s="2">
        <v>-2.2726059446747E-4</v>
      </c>
      <c r="M5034" s="2">
        <v>-1.8645576835977201E-2</v>
      </c>
    </row>
    <row r="5035" spans="1:13" x14ac:dyDescent="0.55000000000000004">
      <c r="A5035">
        <v>5030</v>
      </c>
      <c r="C5035">
        <f t="shared" si="240"/>
        <v>3.4863238174129417E-2</v>
      </c>
      <c r="D5035">
        <f t="shared" si="241"/>
        <v>2.0114034142476565E-4</v>
      </c>
      <c r="E5035" s="2">
        <f t="shared" si="242"/>
        <v>3.2882869894267489E-2</v>
      </c>
      <c r="K5035">
        <v>5030</v>
      </c>
      <c r="L5035" s="2">
        <v>6.6808747815871299E-6</v>
      </c>
      <c r="M5035" s="2">
        <v>-0.14647310648481501</v>
      </c>
    </row>
    <row r="5036" spans="1:13" x14ac:dyDescent="0.55000000000000004">
      <c r="A5036">
        <v>5031</v>
      </c>
      <c r="C5036">
        <f t="shared" si="240"/>
        <v>0.15999167866937933</v>
      </c>
      <c r="D5036">
        <f t="shared" si="241"/>
        <v>-3.6084904182659309E-5</v>
      </c>
      <c r="E5036" s="2">
        <f t="shared" si="242"/>
        <v>0.15809149871683251</v>
      </c>
      <c r="K5036">
        <v>5031</v>
      </c>
      <c r="L5036" s="2">
        <v>2.38949077496458E-4</v>
      </c>
      <c r="M5036" s="2">
        <v>-0.23761553796134599</v>
      </c>
    </row>
    <row r="5037" spans="1:13" x14ac:dyDescent="0.55000000000000004">
      <c r="A5037">
        <v>5032</v>
      </c>
      <c r="C5037">
        <f t="shared" si="240"/>
        <v>0.24496558017481018</v>
      </c>
      <c r="D5037">
        <f t="shared" si="241"/>
        <v>-2.6425359944674142E-4</v>
      </c>
      <c r="E5037" s="2">
        <f t="shared" si="242"/>
        <v>0.26441322409696832</v>
      </c>
      <c r="K5037">
        <v>5032</v>
      </c>
      <c r="L5037" s="2">
        <v>4.1137100141988098E-4</v>
      </c>
      <c r="M5037" s="2">
        <v>-0.26924568389567699</v>
      </c>
    </row>
    <row r="5038" spans="1:13" x14ac:dyDescent="0.55000000000000004">
      <c r="A5038">
        <v>5033</v>
      </c>
      <c r="C5038">
        <f t="shared" si="240"/>
        <v>0.26845828452267773</v>
      </c>
      <c r="D5038">
        <f t="shared" si="241"/>
        <v>-4.2610021127710839E-4</v>
      </c>
      <c r="E5038" s="2">
        <f t="shared" si="242"/>
        <v>0.25190347201973146</v>
      </c>
      <c r="K5038">
        <v>5033</v>
      </c>
      <c r="L5038" s="2">
        <v>4.8076250607727398E-4</v>
      </c>
      <c r="M5038" s="2">
        <v>-0.23344157801937501</v>
      </c>
    </row>
    <row r="5039" spans="1:13" x14ac:dyDescent="0.55000000000000004">
      <c r="A5039">
        <v>5034</v>
      </c>
      <c r="C5039">
        <f t="shared" si="240"/>
        <v>0.22457361810700863</v>
      </c>
      <c r="D5039">
        <f t="shared" si="241"/>
        <v>-4.8100465155674485E-4</v>
      </c>
      <c r="E5039" s="2">
        <f t="shared" si="242"/>
        <v>0.13230984221064374</v>
      </c>
      <c r="K5039">
        <v>5034</v>
      </c>
      <c r="L5039" s="2">
        <v>4.2974405865354998E-4</v>
      </c>
      <c r="M5039" s="2">
        <v>-0.13917058076170699</v>
      </c>
    </row>
    <row r="5040" spans="1:13" x14ac:dyDescent="0.55000000000000004">
      <c r="A5040">
        <v>5035</v>
      </c>
      <c r="C5040">
        <f t="shared" si="240"/>
        <v>0.12432570718450049</v>
      </c>
      <c r="D5040">
        <f t="shared" si="241"/>
        <v>-4.1518706307100737E-4</v>
      </c>
      <c r="E5040" s="2">
        <f t="shared" si="242"/>
        <v>1.8055069918922886E-2</v>
      </c>
      <c r="K5040">
        <v>5035</v>
      </c>
      <c r="L5040" s="2">
        <v>2.7109354580145099E-4</v>
      </c>
      <c r="M5040" s="2">
        <v>-1.00434482006655E-2</v>
      </c>
    </row>
    <row r="5041" spans="1:13" x14ac:dyDescent="0.55000000000000004">
      <c r="A5041">
        <v>5036</v>
      </c>
      <c r="C5041">
        <f t="shared" si="240"/>
        <v>-7.1253356644190892E-3</v>
      </c>
      <c r="D5041">
        <f t="shared" si="241"/>
        <v>-2.451662732032763E-4</v>
      </c>
      <c r="E5041" s="2">
        <f t="shared" si="242"/>
        <v>1.6569987614498669E-2</v>
      </c>
      <c r="K5041">
        <v>5036</v>
      </c>
      <c r="L5041" s="2">
        <v>4.4545972661115301E-5</v>
      </c>
      <c r="M5041" s="2">
        <v>0.121599128267262</v>
      </c>
    </row>
    <row r="5042" spans="1:13" x14ac:dyDescent="0.55000000000000004">
      <c r="A5042">
        <v>5037</v>
      </c>
      <c r="C5042">
        <f t="shared" si="240"/>
        <v>-0.13678806945172853</v>
      </c>
      <c r="D5042">
        <f t="shared" si="241"/>
        <v>-1.3613916456534337E-5</v>
      </c>
      <c r="E5042" s="2">
        <f t="shared" si="242"/>
        <v>0.12929383411442288</v>
      </c>
      <c r="K5042">
        <v>5037</v>
      </c>
      <c r="L5042" s="2">
        <v>-1.9315841567534901E-4</v>
      </c>
      <c r="M5042" s="2">
        <v>0.22278644871442699</v>
      </c>
    </row>
    <row r="5043" spans="1:13" x14ac:dyDescent="0.55000000000000004">
      <c r="A5043">
        <v>5038</v>
      </c>
      <c r="C5043">
        <f t="shared" si="240"/>
        <v>-0.23211988106939418</v>
      </c>
      <c r="D5043">
        <f t="shared" si="241"/>
        <v>2.2135524635909912E-4</v>
      </c>
      <c r="E5043" s="2">
        <f t="shared" si="242"/>
        <v>0.25029548934605922</v>
      </c>
      <c r="K5043">
        <v>5038</v>
      </c>
      <c r="L5043" s="2">
        <v>-3.82485080538105E-4</v>
      </c>
      <c r="M5043" s="2">
        <v>0.268175521014274</v>
      </c>
    </row>
    <row r="5044" spans="1:13" x14ac:dyDescent="0.55000000000000004">
      <c r="A5044">
        <v>5039</v>
      </c>
      <c r="C5044">
        <f t="shared" si="240"/>
        <v>-0.26919449523921429</v>
      </c>
      <c r="D5044">
        <f t="shared" si="241"/>
        <v>4.0076890814048634E-4</v>
      </c>
      <c r="E5044" s="2">
        <f t="shared" si="242"/>
        <v>0.26583600313512179</v>
      </c>
      <c r="K5044">
        <v>5039</v>
      </c>
      <c r="L5044" s="2">
        <v>-4.7601598421491599E-4</v>
      </c>
      <c r="M5044" s="2">
        <v>0.24639837043594401</v>
      </c>
    </row>
    <row r="5045" spans="1:13" x14ac:dyDescent="0.55000000000000004">
      <c r="A5045">
        <v>5040</v>
      </c>
      <c r="C5045">
        <f t="shared" si="240"/>
        <v>-0.23870696527373766</v>
      </c>
      <c r="D5045">
        <f t="shared" si="241"/>
        <v>4.7959802151693024E-4</v>
      </c>
      <c r="E5045" s="2">
        <f t="shared" si="242"/>
        <v>0.1612955598219411</v>
      </c>
      <c r="K5045">
        <v>5040</v>
      </c>
      <c r="L5045" s="2">
        <v>-4.5032573165632099E-4</v>
      </c>
      <c r="M5045" s="2">
        <v>0.16290921943741299</v>
      </c>
    </row>
    <row r="5046" spans="1:13" x14ac:dyDescent="0.55000000000000004">
      <c r="A5046">
        <v>5041</v>
      </c>
      <c r="C5046">
        <f t="shared" si="240"/>
        <v>-0.14830901856815612</v>
      </c>
      <c r="D5046">
        <f t="shared" si="241"/>
        <v>4.38058140616816E-4</v>
      </c>
      <c r="E5046" s="2">
        <f t="shared" si="242"/>
        <v>3.494187619313923E-2</v>
      </c>
      <c r="K5046">
        <v>5041</v>
      </c>
      <c r="L5046" s="2">
        <v>-3.1184860598637798E-4</v>
      </c>
      <c r="M5046" s="2">
        <v>3.8618443815355702E-2</v>
      </c>
    </row>
    <row r="5047" spans="1:13" x14ac:dyDescent="0.55000000000000004">
      <c r="A5047">
        <v>5042</v>
      </c>
      <c r="C5047">
        <f t="shared" si="240"/>
        <v>-2.0688634309993268E-2</v>
      </c>
      <c r="D5047">
        <f t="shared" si="241"/>
        <v>2.8657489995766801E-4</v>
      </c>
      <c r="E5047" s="2">
        <f t="shared" si="242"/>
        <v>5.5735073349506567E-3</v>
      </c>
      <c r="K5047">
        <v>5042</v>
      </c>
      <c r="L5047" s="2">
        <v>-9.5267062378844096E-5</v>
      </c>
      <c r="M5047" s="2">
        <v>-9.5344560631690306E-2</v>
      </c>
    </row>
    <row r="5048" spans="1:13" x14ac:dyDescent="0.55000000000000004">
      <c r="A5048">
        <v>5043</v>
      </c>
      <c r="C5048">
        <f t="shared" si="240"/>
        <v>0.11212416107980262</v>
      </c>
      <c r="D5048">
        <f t="shared" si="241"/>
        <v>6.3167399927307281E-5</v>
      </c>
      <c r="E5048" s="2">
        <f t="shared" si="242"/>
        <v>0.10083932952906109</v>
      </c>
      <c r="K5048">
        <v>5043</v>
      </c>
      <c r="L5048" s="2">
        <v>1.4517470799542E-4</v>
      </c>
      <c r="M5048" s="2">
        <v>-0.20542792839381599</v>
      </c>
    </row>
    <row r="5049" spans="1:13" x14ac:dyDescent="0.55000000000000004">
      <c r="A5049">
        <v>5044</v>
      </c>
      <c r="C5049">
        <f t="shared" si="240"/>
        <v>0.21679615542836186</v>
      </c>
      <c r="D5049">
        <f t="shared" si="241"/>
        <v>-1.7609378602166125E-4</v>
      </c>
      <c r="E5049" s="2">
        <f t="shared" si="242"/>
        <v>0.23122321645920338</v>
      </c>
      <c r="K5049">
        <v>5044</v>
      </c>
      <c r="L5049" s="2">
        <v>3.4925657215372603E-4</v>
      </c>
      <c r="M5049" s="2">
        <v>-0.26406059710736302</v>
      </c>
    </row>
    <row r="5050" spans="1:13" x14ac:dyDescent="0.55000000000000004">
      <c r="A5050">
        <v>5045</v>
      </c>
      <c r="C5050">
        <f t="shared" si="240"/>
        <v>0.26705688446452736</v>
      </c>
      <c r="D5050">
        <f t="shared" si="241"/>
        <v>-3.7115914343946698E-4</v>
      </c>
      <c r="E5050" s="2">
        <f t="shared" si="242"/>
        <v>0.27417218191975362</v>
      </c>
      <c r="K5050">
        <v>5045</v>
      </c>
      <c r="L5050" s="2">
        <v>4.6586496118565502E-4</v>
      </c>
      <c r="M5050" s="2">
        <v>-0.25655765116235302</v>
      </c>
    </row>
    <row r="5051" spans="1:13" x14ac:dyDescent="0.55000000000000004">
      <c r="A5051">
        <v>5046</v>
      </c>
      <c r="C5051">
        <f t="shared" si="240"/>
        <v>0.25029196461374464</v>
      </c>
      <c r="D5051">
        <f t="shared" si="241"/>
        <v>-4.7307137927122406E-4</v>
      </c>
      <c r="E5051" s="2">
        <f t="shared" si="242"/>
        <v>0.18930349477920158</v>
      </c>
      <c r="K5051">
        <v>5046</v>
      </c>
      <c r="L5051" s="2">
        <v>4.6579458067223198E-4</v>
      </c>
      <c r="M5051" s="2">
        <v>-0.184798249915612</v>
      </c>
    </row>
    <row r="5052" spans="1:13" x14ac:dyDescent="0.55000000000000004">
      <c r="A5052">
        <v>5047</v>
      </c>
      <c r="C5052">
        <f t="shared" si="240"/>
        <v>0.17070903738092599</v>
      </c>
      <c r="D5052">
        <f t="shared" si="241"/>
        <v>-4.5625267045939198E-4</v>
      </c>
      <c r="E5052" s="2">
        <f t="shared" si="242"/>
        <v>5.6389159822533542E-2</v>
      </c>
      <c r="K5052">
        <v>5047</v>
      </c>
      <c r="L5052" s="2">
        <v>3.4906305784965301E-4</v>
      </c>
      <c r="M5052" s="2">
        <v>-6.6754980572391598E-2</v>
      </c>
    </row>
    <row r="5053" spans="1:13" x14ac:dyDescent="0.55000000000000004">
      <c r="A5053">
        <v>5048</v>
      </c>
      <c r="C5053">
        <f t="shared" si="240"/>
        <v>4.8281740028428596E-2</v>
      </c>
      <c r="D5053">
        <f t="shared" si="241"/>
        <v>-3.2492415840806925E-4</v>
      </c>
      <c r="E5053" s="2">
        <f t="shared" si="242"/>
        <v>3.891051240831976E-4</v>
      </c>
      <c r="K5053">
        <v>5048</v>
      </c>
      <c r="L5053" s="2">
        <v>1.4490652675862699E-4</v>
      </c>
      <c r="M5053" s="2">
        <v>6.8007487773018599E-2</v>
      </c>
    </row>
    <row r="5054" spans="1:13" x14ac:dyDescent="0.55000000000000004">
      <c r="A5054">
        <v>5049</v>
      </c>
      <c r="C5054">
        <f t="shared" si="240"/>
        <v>-8.6263256374388503E-2</v>
      </c>
      <c r="D5054">
        <f t="shared" si="241"/>
        <v>-1.1204653145305069E-4</v>
      </c>
      <c r="E5054" s="2">
        <f t="shared" si="242"/>
        <v>7.3984171519077699E-2</v>
      </c>
      <c r="K5054">
        <v>5049</v>
      </c>
      <c r="L5054" s="2">
        <v>-9.5542742893925698E-5</v>
      </c>
      <c r="M5054" s="2">
        <v>0.185737058917851</v>
      </c>
    </row>
    <row r="5055" spans="1:13" x14ac:dyDescent="0.55000000000000004">
      <c r="A5055">
        <v>5050</v>
      </c>
      <c r="C5055">
        <f t="shared" si="240"/>
        <v>-0.19915799371240772</v>
      </c>
      <c r="D5055">
        <f t="shared" si="241"/>
        <v>1.2895241314319248E-4</v>
      </c>
      <c r="E5055" s="2">
        <f t="shared" si="242"/>
        <v>0.20803234128439918</v>
      </c>
      <c r="K5055">
        <v>5050</v>
      </c>
      <c r="L5055" s="2">
        <v>-3.1206273988454902E-4</v>
      </c>
      <c r="M5055" s="2">
        <v>0.25694763142764598</v>
      </c>
    </row>
    <row r="5056" spans="1:13" x14ac:dyDescent="0.55000000000000004">
      <c r="A5056">
        <v>5051</v>
      </c>
      <c r="C5056">
        <f t="shared" si="240"/>
        <v>-0.26206827254558845</v>
      </c>
      <c r="D5056">
        <f t="shared" si="241"/>
        <v>3.3758702013920295E-4</v>
      </c>
      <c r="E5056" s="2">
        <f t="shared" si="242"/>
        <v>0.27654172660621323</v>
      </c>
      <c r="K5056">
        <v>5051</v>
      </c>
      <c r="L5056" s="2">
        <v>-4.5042468777439402E-4</v>
      </c>
      <c r="M5056" s="2">
        <v>0.26380407565900499</v>
      </c>
    </row>
    <row r="5057" spans="1:13" x14ac:dyDescent="0.55000000000000004">
      <c r="A5057">
        <v>5052</v>
      </c>
      <c r="C5057">
        <f t="shared" si="240"/>
        <v>-0.25920493893203506</v>
      </c>
      <c r="D5057">
        <f t="shared" si="241"/>
        <v>4.6149440085343422E-4</v>
      </c>
      <c r="E5057" s="2">
        <f t="shared" si="242"/>
        <v>0.2151049593584764</v>
      </c>
      <c r="K5057">
        <v>5052</v>
      </c>
      <c r="L5057" s="2">
        <v>-4.7597497837923998E-4</v>
      </c>
      <c r="M5057" s="2">
        <v>0.204589152619891</v>
      </c>
    </row>
    <row r="5058" spans="1:13" x14ac:dyDescent="0.55000000000000004">
      <c r="A5058">
        <v>5053</v>
      </c>
      <c r="C5058">
        <f t="shared" si="240"/>
        <v>-0.19128662925314707</v>
      </c>
      <c r="D5058">
        <f t="shared" si="241"/>
        <v>4.6957641448359852E-4</v>
      </c>
      <c r="E5058" s="2">
        <f t="shared" si="242"/>
        <v>8.1464711335964571E-2</v>
      </c>
      <c r="K5058">
        <v>5053</v>
      </c>
      <c r="L5058" s="2">
        <v>-3.8231438291460798E-4</v>
      </c>
      <c r="M5058" s="2">
        <v>9.4133607128165903E-2</v>
      </c>
    </row>
    <row r="5059" spans="1:13" x14ac:dyDescent="0.55000000000000004">
      <c r="A5059">
        <v>5054</v>
      </c>
      <c r="C5059">
        <f t="shared" si="240"/>
        <v>-7.5359407635828018E-2</v>
      </c>
      <c r="D5059">
        <f t="shared" si="241"/>
        <v>3.5980464596617934E-4</v>
      </c>
      <c r="E5059" s="2">
        <f t="shared" si="242"/>
        <v>1.2574912731103209E-3</v>
      </c>
      <c r="K5059">
        <v>5054</v>
      </c>
      <c r="L5059" s="2">
        <v>-1.9290077854276601E-4</v>
      </c>
      <c r="M5059" s="2">
        <v>-3.9898284231311899E-2</v>
      </c>
    </row>
    <row r="5060" spans="1:13" x14ac:dyDescent="0.55000000000000004">
      <c r="A5060">
        <v>5055</v>
      </c>
      <c r="C5060">
        <f t="shared" si="240"/>
        <v>5.9481436849184541E-2</v>
      </c>
      <c r="D5060">
        <f t="shared" si="241"/>
        <v>1.5972949539066905E-4</v>
      </c>
      <c r="E5060" s="2">
        <f t="shared" si="242"/>
        <v>4.9915977907538732E-2</v>
      </c>
      <c r="K5060">
        <v>5055</v>
      </c>
      <c r="L5060" s="2">
        <v>4.4826022484663898E-5</v>
      </c>
      <c r="M5060" s="2">
        <v>-0.16393740279407101</v>
      </c>
    </row>
    <row r="5061" spans="1:13" x14ac:dyDescent="0.55000000000000004">
      <c r="A5061">
        <v>5056</v>
      </c>
      <c r="C5061">
        <f t="shared" si="240"/>
        <v>0.17939369445426101</v>
      </c>
      <c r="D5061">
        <f t="shared" si="241"/>
        <v>-8.04343916972754E-5</v>
      </c>
      <c r="E5061" s="2">
        <f t="shared" si="242"/>
        <v>0.18174113376540918</v>
      </c>
      <c r="K5061">
        <v>5056</v>
      </c>
      <c r="L5061" s="2">
        <v>2.71325868100355E-4</v>
      </c>
      <c r="M5061" s="2">
        <v>-0.24691738183324199</v>
      </c>
    </row>
    <row r="5062" spans="1:13" x14ac:dyDescent="0.55000000000000004">
      <c r="A5062">
        <v>5057</v>
      </c>
      <c r="C5062">
        <f t="shared" ref="C5062:C5125" si="243">$D$1*COS($B$2*(A5062-$L$2)+$B$1)</f>
        <v>0.25428191606972583</v>
      </c>
      <c r="D5062">
        <f t="shared" ref="D5062:D5125" si="244">$D$2*COS($B$2*(A5062-$L$3)+$B$3)</f>
        <v>-3.0041094188892398E-4</v>
      </c>
      <c r="E5062" s="2">
        <f t="shared" ref="E5062:E5125" si="245">(M5062-C5062)^2</f>
        <v>0.27283624128372624</v>
      </c>
      <c r="K5062">
        <v>5057</v>
      </c>
      <c r="L5062" s="2">
        <v>4.2987046686682499E-4</v>
      </c>
      <c r="M5062" s="2">
        <v>-0.26805537082804698</v>
      </c>
    </row>
    <row r="5063" spans="1:13" x14ac:dyDescent="0.55000000000000004">
      <c r="A5063">
        <v>5058</v>
      </c>
      <c r="C5063">
        <f t="shared" si="243"/>
        <v>0.26535073659066832</v>
      </c>
      <c r="D5063">
        <f t="shared" si="244"/>
        <v>-4.449906778301377E-4</v>
      </c>
      <c r="E5063" s="2">
        <f t="shared" si="245"/>
        <v>0.23756652521774582</v>
      </c>
      <c r="K5063">
        <v>5058</v>
      </c>
      <c r="L5063" s="2">
        <v>4.8075134048372598E-4</v>
      </c>
      <c r="M5063" s="2">
        <v>-0.22205722930417199</v>
      </c>
    </row>
    <row r="5064" spans="1:13" x14ac:dyDescent="0.55000000000000004">
      <c r="A5064">
        <v>5059</v>
      </c>
      <c r="C5064">
        <f t="shared" si="243"/>
        <v>0.20982211537709536</v>
      </c>
      <c r="D5064">
        <f t="shared" si="244"/>
        <v>-4.7788713329525214E-4</v>
      </c>
      <c r="E5064" s="2">
        <f t="shared" si="245"/>
        <v>0.10907536161257479</v>
      </c>
      <c r="K5064">
        <v>5059</v>
      </c>
      <c r="L5064" s="2">
        <v>4.1122505851168002E-4</v>
      </c>
      <c r="M5064" s="2">
        <v>-0.120443477158026</v>
      </c>
    </row>
    <row r="5065" spans="1:13" x14ac:dyDescent="0.55000000000000004">
      <c r="A5065">
        <v>5060</v>
      </c>
      <c r="C5065">
        <f t="shared" si="243"/>
        <v>0.10163256590496157</v>
      </c>
      <c r="D5065">
        <f t="shared" si="244"/>
        <v>-3.9084399136682878E-4</v>
      </c>
      <c r="E5065" s="2">
        <f t="shared" si="245"/>
        <v>8.1534533767526583E-3</v>
      </c>
      <c r="K5065">
        <v>5060</v>
      </c>
      <c r="L5065" s="2">
        <v>2.3870490958032801E-4</v>
      </c>
      <c r="M5065" s="2">
        <v>1.1336091019434299E-2</v>
      </c>
    </row>
    <row r="5066" spans="1:13" x14ac:dyDescent="0.55000000000000004">
      <c r="A5066">
        <v>5061</v>
      </c>
      <c r="C5066">
        <f t="shared" si="243"/>
        <v>-3.2064615366031425E-2</v>
      </c>
      <c r="D5066">
        <f t="shared" si="244"/>
        <v>-2.0570724594259741E-4</v>
      </c>
      <c r="E5066" s="2">
        <f t="shared" si="245"/>
        <v>2.9701447939360848E-2</v>
      </c>
      <c r="K5066">
        <v>5061</v>
      </c>
      <c r="L5066" s="2">
        <v>6.3996352268306303E-6</v>
      </c>
      <c r="M5066" s="2">
        <v>0.14027646487707501</v>
      </c>
    </row>
    <row r="5067" spans="1:13" x14ac:dyDescent="0.55000000000000004">
      <c r="A5067">
        <v>5062</v>
      </c>
      <c r="C5067">
        <f t="shared" si="243"/>
        <v>-0.15771425404861605</v>
      </c>
      <c r="D5067">
        <f t="shared" si="244"/>
        <v>3.1057682248515973E-5</v>
      </c>
      <c r="E5067" s="2">
        <f t="shared" si="245"/>
        <v>0.15350565865449536</v>
      </c>
      <c r="K5067">
        <v>5062</v>
      </c>
      <c r="L5067" s="2">
        <v>-2.2750846746968101E-4</v>
      </c>
      <c r="M5067" s="2">
        <v>0.23408372789424101</v>
      </c>
    </row>
    <row r="5068" spans="1:13" x14ac:dyDescent="0.55000000000000004">
      <c r="A5068">
        <v>5063</v>
      </c>
      <c r="C5068">
        <f t="shared" si="243"/>
        <v>-0.24378093931687245</v>
      </c>
      <c r="D5068">
        <f t="shared" si="244"/>
        <v>2.6002778683630588E-4</v>
      </c>
      <c r="E5068" s="2">
        <f t="shared" si="245"/>
        <v>0.26321435980063529</v>
      </c>
      <c r="K5068">
        <v>5063</v>
      </c>
      <c r="L5068" s="2">
        <v>-4.0443566312834398E-4</v>
      </c>
      <c r="M5068" s="2">
        <v>0.26926326911027199</v>
      </c>
    </row>
    <row r="5069" spans="1:13" x14ac:dyDescent="0.55000000000000004">
      <c r="A5069">
        <v>5064</v>
      </c>
      <c r="C5069">
        <f t="shared" si="243"/>
        <v>-0.26866374731267201</v>
      </c>
      <c r="D5069">
        <f t="shared" si="244"/>
        <v>4.237363978825402E-4</v>
      </c>
      <c r="E5069" s="2">
        <f t="shared" si="245"/>
        <v>0.25570002660969532</v>
      </c>
      <c r="K5069">
        <v>5064</v>
      </c>
      <c r="L5069" s="2">
        <v>-4.8006943801980702E-4</v>
      </c>
      <c r="M5069" s="2">
        <v>0.23700415418958401</v>
      </c>
    </row>
    <row r="5070" spans="1:13" x14ac:dyDescent="0.55000000000000004">
      <c r="A5070">
        <v>5065</v>
      </c>
      <c r="C5070">
        <f t="shared" si="243"/>
        <v>-0.22611761771545832</v>
      </c>
      <c r="D5070">
        <f t="shared" si="244"/>
        <v>4.8109610471484761E-4</v>
      </c>
      <c r="E5070" s="2">
        <f t="shared" si="245"/>
        <v>0.1380148477635271</v>
      </c>
      <c r="K5070">
        <v>5065</v>
      </c>
      <c r="L5070" s="2">
        <v>-4.3546684402462799E-4</v>
      </c>
      <c r="M5070" s="2">
        <v>0.14538587858508401</v>
      </c>
    </row>
    <row r="5071" spans="1:13" x14ac:dyDescent="0.55000000000000004">
      <c r="A5071">
        <v>5066</v>
      </c>
      <c r="C5071">
        <f t="shared" si="243"/>
        <v>-0.12682073225287627</v>
      </c>
      <c r="D5071">
        <f t="shared" si="244"/>
        <v>4.1771082996500786E-4</v>
      </c>
      <c r="E5071" s="2">
        <f t="shared" si="245"/>
        <v>2.0786586343897347E-2</v>
      </c>
      <c r="K5071">
        <v>5066</v>
      </c>
      <c r="L5071" s="2">
        <v>-2.8179887750330498E-4</v>
      </c>
      <c r="M5071" s="2">
        <v>1.7354807780436399E-2</v>
      </c>
    </row>
    <row r="5072" spans="1:13" x14ac:dyDescent="0.55000000000000004">
      <c r="A5072">
        <v>5067</v>
      </c>
      <c r="C5072">
        <f t="shared" si="243"/>
        <v>4.3054838342837676E-3</v>
      </c>
      <c r="D5072">
        <f t="shared" si="244"/>
        <v>2.494889415426408E-4</v>
      </c>
      <c r="E5072" s="2">
        <f t="shared" si="245"/>
        <v>1.4239258962901111E-2</v>
      </c>
      <c r="K5072">
        <v>5067</v>
      </c>
      <c r="L5072" s="2">
        <v>-5.7552633957958599E-5</v>
      </c>
      <c r="M5072" s="2">
        <v>-0.11502288229423201</v>
      </c>
    </row>
    <row r="5073" spans="1:13" x14ac:dyDescent="0.55000000000000004">
      <c r="A5073">
        <v>5068</v>
      </c>
      <c r="C5073">
        <f t="shared" si="243"/>
        <v>0.13435111423316548</v>
      </c>
      <c r="D5073">
        <f t="shared" si="244"/>
        <v>1.8650587600964365E-5</v>
      </c>
      <c r="E5073" s="2">
        <f t="shared" si="245"/>
        <v>0.12456910867314443</v>
      </c>
      <c r="K5073">
        <v>5068</v>
      </c>
      <c r="L5073" s="2">
        <v>1.81108023792779E-4</v>
      </c>
      <c r="M5073" s="2">
        <v>-0.218592377948153</v>
      </c>
    </row>
    <row r="5074" spans="1:13" x14ac:dyDescent="0.55000000000000004">
      <c r="A5074">
        <v>5069</v>
      </c>
      <c r="C5074">
        <f t="shared" si="243"/>
        <v>0.23067744685631558</v>
      </c>
      <c r="D5074">
        <f t="shared" si="244"/>
        <v>-2.1686867070535966E-4</v>
      </c>
      <c r="E5074" s="2">
        <f t="shared" si="245"/>
        <v>0.2480951457120627</v>
      </c>
      <c r="K5074">
        <v>5069</v>
      </c>
      <c r="L5074" s="2">
        <v>3.74409053472003E-4</v>
      </c>
      <c r="M5074" s="2">
        <v>-0.26741405649629402</v>
      </c>
    </row>
    <row r="5075" spans="1:13" x14ac:dyDescent="0.55000000000000004">
      <c r="A5075">
        <v>5070</v>
      </c>
      <c r="C5075">
        <f t="shared" si="243"/>
        <v>0.26910860261324443</v>
      </c>
      <c r="D5075">
        <f t="shared" si="244"/>
        <v>-3.9795846389154802E-4</v>
      </c>
      <c r="E5075" s="2">
        <f t="shared" si="245"/>
        <v>0.26870624214462752</v>
      </c>
      <c r="K5075">
        <v>5070</v>
      </c>
      <c r="L5075" s="2">
        <v>4.7393701304402101E-4</v>
      </c>
      <c r="M5075" s="2">
        <v>-0.24926022567856901</v>
      </c>
    </row>
    <row r="5076" spans="1:13" x14ac:dyDescent="0.55000000000000004">
      <c r="A5076">
        <v>5071</v>
      </c>
      <c r="C5076">
        <f t="shared" si="243"/>
        <v>0.23999917147453292</v>
      </c>
      <c r="D5076">
        <f t="shared" si="244"/>
        <v>-4.7916907094293712E-4</v>
      </c>
      <c r="E5076" s="2">
        <f t="shared" si="245"/>
        <v>0.16701672401058082</v>
      </c>
      <c r="K5076">
        <v>5071</v>
      </c>
      <c r="L5076" s="2">
        <v>4.5476450760738502E-4</v>
      </c>
      <c r="M5076" s="2">
        <v>-0.16867762504146799</v>
      </c>
    </row>
    <row r="5077" spans="1:13" x14ac:dyDescent="0.55000000000000004">
      <c r="A5077">
        <v>5072</v>
      </c>
      <c r="C5077">
        <f t="shared" si="243"/>
        <v>0.15065500707686241</v>
      </c>
      <c r="D5077">
        <f t="shared" si="244"/>
        <v>-4.4011834127027954E-4</v>
      </c>
      <c r="E5077" s="2">
        <f t="shared" si="245"/>
        <v>3.8613693852100797E-2</v>
      </c>
      <c r="K5077">
        <v>5072</v>
      </c>
      <c r="L5077" s="2">
        <v>3.2169341008628899E-4</v>
      </c>
      <c r="M5077" s="2">
        <v>-4.5848666812713497E-2</v>
      </c>
    </row>
    <row r="5078" spans="1:13" x14ac:dyDescent="0.55000000000000004">
      <c r="A5078">
        <v>5073</v>
      </c>
      <c r="C5078">
        <f t="shared" si="243"/>
        <v>2.3499611460437886E-2</v>
      </c>
      <c r="D5078">
        <f t="shared" si="244"/>
        <v>-2.9060718490013114E-4</v>
      </c>
      <c r="E5078" s="2">
        <f t="shared" si="245"/>
        <v>4.2202905009539162E-3</v>
      </c>
      <c r="K5078">
        <v>5073</v>
      </c>
      <c r="L5078" s="2">
        <v>1.0805220236805E-4</v>
      </c>
      <c r="M5078" s="2">
        <v>8.8463374443765105E-2</v>
      </c>
    </row>
    <row r="5079" spans="1:13" x14ac:dyDescent="0.55000000000000004">
      <c r="A5079">
        <v>5074</v>
      </c>
      <c r="C5079">
        <f t="shared" si="243"/>
        <v>-0.10955369130167276</v>
      </c>
      <c r="D5079">
        <f t="shared" si="244"/>
        <v>-6.8159750632068014E-5</v>
      </c>
      <c r="E5079" s="2">
        <f t="shared" si="245"/>
        <v>9.6207231669550308E-2</v>
      </c>
      <c r="K5079">
        <v>5074</v>
      </c>
      <c r="L5079" s="2">
        <v>-1.3265134974046601E-4</v>
      </c>
      <c r="M5079" s="2">
        <v>0.20061921478386899</v>
      </c>
    </row>
    <row r="5080" spans="1:13" x14ac:dyDescent="0.55000000000000004">
      <c r="A5080">
        <v>5075</v>
      </c>
      <c r="C5080">
        <f t="shared" si="243"/>
        <v>-0.21511132675565342</v>
      </c>
      <c r="D5080">
        <f t="shared" si="244"/>
        <v>1.7139434435109444E-4</v>
      </c>
      <c r="E5080" s="2">
        <f t="shared" si="245"/>
        <v>0.22814002212679257</v>
      </c>
      <c r="K5080">
        <v>5075</v>
      </c>
      <c r="L5080" s="2">
        <v>-3.4013154839725298E-4</v>
      </c>
      <c r="M5080" s="2">
        <v>0.26252872823009898</v>
      </c>
    </row>
    <row r="5081" spans="1:13" x14ac:dyDescent="0.55000000000000004">
      <c r="A5081">
        <v>5076</v>
      </c>
      <c r="C5081">
        <f t="shared" si="243"/>
        <v>-0.26668055338069918</v>
      </c>
      <c r="D5081">
        <f t="shared" si="244"/>
        <v>3.6793207160600738E-4</v>
      </c>
      <c r="E5081" s="2">
        <f t="shared" si="245"/>
        <v>0.27601032336122305</v>
      </c>
      <c r="K5081">
        <v>5076</v>
      </c>
      <c r="L5081" s="2">
        <v>-4.6242369073500798E-4</v>
      </c>
      <c r="M5081" s="2">
        <v>0.25868629308110702</v>
      </c>
    </row>
    <row r="5082" spans="1:13" x14ac:dyDescent="0.55000000000000004">
      <c r="A5082">
        <v>5077</v>
      </c>
      <c r="C5082">
        <f t="shared" si="243"/>
        <v>-0.25131858228842419</v>
      </c>
      <c r="D5082">
        <f t="shared" si="244"/>
        <v>4.7212660428380606E-4</v>
      </c>
      <c r="E5082" s="2">
        <f t="shared" si="245"/>
        <v>0.194809995670013</v>
      </c>
      <c r="K5082">
        <v>5077</v>
      </c>
      <c r="L5082" s="2">
        <v>-4.6889895105986799E-4</v>
      </c>
      <c r="M5082" s="2">
        <v>0.19005427105669601</v>
      </c>
    </row>
    <row r="5083" spans="1:13" x14ac:dyDescent="0.55000000000000004">
      <c r="A5083">
        <v>5078</v>
      </c>
      <c r="C5083">
        <f t="shared" si="243"/>
        <v>-0.17288094441715232</v>
      </c>
      <c r="D5083">
        <f t="shared" si="244"/>
        <v>4.5782731092558097E-4</v>
      </c>
      <c r="E5083" s="2">
        <f t="shared" si="245"/>
        <v>6.0862331847768479E-2</v>
      </c>
      <c r="K5083">
        <v>5078</v>
      </c>
      <c r="L5083" s="2">
        <v>-3.5793556025387301E-4</v>
      </c>
      <c r="M5083" s="2">
        <v>7.38219778350344E-2</v>
      </c>
    </row>
    <row r="5084" spans="1:13" x14ac:dyDescent="0.55000000000000004">
      <c r="A5084">
        <v>5079</v>
      </c>
      <c r="C5084">
        <f t="shared" si="243"/>
        <v>-5.1053833540273041E-2</v>
      </c>
      <c r="D5084">
        <f t="shared" si="244"/>
        <v>3.286230127616143E-4</v>
      </c>
      <c r="E5084" s="2">
        <f t="shared" si="245"/>
        <v>9.6936905709188835E-5</v>
      </c>
      <c r="K5084">
        <v>5079</v>
      </c>
      <c r="L5084" s="2">
        <v>-1.57324987911285E-4</v>
      </c>
      <c r="M5084" s="2">
        <v>-6.0899487693714997E-2</v>
      </c>
    </row>
    <row r="5085" spans="1:13" x14ac:dyDescent="0.55000000000000004">
      <c r="A5085">
        <v>5080</v>
      </c>
      <c r="C5085">
        <f t="shared" si="243"/>
        <v>8.3586713427290751E-2</v>
      </c>
      <c r="D5085">
        <f t="shared" si="244"/>
        <v>1.1694126521691052E-4</v>
      </c>
      <c r="E5085" s="2">
        <f t="shared" si="245"/>
        <v>6.9672248446428622E-2</v>
      </c>
      <c r="K5085">
        <v>5080</v>
      </c>
      <c r="L5085" s="2">
        <v>8.26886036270532E-5</v>
      </c>
      <c r="M5085" s="2">
        <v>-0.180368298736579</v>
      </c>
    </row>
    <row r="5086" spans="1:13" x14ac:dyDescent="0.55000000000000004">
      <c r="A5086">
        <v>5081</v>
      </c>
      <c r="C5086">
        <f t="shared" si="243"/>
        <v>0.19724875719272927</v>
      </c>
      <c r="D5086">
        <f t="shared" si="244"/>
        <v>-1.2409027497094514E-4</v>
      </c>
      <c r="E5086" s="2">
        <f t="shared" si="245"/>
        <v>0.20422401072833393</v>
      </c>
      <c r="K5086">
        <v>5081</v>
      </c>
      <c r="L5086" s="2">
        <v>3.0199232142414002E-4</v>
      </c>
      <c r="M5086" s="2">
        <v>-0.25466275043717601</v>
      </c>
    </row>
    <row r="5087" spans="1:13" x14ac:dyDescent="0.55000000000000004">
      <c r="A5087">
        <v>5082</v>
      </c>
      <c r="C5087">
        <f t="shared" si="243"/>
        <v>0.26140552057623589</v>
      </c>
      <c r="D5087">
        <f t="shared" si="244"/>
        <v>-3.3397777175403563E-4</v>
      </c>
      <c r="E5087" s="2">
        <f t="shared" si="245"/>
        <v>0.2772873990157334</v>
      </c>
      <c r="K5087">
        <v>5082</v>
      </c>
      <c r="L5087" s="2">
        <v>4.4566018889620002E-4</v>
      </c>
      <c r="M5087" s="2">
        <v>-0.26517533647777197</v>
      </c>
    </row>
    <row r="5088" spans="1:13" x14ac:dyDescent="0.55000000000000004">
      <c r="A5088">
        <v>5083</v>
      </c>
      <c r="C5088">
        <f t="shared" si="243"/>
        <v>0.25995500828762791</v>
      </c>
      <c r="D5088">
        <f t="shared" si="244"/>
        <v>-4.6004388752311385E-4</v>
      </c>
      <c r="E5088" s="2">
        <f t="shared" si="245"/>
        <v>0.2201750311858508</v>
      </c>
      <c r="K5088">
        <v>5083</v>
      </c>
      <c r="L5088" s="2">
        <v>4.77709697384109E-4</v>
      </c>
      <c r="M5088" s="2">
        <v>-0.20927311446915101</v>
      </c>
    </row>
    <row r="5089" spans="1:13" x14ac:dyDescent="0.55000000000000004">
      <c r="A5089">
        <v>5084</v>
      </c>
      <c r="C5089">
        <f t="shared" si="243"/>
        <v>0.19326126833563909</v>
      </c>
      <c r="D5089">
        <f t="shared" si="244"/>
        <v>-4.7064868447964039E-4</v>
      </c>
      <c r="E5089" s="2">
        <f t="shared" si="245"/>
        <v>8.6564473395620345E-2</v>
      </c>
      <c r="K5089">
        <v>5084</v>
      </c>
      <c r="L5089" s="2">
        <v>3.90113848666355E-4</v>
      </c>
      <c r="M5089" s="2">
        <v>-0.100957142705581</v>
      </c>
    </row>
    <row r="5090" spans="1:13" x14ac:dyDescent="0.55000000000000004">
      <c r="A5090">
        <v>5085</v>
      </c>
      <c r="C5090">
        <f t="shared" si="243"/>
        <v>7.8063023657597222E-2</v>
      </c>
      <c r="D5090">
        <f t="shared" si="244"/>
        <v>-3.631305821212076E-4</v>
      </c>
      <c r="E5090" s="2">
        <f t="shared" si="245"/>
        <v>2.062872109399459E-3</v>
      </c>
      <c r="K5090">
        <v>5085</v>
      </c>
      <c r="L5090" s="2">
        <v>2.04811566459493E-4</v>
      </c>
      <c r="M5090" s="2">
        <v>3.26441717412458E-2</v>
      </c>
    </row>
    <row r="5091" spans="1:13" x14ac:dyDescent="0.55000000000000004">
      <c r="A5091">
        <v>5086</v>
      </c>
      <c r="C5091">
        <f t="shared" si="243"/>
        <v>-5.6727394521883467E-2</v>
      </c>
      <c r="D5091">
        <f t="shared" si="244"/>
        <v>-1.6447435783497922E-4</v>
      </c>
      <c r="E5091" s="2">
        <f t="shared" si="245"/>
        <v>4.6137727747853276E-2</v>
      </c>
      <c r="K5091">
        <v>5086</v>
      </c>
      <c r="L5091" s="2">
        <v>-3.17870431258642E-5</v>
      </c>
      <c r="M5091" s="2">
        <v>0.15806955086573901</v>
      </c>
    </row>
    <row r="5092" spans="1:13" x14ac:dyDescent="0.55000000000000004">
      <c r="A5092">
        <v>5087</v>
      </c>
      <c r="C5092">
        <f t="shared" si="243"/>
        <v>-0.17728043239497435</v>
      </c>
      <c r="D5092">
        <f t="shared" si="244"/>
        <v>7.5461463423440493E-5</v>
      </c>
      <c r="E5092" s="2">
        <f t="shared" si="245"/>
        <v>0.17739753100453626</v>
      </c>
      <c r="K5092">
        <v>5087</v>
      </c>
      <c r="L5092" s="2">
        <v>-2.6042439056785002E-4</v>
      </c>
      <c r="M5092" s="2">
        <v>0.24390543038360499</v>
      </c>
    </row>
    <row r="5093" spans="1:13" x14ac:dyDescent="0.55000000000000004">
      <c r="A5093">
        <v>5088</v>
      </c>
      <c r="C5093">
        <f t="shared" si="243"/>
        <v>-0.25333981851128534</v>
      </c>
      <c r="D5093">
        <f t="shared" si="244"/>
        <v>2.9645804796126304E-4</v>
      </c>
      <c r="E5093" s="2">
        <f t="shared" si="245"/>
        <v>0.2724772143489132</v>
      </c>
      <c r="K5093">
        <v>5088</v>
      </c>
      <c r="L5093" s="2">
        <v>-4.2383683383648703E-4</v>
      </c>
      <c r="M5093" s="2">
        <v>0.26865368178245702</v>
      </c>
    </row>
    <row r="5094" spans="1:13" x14ac:dyDescent="0.55000000000000004">
      <c r="A5094">
        <v>5089</v>
      </c>
      <c r="C5094">
        <f t="shared" si="243"/>
        <v>-0.26581625016241522</v>
      </c>
      <c r="D5094">
        <f t="shared" si="244"/>
        <v>4.4304991130410661E-4</v>
      </c>
      <c r="E5094" s="2">
        <f t="shared" si="245"/>
        <v>0.24199729149725296</v>
      </c>
      <c r="K5094">
        <v>5089</v>
      </c>
      <c r="L5094" s="2">
        <v>-4.8109671277794602E-4</v>
      </c>
      <c r="M5094" s="2">
        <v>0.226115951972445</v>
      </c>
    </row>
    <row r="5095" spans="1:13" x14ac:dyDescent="0.55000000000000004">
      <c r="A5095">
        <v>5090</v>
      </c>
      <c r="C5095">
        <f t="shared" si="243"/>
        <v>-0.21157840598476868</v>
      </c>
      <c r="D5095">
        <f t="shared" si="244"/>
        <v>4.7844558566077213E-4</v>
      </c>
      <c r="E5095" s="2">
        <f t="shared" si="245"/>
        <v>0.11459882711660392</v>
      </c>
      <c r="K5095">
        <v>5090</v>
      </c>
      <c r="L5095" s="2">
        <v>-4.1786293549683599E-4</v>
      </c>
      <c r="M5095" s="2">
        <v>0.12694607926940599</v>
      </c>
    </row>
    <row r="5096" spans="1:13" x14ac:dyDescent="0.55000000000000004">
      <c r="A5096">
        <v>5091</v>
      </c>
      <c r="C5096">
        <f t="shared" si="243"/>
        <v>-0.1042388416238897</v>
      </c>
      <c r="D5096">
        <f t="shared" si="244"/>
        <v>3.9376150284935467E-4</v>
      </c>
      <c r="E5096" s="2">
        <f t="shared" si="245"/>
        <v>1.0044171695218028E-2</v>
      </c>
      <c r="K5096">
        <v>5091</v>
      </c>
      <c r="L5096" s="2">
        <v>-2.4997279378708798E-4</v>
      </c>
      <c r="M5096" s="2">
        <v>-4.0182265029574801E-3</v>
      </c>
    </row>
    <row r="5097" spans="1:13" x14ac:dyDescent="0.55000000000000004">
      <c r="A5097">
        <v>5092</v>
      </c>
      <c r="C5097">
        <f t="shared" si="243"/>
        <v>2.926247480219047E-2</v>
      </c>
      <c r="D5097">
        <f t="shared" si="244"/>
        <v>2.1025158265983274E-4</v>
      </c>
      <c r="E5097" s="2">
        <f t="shared" si="245"/>
        <v>2.6646846185387214E-2</v>
      </c>
      <c r="K5097">
        <v>5092</v>
      </c>
      <c r="L5097" s="2">
        <v>-1.94754151547329E-5</v>
      </c>
      <c r="M5097" s="2">
        <v>-0.133976142520388</v>
      </c>
    </row>
    <row r="5098" spans="1:13" x14ac:dyDescent="0.55000000000000004">
      <c r="A5098">
        <v>5093</v>
      </c>
      <c r="C5098">
        <f t="shared" si="243"/>
        <v>0.15541952685875624</v>
      </c>
      <c r="D5098">
        <f t="shared" si="244"/>
        <v>-2.6027053027591077E-5</v>
      </c>
      <c r="E5098" s="2">
        <f t="shared" si="245"/>
        <v>0.1488404281079817</v>
      </c>
      <c r="K5098">
        <v>5093</v>
      </c>
      <c r="L5098" s="2">
        <v>2.1589970201982899E-4</v>
      </c>
      <c r="M5098" s="2">
        <v>-0.23037890251593901</v>
      </c>
    </row>
    <row r="5099" spans="1:13" x14ac:dyDescent="0.55000000000000004">
      <c r="A5099">
        <v>5094</v>
      </c>
      <c r="C5099">
        <f t="shared" si="243"/>
        <v>0.24256955365746943</v>
      </c>
      <c r="D5099">
        <f t="shared" si="244"/>
        <v>-2.5577344701183845E-4</v>
      </c>
      <c r="E5099" s="2">
        <f t="shared" si="245"/>
        <v>0.26178714577602141</v>
      </c>
      <c r="K5099">
        <v>5094</v>
      </c>
      <c r="L5099" s="2">
        <v>3.9720139947901001E-4</v>
      </c>
      <c r="M5099" s="2">
        <v>-0.26908183720941897</v>
      </c>
    </row>
    <row r="5100" spans="1:13" x14ac:dyDescent="0.55000000000000004">
      <c r="A5100">
        <v>5095</v>
      </c>
      <c r="C5100">
        <f t="shared" si="243"/>
        <v>0.26883973544877615</v>
      </c>
      <c r="D5100">
        <f t="shared" si="244"/>
        <v>-4.2132609707091947E-4</v>
      </c>
      <c r="E5100" s="2">
        <f t="shared" si="245"/>
        <v>0.25931650871129774</v>
      </c>
      <c r="K5100">
        <v>5095</v>
      </c>
      <c r="L5100" s="2">
        <v>4.79021542380081E-4</v>
      </c>
      <c r="M5100" s="2">
        <v>-0.24039155651127</v>
      </c>
    </row>
    <row r="5101" spans="1:13" x14ac:dyDescent="0.55000000000000004">
      <c r="A5101">
        <v>5096</v>
      </c>
      <c r="C5101">
        <f t="shared" si="243"/>
        <v>0.22763681033529384</v>
      </c>
      <c r="D5101">
        <f t="shared" si="244"/>
        <v>-4.8113477761764544E-4</v>
      </c>
      <c r="E5101" s="2">
        <f t="shared" si="245"/>
        <v>0.14373995842868773</v>
      </c>
      <c r="K5101">
        <v>5096</v>
      </c>
      <c r="L5101" s="2">
        <v>4.4086776835815201E-4</v>
      </c>
      <c r="M5101" s="2">
        <v>-0.15149371920392399</v>
      </c>
    </row>
    <row r="5102" spans="1:13" x14ac:dyDescent="0.55000000000000004">
      <c r="A5102">
        <v>5097</v>
      </c>
      <c r="C5102">
        <f t="shared" si="243"/>
        <v>0.12930184403090414</v>
      </c>
      <c r="D5102">
        <f t="shared" si="244"/>
        <v>-4.2018877049878207E-4</v>
      </c>
      <c r="E5102" s="2">
        <f t="shared" si="245"/>
        <v>2.3702198727908814E-2</v>
      </c>
      <c r="K5102">
        <v>5097</v>
      </c>
      <c r="L5102" s="2">
        <v>2.9229592680584499E-4</v>
      </c>
      <c r="M5102" s="2">
        <v>-2.4653340123150298E-2</v>
      </c>
    </row>
    <row r="5103" spans="1:13" x14ac:dyDescent="0.55000000000000004">
      <c r="A5103">
        <v>5098</v>
      </c>
      <c r="C5103">
        <f t="shared" si="243"/>
        <v>-1.4851596566616174E-3</v>
      </c>
      <c r="D5103">
        <f t="shared" si="244"/>
        <v>-2.5378423886423721E-4</v>
      </c>
      <c r="E5103" s="2">
        <f t="shared" si="245"/>
        <v>1.2066315205184976E-2</v>
      </c>
      <c r="K5103">
        <v>5098</v>
      </c>
      <c r="L5103" s="2">
        <v>7.0516757112727601E-5</v>
      </c>
      <c r="M5103" s="2">
        <v>0.108361620929685</v>
      </c>
    </row>
    <row r="5104" spans="1:13" x14ac:dyDescent="0.55000000000000004">
      <c r="A5104">
        <v>5099</v>
      </c>
      <c r="C5104">
        <f t="shared" si="243"/>
        <v>-0.13189941957680562</v>
      </c>
      <c r="D5104">
        <f t="shared" si="244"/>
        <v>-2.3685212620377957E-5</v>
      </c>
      <c r="E5104" s="2">
        <f t="shared" si="245"/>
        <v>0.11981024220850878</v>
      </c>
      <c r="K5104">
        <v>5099</v>
      </c>
      <c r="L5104" s="2">
        <v>-1.6892377185347401E-4</v>
      </c>
      <c r="M5104" s="2">
        <v>0.21423674179398899</v>
      </c>
    </row>
    <row r="5105" spans="1:13" x14ac:dyDescent="0.55000000000000004">
      <c r="A5105">
        <v>5100</v>
      </c>
      <c r="C5105">
        <f t="shared" si="243"/>
        <v>-0.22920970540234128</v>
      </c>
      <c r="D5105">
        <f t="shared" si="244"/>
        <v>2.1235830274652636E-4</v>
      </c>
      <c r="E5105" s="2">
        <f t="shared" si="245"/>
        <v>0.24568344233527076</v>
      </c>
      <c r="K5105">
        <v>5100</v>
      </c>
      <c r="L5105" s="2">
        <v>-3.6605629423197198E-4</v>
      </c>
      <c r="M5105" s="2">
        <v>0.26645494164772898</v>
      </c>
    </row>
    <row r="5106" spans="1:13" x14ac:dyDescent="0.55000000000000004">
      <c r="A5106">
        <v>5101</v>
      </c>
      <c r="C5106">
        <f t="shared" si="243"/>
        <v>-0.26899318652904763</v>
      </c>
      <c r="D5106">
        <f t="shared" si="244"/>
        <v>3.9510436027991871E-4</v>
      </c>
      <c r="E5106" s="2">
        <f t="shared" si="245"/>
        <v>0.27136914315156313</v>
      </c>
      <c r="K5106">
        <v>5101</v>
      </c>
      <c r="L5106" s="2">
        <v>-4.7150774687168702E-4</v>
      </c>
      <c r="M5106" s="2">
        <v>0.25193784839934202</v>
      </c>
    </row>
    <row r="5107" spans="1:13" x14ac:dyDescent="0.55000000000000004">
      <c r="A5107">
        <v>5102</v>
      </c>
      <c r="C5107">
        <f t="shared" si="243"/>
        <v>-0.24126504776448651</v>
      </c>
      <c r="D5107">
        <f t="shared" si="244"/>
        <v>4.7868755152531635E-4</v>
      </c>
      <c r="E5107" s="2">
        <f t="shared" si="245"/>
        <v>0.17271206074800258</v>
      </c>
      <c r="K5107">
        <v>5102</v>
      </c>
      <c r="L5107" s="2">
        <v>-4.5886715928568198E-4</v>
      </c>
      <c r="M5107" s="2">
        <v>0.17432135811039601</v>
      </c>
    </row>
    <row r="5108" spans="1:13" x14ac:dyDescent="0.55000000000000004">
      <c r="A5108">
        <v>5103</v>
      </c>
      <c r="C5108">
        <f t="shared" si="243"/>
        <v>-0.15298446747474312</v>
      </c>
      <c r="D5108">
        <f t="shared" si="244"/>
        <v>4.4213025727086612E-4</v>
      </c>
      <c r="E5108" s="2">
        <f t="shared" si="245"/>
        <v>4.2448142403920336E-2</v>
      </c>
      <c r="K5108">
        <v>5103</v>
      </c>
      <c r="L5108" s="2">
        <v>-3.3130044505138401E-4</v>
      </c>
      <c r="M5108" s="2">
        <v>5.3045002271505402E-2</v>
      </c>
    </row>
    <row r="5109" spans="1:13" x14ac:dyDescent="0.55000000000000004">
      <c r="A5109">
        <v>5104</v>
      </c>
      <c r="C5109">
        <f t="shared" si="243"/>
        <v>-2.6308010507505038E-2</v>
      </c>
      <c r="D5109">
        <f t="shared" si="244"/>
        <v>2.9460758781057995E-4</v>
      </c>
      <c r="E5109" s="2">
        <f t="shared" si="245"/>
        <v>3.048010818563394E-3</v>
      </c>
      <c r="K5109">
        <v>5104</v>
      </c>
      <c r="L5109" s="2">
        <v>-1.2075747911521701E-4</v>
      </c>
      <c r="M5109" s="2">
        <v>-8.1516803453587403E-2</v>
      </c>
    </row>
    <row r="5110" spans="1:13" x14ac:dyDescent="0.55000000000000004">
      <c r="A5110">
        <v>5105</v>
      </c>
      <c r="C5110">
        <f t="shared" si="243"/>
        <v>0.10697120256986645</v>
      </c>
      <c r="D5110">
        <f t="shared" si="244"/>
        <v>7.3144623643692965E-5</v>
      </c>
      <c r="E5110" s="2">
        <f t="shared" si="245"/>
        <v>9.1586988492784779E-2</v>
      </c>
      <c r="K5110">
        <v>5105</v>
      </c>
      <c r="L5110" s="2">
        <v>1.2002994659037E-4</v>
      </c>
      <c r="M5110" s="2">
        <v>-0.19566222006019399</v>
      </c>
    </row>
    <row r="5111" spans="1:13" x14ac:dyDescent="0.55000000000000004">
      <c r="A5111">
        <v>5106</v>
      </c>
      <c r="C5111">
        <f t="shared" si="243"/>
        <v>0.21340289857624795</v>
      </c>
      <c r="D5111">
        <f t="shared" si="244"/>
        <v>-1.6667609929142506E-4</v>
      </c>
      <c r="E5111" s="2">
        <f t="shared" si="245"/>
        <v>0.22487106339046142</v>
      </c>
      <c r="K5111">
        <v>5106</v>
      </c>
      <c r="L5111" s="2">
        <v>3.3075512756066999E-4</v>
      </c>
      <c r="M5111" s="2">
        <v>-0.26080281985243298</v>
      </c>
    </row>
    <row r="5112" spans="1:13" x14ac:dyDescent="0.55000000000000004">
      <c r="A5112">
        <v>5107</v>
      </c>
      <c r="C5112">
        <f t="shared" si="243"/>
        <v>0.26627496521589622</v>
      </c>
      <c r="D5112">
        <f t="shared" si="244"/>
        <v>-3.6466463455552786E-4</v>
      </c>
      <c r="E5112" s="2">
        <f t="shared" si="245"/>
        <v>0.27762224082600107</v>
      </c>
      <c r="K5112">
        <v>5107</v>
      </c>
      <c r="L5112" s="2">
        <v>4.5864063497755297E-4</v>
      </c>
      <c r="M5112" s="2">
        <v>-0.26062373550939599</v>
      </c>
    </row>
    <row r="5113" spans="1:13" x14ac:dyDescent="0.55000000000000004">
      <c r="A5113">
        <v>5108</v>
      </c>
      <c r="C5113">
        <f t="shared" si="243"/>
        <v>0.25231762821848547</v>
      </c>
      <c r="D5113">
        <f t="shared" si="244"/>
        <v>-4.711300330700912E-4</v>
      </c>
      <c r="E5113" s="2">
        <f t="shared" si="245"/>
        <v>0.20024501614819615</v>
      </c>
      <c r="K5113">
        <v>5108</v>
      </c>
      <c r="L5113" s="2">
        <v>4.7165675016436898E-4</v>
      </c>
      <c r="M5113" s="2">
        <v>-0.19516981981575399</v>
      </c>
    </row>
    <row r="5114" spans="1:13" x14ac:dyDescent="0.55000000000000004">
      <c r="A5114">
        <v>5109</v>
      </c>
      <c r="C5114">
        <f t="shared" si="243"/>
        <v>0.1750338849718498</v>
      </c>
      <c r="D5114">
        <f t="shared" si="244"/>
        <v>-4.5935172391721875E-4</v>
      </c>
      <c r="E5114" s="2">
        <f t="shared" si="245"/>
        <v>6.5468585397114143E-2</v>
      </c>
      <c r="K5114">
        <v>5109</v>
      </c>
      <c r="L5114" s="2">
        <v>3.6654350632646398E-4</v>
      </c>
      <c r="M5114" s="2">
        <v>-8.0834412003594494E-2</v>
      </c>
    </row>
    <row r="5115" spans="1:13" x14ac:dyDescent="0.55000000000000004">
      <c r="A5115">
        <v>5110</v>
      </c>
      <c r="C5115">
        <f t="shared" si="243"/>
        <v>5.3820326020759847E-2</v>
      </c>
      <c r="D5115">
        <f t="shared" si="244"/>
        <v>-3.3228581442975485E-4</v>
      </c>
      <c r="E5115" s="2">
        <f t="shared" si="245"/>
        <v>5.4538617304379132E-9</v>
      </c>
      <c r="K5115">
        <v>5110</v>
      </c>
      <c r="L5115" s="2">
        <v>1.69627167458266E-4</v>
      </c>
      <c r="M5115" s="2">
        <v>5.3746475755151402E-2</v>
      </c>
    </row>
    <row r="5116" spans="1:13" x14ac:dyDescent="0.55000000000000004">
      <c r="A5116">
        <v>5111</v>
      </c>
      <c r="C5116">
        <f t="shared" si="243"/>
        <v>-8.090100032056885E-2</v>
      </c>
      <c r="D5116">
        <f t="shared" si="244"/>
        <v>-1.2182316954861876E-4</v>
      </c>
      <c r="E5116" s="2">
        <f t="shared" si="245"/>
        <v>6.5416873672020009E-2</v>
      </c>
      <c r="K5116">
        <v>5111</v>
      </c>
      <c r="L5116" s="2">
        <v>-6.9773347790405901E-5</v>
      </c>
      <c r="M5116" s="2">
        <v>0.17486622524209</v>
      </c>
    </row>
    <row r="5117" spans="1:13" x14ac:dyDescent="0.55000000000000004">
      <c r="A5117">
        <v>5112</v>
      </c>
      <c r="C5117">
        <f t="shared" si="243"/>
        <v>-0.19531788083921889</v>
      </c>
      <c r="D5117">
        <f t="shared" si="244"/>
        <v>1.1921452306054937E-4</v>
      </c>
      <c r="E5117" s="2">
        <f t="shared" si="245"/>
        <v>0.20026298463185013</v>
      </c>
      <c r="K5117">
        <v>5112</v>
      </c>
      <c r="L5117" s="2">
        <v>-2.9169869524254502E-4</v>
      </c>
      <c r="M5117" s="2">
        <v>0.25218964382584202</v>
      </c>
    </row>
    <row r="5118" spans="1:13" x14ac:dyDescent="0.55000000000000004">
      <c r="A5118">
        <v>5113</v>
      </c>
      <c r="C5118">
        <f t="shared" si="243"/>
        <v>-0.260714090241004</v>
      </c>
      <c r="D5118">
        <f t="shared" si="244"/>
        <v>3.3033188322174043E-4</v>
      </c>
      <c r="E5118" s="2">
        <f t="shared" si="245"/>
        <v>0.27779718943019077</v>
      </c>
      <c r="K5118">
        <v>5113</v>
      </c>
      <c r="L5118" s="2">
        <v>-4.4056629490385799E-4</v>
      </c>
      <c r="M5118" s="2">
        <v>0.26635060164244101</v>
      </c>
    </row>
    <row r="5119" spans="1:13" x14ac:dyDescent="0.55000000000000004">
      <c r="A5119">
        <v>5114</v>
      </c>
      <c r="C5119">
        <f t="shared" si="243"/>
        <v>-0.26067655841063758</v>
      </c>
      <c r="D5119">
        <f t="shared" si="244"/>
        <v>4.5854290354130199E-4</v>
      </c>
      <c r="E5119" s="2">
        <f t="shared" si="245"/>
        <v>0.22513028098612001</v>
      </c>
      <c r="K5119">
        <v>5114</v>
      </c>
      <c r="L5119" s="2">
        <v>-4.7909133293162699E-4</v>
      </c>
      <c r="M5119" s="2">
        <v>0.21380239895851699</v>
      </c>
    </row>
    <row r="5120" spans="1:13" x14ac:dyDescent="0.55000000000000004">
      <c r="A5120">
        <v>5115</v>
      </c>
      <c r="C5120">
        <f t="shared" si="243"/>
        <v>-0.19521470504508473</v>
      </c>
      <c r="D5120">
        <f t="shared" si="244"/>
        <v>4.7166932038951459E-4</v>
      </c>
      <c r="E5120" s="2">
        <f t="shared" si="245"/>
        <v>9.1760989363352474E-2</v>
      </c>
      <c r="K5120">
        <v>5115</v>
      </c>
      <c r="L5120" s="2">
        <v>-3.9762497455981199E-4</v>
      </c>
      <c r="M5120" s="2">
        <v>0.10770605912164</v>
      </c>
    </row>
    <row r="5121" spans="1:13" x14ac:dyDescent="0.55000000000000004">
      <c r="A5121">
        <v>5116</v>
      </c>
      <c r="C5121">
        <f t="shared" si="243"/>
        <v>-8.075807551271165E-2</v>
      </c>
      <c r="D5121">
        <f t="shared" si="244"/>
        <v>3.6641667982039084E-4</v>
      </c>
      <c r="E5121" s="2">
        <f t="shared" si="245"/>
        <v>3.0682896313827764E-3</v>
      </c>
      <c r="K5121">
        <v>5116</v>
      </c>
      <c r="L5121" s="2">
        <v>-2.1657097462323099E-4</v>
      </c>
      <c r="M5121" s="2">
        <v>-2.5365931382133201E-2</v>
      </c>
    </row>
    <row r="5122" spans="1:13" x14ac:dyDescent="0.55000000000000004">
      <c r="A5122">
        <v>5117</v>
      </c>
      <c r="C5122">
        <f t="shared" si="243"/>
        <v>5.3967128726264302E-2</v>
      </c>
      <c r="D5122">
        <f t="shared" si="244"/>
        <v>1.6920117607042425E-4</v>
      </c>
      <c r="E5122" s="2">
        <f t="shared" si="245"/>
        <v>4.2457424947902195E-2</v>
      </c>
      <c r="K5122">
        <v>5117</v>
      </c>
      <c r="L5122" s="2">
        <v>1.8724569416526499E-5</v>
      </c>
      <c r="M5122" s="2">
        <v>-0.15208486701243801</v>
      </c>
    </row>
    <row r="5123" spans="1:13" x14ac:dyDescent="0.55000000000000004">
      <c r="A5123">
        <v>5118</v>
      </c>
      <c r="C5123">
        <f t="shared" si="243"/>
        <v>0.17514772119363339</v>
      </c>
      <c r="D5123">
        <f t="shared" si="244"/>
        <v>-7.0480256397676083E-5</v>
      </c>
      <c r="E5123" s="2">
        <f t="shared" si="245"/>
        <v>0.17294030929707688</v>
      </c>
      <c r="K5123">
        <v>5118</v>
      </c>
      <c r="L5123" s="2">
        <v>2.4933042888711899E-4</v>
      </c>
      <c r="M5123" s="2">
        <v>-0.24071320423345799</v>
      </c>
    </row>
    <row r="5124" spans="1:13" x14ac:dyDescent="0.55000000000000004">
      <c r="A5124">
        <v>5119</v>
      </c>
      <c r="C5124">
        <f t="shared" si="243"/>
        <v>0.25236992746243797</v>
      </c>
      <c r="D5124">
        <f t="shared" si="244"/>
        <v>-2.9247263011589008E-4</v>
      </c>
      <c r="E5124" s="2">
        <f t="shared" si="245"/>
        <v>0.27188231372153798</v>
      </c>
      <c r="K5124">
        <v>5119</v>
      </c>
      <c r="L5124" s="2">
        <v>4.1748993570924397E-4</v>
      </c>
      <c r="M5124" s="2">
        <v>-0.26905342617790101</v>
      </c>
    </row>
    <row r="5125" spans="1:13" x14ac:dyDescent="0.55000000000000004">
      <c r="A5125">
        <v>5120</v>
      </c>
      <c r="C5125">
        <f t="shared" si="243"/>
        <v>0.26625260147445912</v>
      </c>
      <c r="D5125">
        <f t="shared" si="244"/>
        <v>-4.4106053850751479E-4</v>
      </c>
      <c r="E5125" s="2">
        <f t="shared" si="245"/>
        <v>0.24627413640285611</v>
      </c>
      <c r="K5125">
        <v>5120</v>
      </c>
      <c r="L5125" s="2">
        <v>4.8108649821345599E-4</v>
      </c>
      <c r="M5125" s="2">
        <v>-0.230007548449808</v>
      </c>
    </row>
    <row r="5126" spans="1:13" x14ac:dyDescent="0.55000000000000004">
      <c r="A5126">
        <v>5121</v>
      </c>
      <c r="C5126">
        <f t="shared" ref="C5126:C5189" si="246">$D$1*COS($B$2*(A5126-$L$2)+$B$1)</f>
        <v>0.21331148467662012</v>
      </c>
      <c r="D5126">
        <f t="shared" ref="D5126:D5189" si="247">$D$2*COS($B$2*(A5126-$L$3)+$B$3)</f>
        <v>-4.7895154855503422E-4</v>
      </c>
      <c r="E5126" s="2">
        <f t="shared" ref="E5126:E5189" si="248">(M5126-C5126)^2</f>
        <v>0.12017754992024605</v>
      </c>
      <c r="K5126">
        <v>5121</v>
      </c>
      <c r="L5126" s="2">
        <v>4.2419196279614297E-4</v>
      </c>
      <c r="M5126" s="2">
        <v>-0.13335485334922001</v>
      </c>
    </row>
    <row r="5127" spans="1:13" x14ac:dyDescent="0.55000000000000004">
      <c r="A5127">
        <v>5122</v>
      </c>
      <c r="C5127">
        <f t="shared" si="246"/>
        <v>0.10683368147429427</v>
      </c>
      <c r="D5127">
        <f t="shared" si="247"/>
        <v>-3.966358154128625E-4</v>
      </c>
      <c r="E5127" s="2">
        <f t="shared" si="248"/>
        <v>1.2130002249004384E-2</v>
      </c>
      <c r="K5127">
        <v>5122</v>
      </c>
      <c r="L5127" s="2">
        <v>2.61055918800645E-4</v>
      </c>
      <c r="M5127" s="2">
        <v>-3.3026079538700601E-3</v>
      </c>
    </row>
    <row r="5128" spans="1:13" x14ac:dyDescent="0.55000000000000004">
      <c r="A5128">
        <v>5123</v>
      </c>
      <c r="C5128">
        <f t="shared" si="246"/>
        <v>-2.6457123900797873E-2</v>
      </c>
      <c r="D5128">
        <f t="shared" si="247"/>
        <v>-2.1477285302483139E-4</v>
      </c>
      <c r="E5128" s="2">
        <f t="shared" si="248"/>
        <v>2.3726448508168671E-2</v>
      </c>
      <c r="K5128">
        <v>5123</v>
      </c>
      <c r="L5128" s="2">
        <v>3.2536800468178403E-5</v>
      </c>
      <c r="M5128" s="2">
        <v>0.127576796091419</v>
      </c>
    </row>
    <row r="5129" spans="1:13" x14ac:dyDescent="0.55000000000000004">
      <c r="A5129">
        <v>5124</v>
      </c>
      <c r="C5129">
        <f t="shared" si="246"/>
        <v>-0.15310774885051193</v>
      </c>
      <c r="D5129">
        <f t="shared" si="247"/>
        <v>2.099356842186848E-5</v>
      </c>
      <c r="E5129" s="2">
        <f t="shared" si="248"/>
        <v>0.14410492811682271</v>
      </c>
      <c r="K5129">
        <v>5124</v>
      </c>
      <c r="L5129" s="2">
        <v>-2.04131361385199E-4</v>
      </c>
      <c r="M5129" s="2">
        <v>0.22650380012662699</v>
      </c>
    </row>
    <row r="5130" spans="1:13" x14ac:dyDescent="0.55000000000000004">
      <c r="A5130">
        <v>5125</v>
      </c>
      <c r="C5130">
        <f t="shared" si="246"/>
        <v>-0.24133155609402859</v>
      </c>
      <c r="D5130">
        <f t="shared" si="247"/>
        <v>2.5149104670399105E-4</v>
      </c>
      <c r="E5130" s="2">
        <f t="shared" si="248"/>
        <v>0.26013374104849801</v>
      </c>
      <c r="K5130">
        <v>5125</v>
      </c>
      <c r="L5130" s="2">
        <v>-3.8967355744062398E-4</v>
      </c>
      <c r="M5130" s="2">
        <v>0.268701522292558</v>
      </c>
    </row>
    <row r="5131" spans="1:13" x14ac:dyDescent="0.55000000000000004">
      <c r="A5131">
        <v>5126</v>
      </c>
      <c r="C5131">
        <f t="shared" si="246"/>
        <v>-0.26898622962362384</v>
      </c>
      <c r="D5131">
        <f t="shared" si="247"/>
        <v>4.1886957327234847E-4</v>
      </c>
      <c r="E5131" s="2">
        <f t="shared" si="248"/>
        <v>0.26274595635189191</v>
      </c>
      <c r="K5131">
        <v>5126</v>
      </c>
      <c r="L5131" s="2">
        <v>-4.77619593675794E-4</v>
      </c>
      <c r="M5131" s="2">
        <v>0.243601281297089</v>
      </c>
    </row>
    <row r="5132" spans="1:13" x14ac:dyDescent="0.55000000000000004">
      <c r="A5132">
        <v>5127</v>
      </c>
      <c r="C5132">
        <f t="shared" si="246"/>
        <v>-0.22913102929841389</v>
      </c>
      <c r="D5132">
        <f t="shared" si="247"/>
        <v>4.8112066602239823E-4</v>
      </c>
      <c r="E5132" s="2">
        <f t="shared" si="248"/>
        <v>0.14947550188113976</v>
      </c>
      <c r="K5132">
        <v>5127</v>
      </c>
      <c r="L5132" s="2">
        <v>-4.4594283973801101E-4</v>
      </c>
      <c r="M5132" s="2">
        <v>0.157489588208128</v>
      </c>
    </row>
    <row r="5133" spans="1:13" x14ac:dyDescent="0.55000000000000004">
      <c r="A5133">
        <v>5128</v>
      </c>
      <c r="C5133">
        <f t="shared" si="246"/>
        <v>-0.13176877031819018</v>
      </c>
      <c r="D5133">
        <f t="shared" si="247"/>
        <v>4.2262061281981693E-4</v>
      </c>
      <c r="E5133" s="2">
        <f t="shared" si="248"/>
        <v>2.6798482666195181E-2</v>
      </c>
      <c r="K5133">
        <v>5128</v>
      </c>
      <c r="L5133" s="2">
        <v>-3.0257693515930799E-4</v>
      </c>
      <c r="M5133" s="2">
        <v>3.1933650757966101E-2</v>
      </c>
    </row>
    <row r="5134" spans="1:13" x14ac:dyDescent="0.55000000000000004">
      <c r="A5134">
        <v>5129</v>
      </c>
      <c r="C5134">
        <f t="shared" si="246"/>
        <v>-1.3353274553619522E-3</v>
      </c>
      <c r="D5134">
        <f t="shared" si="247"/>
        <v>2.5805169393812379E-4</v>
      </c>
      <c r="E5134" s="2">
        <f t="shared" si="248"/>
        <v>1.0057069225131948E-2</v>
      </c>
      <c r="K5134">
        <v>5129</v>
      </c>
      <c r="L5134" s="2">
        <v>-8.3428760118923304E-5</v>
      </c>
      <c r="M5134" s="2">
        <v>-0.10162026762651601</v>
      </c>
    </row>
    <row r="5135" spans="1:13" x14ac:dyDescent="0.55000000000000004">
      <c r="A5135">
        <v>5130</v>
      </c>
      <c r="C5135">
        <f t="shared" si="246"/>
        <v>0.12943325445400128</v>
      </c>
      <c r="D5135">
        <f t="shared" si="247"/>
        <v>2.8717239174418822E-5</v>
      </c>
      <c r="E5135" s="2">
        <f t="shared" si="248"/>
        <v>0.1150268018537793</v>
      </c>
      <c r="K5135">
        <v>5130</v>
      </c>
      <c r="L5135" s="2">
        <v>1.5661466544769799E-4</v>
      </c>
      <c r="M5135" s="2">
        <v>-0.20972275957756401</v>
      </c>
    </row>
    <row r="5136" spans="1:13" x14ac:dyDescent="0.55000000000000004">
      <c r="A5136">
        <v>5131</v>
      </c>
      <c r="C5136">
        <f t="shared" si="246"/>
        <v>0.22771681773194383</v>
      </c>
      <c r="D5136">
        <f t="shared" si="247"/>
        <v>-2.0782463731069159E-4</v>
      </c>
      <c r="E5136" s="2">
        <f t="shared" si="248"/>
        <v>0.24306448350201282</v>
      </c>
      <c r="K5136">
        <v>5131</v>
      </c>
      <c r="L5136" s="2">
        <v>3.5743297648609601E-4</v>
      </c>
      <c r="M5136" s="2">
        <v>-0.26529888536686502</v>
      </c>
    </row>
    <row r="5137" spans="1:13" x14ac:dyDescent="0.55000000000000004">
      <c r="A5137">
        <v>5132</v>
      </c>
      <c r="C5137">
        <f t="shared" si="246"/>
        <v>0.26884825964873099</v>
      </c>
      <c r="D5137">
        <f t="shared" si="247"/>
        <v>-3.9220691042456948E-4</v>
      </c>
      <c r="E5137" s="2">
        <f t="shared" si="248"/>
        <v>0.27381936206867413</v>
      </c>
      <c r="K5137">
        <v>5132</v>
      </c>
      <c r="L5137" s="2">
        <v>4.6872998121034299E-4</v>
      </c>
      <c r="M5137" s="2">
        <v>-0.25442925952123502</v>
      </c>
    </row>
    <row r="5138" spans="1:13" x14ac:dyDescent="0.55000000000000004">
      <c r="A5138">
        <v>5133</v>
      </c>
      <c r="C5138">
        <f t="shared" si="246"/>
        <v>0.24250445526641135</v>
      </c>
      <c r="D5138">
        <f t="shared" si="247"/>
        <v>-4.7815351609076419E-4</v>
      </c>
      <c r="E5138" s="2">
        <f t="shared" si="248"/>
        <v>0.17837166901385862</v>
      </c>
      <c r="K5138">
        <v>5133</v>
      </c>
      <c r="L5138" s="2">
        <v>4.62630654350762E-4</v>
      </c>
      <c r="M5138" s="2">
        <v>-0.17983624726397299</v>
      </c>
    </row>
    <row r="5139" spans="1:13" x14ac:dyDescent="0.55000000000000004">
      <c r="A5139">
        <v>5134</v>
      </c>
      <c r="C5139">
        <f t="shared" si="246"/>
        <v>0.15529714420056356</v>
      </c>
      <c r="D5139">
        <f t="shared" si="247"/>
        <v>-4.4409366789460979E-4</v>
      </c>
      <c r="E5139" s="2">
        <f t="shared" si="248"/>
        <v>4.6439937722461772E-2</v>
      </c>
      <c r="K5139">
        <v>5134</v>
      </c>
      <c r="L5139" s="2">
        <v>3.4066261015681102E-4</v>
      </c>
      <c r="M5139" s="2">
        <v>-6.0202131256366399E-2</v>
      </c>
    </row>
    <row r="5140" spans="1:13" x14ac:dyDescent="0.55000000000000004">
      <c r="A5140">
        <v>5135</v>
      </c>
      <c r="C5140">
        <f t="shared" si="246"/>
        <v>2.9113523346395605E-2</v>
      </c>
      <c r="D5140">
        <f t="shared" si="247"/>
        <v>-2.9857566981144956E-4</v>
      </c>
      <c r="E5140" s="2">
        <f t="shared" si="248"/>
        <v>2.0608384574991047E-3</v>
      </c>
      <c r="K5140">
        <v>5135</v>
      </c>
      <c r="L5140" s="2">
        <v>1.3337350193168E-4</v>
      </c>
      <c r="M5140" s="2">
        <v>7.4509981991306498E-2</v>
      </c>
    </row>
    <row r="5141" spans="1:13" x14ac:dyDescent="0.55000000000000004">
      <c r="A5141">
        <v>5136</v>
      </c>
      <c r="C5141">
        <f t="shared" si="246"/>
        <v>-0.10437697820493695</v>
      </c>
      <c r="D5141">
        <f t="shared" si="247"/>
        <v>-7.8121472080036053E-5</v>
      </c>
      <c r="E5141" s="2">
        <f t="shared" si="248"/>
        <v>8.6988179769894508E-2</v>
      </c>
      <c r="K5141">
        <v>5136</v>
      </c>
      <c r="L5141" s="2">
        <v>-1.07319827241378E-4</v>
      </c>
      <c r="M5141" s="2">
        <v>0.19056060802288599</v>
      </c>
    </row>
    <row r="5142" spans="1:13" x14ac:dyDescent="0.55000000000000004">
      <c r="A5142">
        <v>5137</v>
      </c>
      <c r="C5142">
        <f t="shared" si="246"/>
        <v>-0.2116710583189659</v>
      </c>
      <c r="D5142">
        <f t="shared" si="247"/>
        <v>1.6193956847348906E-4</v>
      </c>
      <c r="E5142" s="2">
        <f t="shared" si="248"/>
        <v>0.22142220183903419</v>
      </c>
      <c r="K5142">
        <v>5137</v>
      </c>
      <c r="L5142" s="2">
        <v>-3.2113423991795903E-4</v>
      </c>
      <c r="M5142" s="2">
        <v>0.25888414762294498</v>
      </c>
    </row>
    <row r="5143" spans="1:13" x14ac:dyDescent="0.55000000000000004">
      <c r="A5143">
        <v>5138</v>
      </c>
      <c r="C5143">
        <f t="shared" si="246"/>
        <v>-0.26584016446652298</v>
      </c>
      <c r="D5143">
        <f t="shared" si="247"/>
        <v>3.6135719075312519E-4</v>
      </c>
      <c r="E5143" s="2">
        <f t="shared" si="248"/>
        <v>0.27900444228828719</v>
      </c>
      <c r="K5143">
        <v>5138</v>
      </c>
      <c r="L5143" s="2">
        <v>-4.5451859003489502E-4</v>
      </c>
      <c r="M5143" s="2">
        <v>0.26236854645018198</v>
      </c>
    </row>
    <row r="5144" spans="1:13" x14ac:dyDescent="0.55000000000000004">
      <c r="A5144">
        <v>5139</v>
      </c>
      <c r="C5144">
        <f t="shared" si="246"/>
        <v>-0.25328899280025724</v>
      </c>
      <c r="D5144">
        <f t="shared" si="247"/>
        <v>4.7008177496225356E-4</v>
      </c>
      <c r="E5144" s="2">
        <f t="shared" si="248"/>
        <v>0.20559886284354809</v>
      </c>
      <c r="K5144">
        <v>5139</v>
      </c>
      <c r="L5144" s="2">
        <v>-4.7406593964896201E-4</v>
      </c>
      <c r="M5144" s="2">
        <v>0.200141115202672</v>
      </c>
    </row>
    <row r="5145" spans="1:13" x14ac:dyDescent="0.55000000000000004">
      <c r="A5145">
        <v>5140</v>
      </c>
      <c r="C5145">
        <f t="shared" si="246"/>
        <v>-0.1771676228494827</v>
      </c>
      <c r="D5145">
        <f t="shared" si="247"/>
        <v>4.608257421934857E-4</v>
      </c>
      <c r="E5145" s="2">
        <f t="shared" si="248"/>
        <v>7.0201005195916794E-2</v>
      </c>
      <c r="K5145">
        <v>5140</v>
      </c>
      <c r="L5145" s="2">
        <v>-3.7488053378636598E-4</v>
      </c>
      <c r="M5145" s="2">
        <v>8.7787100067314494E-2</v>
      </c>
    </row>
    <row r="5146" spans="1:13" x14ac:dyDescent="0.55000000000000004">
      <c r="A5146">
        <v>5141</v>
      </c>
      <c r="C5146">
        <f t="shared" si="246"/>
        <v>-5.658091396067421E-2</v>
      </c>
      <c r="D5146">
        <f t="shared" si="247"/>
        <v>3.3591216157009162E-4</v>
      </c>
      <c r="E5146" s="2">
        <f t="shared" si="248"/>
        <v>1.0054424026826796E-4</v>
      </c>
      <c r="K5146">
        <v>5141</v>
      </c>
      <c r="L5146" s="2">
        <v>-1.8180397264697999E-4</v>
      </c>
      <c r="M5146" s="2">
        <v>-4.65537388715343E-2</v>
      </c>
    </row>
    <row r="5147" spans="1:13" x14ac:dyDescent="0.55000000000000004">
      <c r="A5147">
        <v>5142</v>
      </c>
      <c r="C5147">
        <f t="shared" si="246"/>
        <v>7.8206411699350983E-2</v>
      </c>
      <c r="D5147">
        <f t="shared" si="247"/>
        <v>1.2669170886255233E-4</v>
      </c>
      <c r="E5147" s="2">
        <f t="shared" si="248"/>
        <v>6.1227205265126511E-2</v>
      </c>
      <c r="K5147">
        <v>5142</v>
      </c>
      <c r="L5147" s="2">
        <v>5.6806521271807299E-5</v>
      </c>
      <c r="M5147" s="2">
        <v>-0.16923490511157799</v>
      </c>
    </row>
    <row r="5148" spans="1:13" x14ac:dyDescent="0.55000000000000004">
      <c r="A5148">
        <v>5143</v>
      </c>
      <c r="C5148">
        <f t="shared" si="246"/>
        <v>0.19336557648511715</v>
      </c>
      <c r="D5148">
        <f t="shared" si="247"/>
        <v>-1.1432569232265626E-4</v>
      </c>
      <c r="E5148" s="2">
        <f t="shared" si="248"/>
        <v>0.19615661524620298</v>
      </c>
      <c r="K5148">
        <v>5143</v>
      </c>
      <c r="L5148" s="2">
        <v>2.8118946953599802E-4</v>
      </c>
      <c r="M5148" s="2">
        <v>-0.24953013950929501</v>
      </c>
    </row>
    <row r="5149" spans="1:13" x14ac:dyDescent="0.55000000000000004">
      <c r="A5149">
        <v>5144</v>
      </c>
      <c r="C5149">
        <f t="shared" si="246"/>
        <v>0.2599940573960775</v>
      </c>
      <c r="D5149">
        <f t="shared" si="247"/>
        <v>-3.2664975452926858E-4</v>
      </c>
      <c r="E5149" s="2">
        <f t="shared" si="248"/>
        <v>0.27806960949215703</v>
      </c>
      <c r="K5149">
        <v>5144</v>
      </c>
      <c r="L5149" s="2">
        <v>4.35146770782069E-4</v>
      </c>
      <c r="M5149" s="2">
        <v>-0.26732900249430602</v>
      </c>
    </row>
    <row r="5150" spans="1:13" x14ac:dyDescent="0.55000000000000004">
      <c r="A5150">
        <v>5145</v>
      </c>
      <c r="C5150">
        <f t="shared" si="246"/>
        <v>0.26136951014099746</v>
      </c>
      <c r="D5150">
        <f t="shared" si="247"/>
        <v>-4.5699161357846057E-4</v>
      </c>
      <c r="E5150" s="2">
        <f t="shared" si="248"/>
        <v>0.22996165050957559</v>
      </c>
      <c r="K5150">
        <v>5145</v>
      </c>
      <c r="L5150" s="2">
        <v>4.8011886383118603E-4</v>
      </c>
      <c r="M5150" s="2">
        <v>-0.21817365841588601</v>
      </c>
    </row>
    <row r="5151" spans="1:13" x14ac:dyDescent="0.55000000000000004">
      <c r="A5151">
        <v>5146</v>
      </c>
      <c r="C5151">
        <f t="shared" si="246"/>
        <v>0.1971467250731842</v>
      </c>
      <c r="D5151">
        <f t="shared" si="247"/>
        <v>-4.726382102409491E-4</v>
      </c>
      <c r="E5151" s="2">
        <f t="shared" si="248"/>
        <v>9.7046014557487723E-2</v>
      </c>
      <c r="K5151">
        <v>5146</v>
      </c>
      <c r="L5151" s="2">
        <v>4.0484220899258499E-4</v>
      </c>
      <c r="M5151" s="2">
        <v>-0.11437536813609001</v>
      </c>
    </row>
    <row r="5152" spans="1:13" x14ac:dyDescent="0.55000000000000004">
      <c r="A5152">
        <v>5147</v>
      </c>
      <c r="C5152">
        <f t="shared" si="246"/>
        <v>8.3444267535248778E-2</v>
      </c>
      <c r="D5152">
        <f t="shared" si="247"/>
        <v>-3.6966257855596891E-4</v>
      </c>
      <c r="E5152" s="2">
        <f t="shared" si="248"/>
        <v>4.2739331069034043E-3</v>
      </c>
      <c r="K5152">
        <v>5147</v>
      </c>
      <c r="L5152" s="2">
        <v>2.2817031145305801E-4</v>
      </c>
      <c r="M5152" s="2">
        <v>1.8068942626661099E-2</v>
      </c>
    </row>
    <row r="5153" spans="1:13" x14ac:dyDescent="0.55000000000000004">
      <c r="A5153">
        <v>5148</v>
      </c>
      <c r="C5153">
        <f t="shared" si="246"/>
        <v>-5.1200942286507026E-2</v>
      </c>
      <c r="D5153">
        <f t="shared" si="247"/>
        <v>-1.7390943152561941E-4</v>
      </c>
      <c r="E5153" s="2">
        <f t="shared" si="248"/>
        <v>3.8883390074044739E-2</v>
      </c>
      <c r="K5153">
        <v>5148</v>
      </c>
      <c r="L5153" s="2">
        <v>-5.6482560557366901E-6</v>
      </c>
      <c r="M5153" s="2">
        <v>0.14598777461698301</v>
      </c>
    </row>
    <row r="5154" spans="1:13" x14ac:dyDescent="0.55000000000000004">
      <c r="A5154">
        <v>5149</v>
      </c>
      <c r="C5154">
        <f t="shared" si="246"/>
        <v>-0.17299579482644495</v>
      </c>
      <c r="D5154">
        <f t="shared" si="247"/>
        <v>6.5491317099939053E-5</v>
      </c>
      <c r="E5154" s="2">
        <f t="shared" si="248"/>
        <v>0.16837797808808719</v>
      </c>
      <c r="K5154">
        <v>5149</v>
      </c>
      <c r="L5154" s="2">
        <v>-2.3805218279613599E-4</v>
      </c>
      <c r="M5154" s="2">
        <v>0.23734306281207701</v>
      </c>
    </row>
    <row r="5155" spans="1:13" x14ac:dyDescent="0.55000000000000004">
      <c r="A5155">
        <v>5150</v>
      </c>
      <c r="C5155">
        <f t="shared" si="246"/>
        <v>-0.25137234932697378</v>
      </c>
      <c r="D5155">
        <f t="shared" si="247"/>
        <v>2.8845512558084652E-4</v>
      </c>
      <c r="E5155" s="2">
        <f t="shared" si="248"/>
        <v>0.27105211689883135</v>
      </c>
      <c r="K5155">
        <v>5150</v>
      </c>
      <c r="L5155" s="2">
        <v>-4.10834463586714E-4</v>
      </c>
      <c r="M5155" s="2">
        <v>0.26925430855641902</v>
      </c>
    </row>
    <row r="5156" spans="1:13" x14ac:dyDescent="0.55000000000000004">
      <c r="A5156">
        <v>5151</v>
      </c>
      <c r="C5156">
        <f t="shared" si="246"/>
        <v>-0.26665974265542175</v>
      </c>
      <c r="D5156">
        <f t="shared" si="247"/>
        <v>4.3902277769115053E-4</v>
      </c>
      <c r="E5156" s="2">
        <f t="shared" si="248"/>
        <v>0.25038903627734155</v>
      </c>
      <c r="K5156">
        <v>5151</v>
      </c>
      <c r="L5156" s="2">
        <v>-4.8072070434001699E-4</v>
      </c>
      <c r="M5156" s="2">
        <v>0.23372914239034101</v>
      </c>
    </row>
    <row r="5157" spans="1:13" x14ac:dyDescent="0.55000000000000004">
      <c r="A5157">
        <v>5152</v>
      </c>
      <c r="C5157">
        <f t="shared" si="246"/>
        <v>-0.21502116131946225</v>
      </c>
      <c r="D5157">
        <f t="shared" si="247"/>
        <v>4.794049664696889E-4</v>
      </c>
      <c r="E5157" s="2">
        <f t="shared" si="248"/>
        <v>0.12580231741148157</v>
      </c>
      <c r="K5157">
        <v>5152</v>
      </c>
      <c r="L5157" s="2">
        <v>-4.3020746251661902E-4</v>
      </c>
      <c r="M5157" s="2">
        <v>0.13966506256226899</v>
      </c>
    </row>
    <row r="5158" spans="1:13" x14ac:dyDescent="0.55000000000000004">
      <c r="A5158">
        <v>5153</v>
      </c>
      <c r="C5158">
        <f t="shared" si="246"/>
        <v>-0.10941680077878685</v>
      </c>
      <c r="D5158">
        <f t="shared" si="247"/>
        <v>3.9946661371924915E-4</v>
      </c>
      <c r="E5158" s="2">
        <f t="shared" si="248"/>
        <v>1.4409073951032584E-2</v>
      </c>
      <c r="K5158">
        <v>5153</v>
      </c>
      <c r="L5158" s="2">
        <v>-2.7194609289259202E-4</v>
      </c>
      <c r="M5158" s="2">
        <v>1.06210013963304E-2</v>
      </c>
    </row>
    <row r="5159" spans="1:13" x14ac:dyDescent="0.55000000000000004">
      <c r="A5159">
        <v>5154</v>
      </c>
      <c r="C5159">
        <f t="shared" si="246"/>
        <v>2.3648870432245759E-2</v>
      </c>
      <c r="D5159">
        <f t="shared" si="247"/>
        <v>2.1927056101652429E-4</v>
      </c>
      <c r="E5159" s="2">
        <f t="shared" si="248"/>
        <v>2.0947359318071301E-2</v>
      </c>
      <c r="K5159">
        <v>5154</v>
      </c>
      <c r="L5159" s="2">
        <v>-4.5574137272533002E-5</v>
      </c>
      <c r="M5159" s="2">
        <v>-0.121083155457228</v>
      </c>
    </row>
    <row r="5160" spans="1:13" x14ac:dyDescent="0.55000000000000004">
      <c r="A5160">
        <v>5155</v>
      </c>
      <c r="C5160">
        <f t="shared" si="246"/>
        <v>0.15077917364521215</v>
      </c>
      <c r="D5160">
        <f t="shared" si="247"/>
        <v>-1.5957780646591596E-5</v>
      </c>
      <c r="E5160" s="2">
        <f t="shared" si="248"/>
        <v>0.13930843988097649</v>
      </c>
      <c r="K5160">
        <v>5155</v>
      </c>
      <c r="L5160" s="2">
        <v>1.92212143748854E-4</v>
      </c>
      <c r="M5160" s="2">
        <v>-0.22246128488115999</v>
      </c>
    </row>
    <row r="5161" spans="1:13" x14ac:dyDescent="0.55000000000000004">
      <c r="A5161">
        <v>5156</v>
      </c>
      <c r="C5161">
        <f t="shared" si="246"/>
        <v>0.24006708244604053</v>
      </c>
      <c r="D5161">
        <f t="shared" si="247"/>
        <v>-2.4718105573074046E-4</v>
      </c>
      <c r="E5161" s="2">
        <f t="shared" si="248"/>
        <v>0.25825675889097555</v>
      </c>
      <c r="K5161">
        <v>5156</v>
      </c>
      <c r="L5161" s="2">
        <v>3.8185770097076899E-4</v>
      </c>
      <c r="M5161" s="2">
        <v>-0.26812260545698602</v>
      </c>
    </row>
    <row r="5162" spans="1:13" x14ac:dyDescent="0.55000000000000004">
      <c r="A5162">
        <v>5157</v>
      </c>
      <c r="C5162">
        <f t="shared" si="246"/>
        <v>0.26910321376558222</v>
      </c>
      <c r="D5162">
        <f t="shared" si="247"/>
        <v>-4.163670959879768E-4</v>
      </c>
      <c r="E5162" s="2">
        <f t="shared" si="248"/>
        <v>0.26598173405381359</v>
      </c>
      <c r="K5162">
        <v>5157</v>
      </c>
      <c r="L5162" s="2">
        <v>4.7586462811135698E-4</v>
      </c>
      <c r="M5162" s="2">
        <v>-0.24663095618422201</v>
      </c>
    </row>
    <row r="5163" spans="1:13" x14ac:dyDescent="0.55000000000000004">
      <c r="A5163">
        <v>5158</v>
      </c>
      <c r="C5163">
        <f t="shared" si="246"/>
        <v>0.2306001106765356</v>
      </c>
      <c r="D5163">
        <f t="shared" si="247"/>
        <v>-4.8105377147726581E-4</v>
      </c>
      <c r="E5163" s="2">
        <f t="shared" si="248"/>
        <v>0.15521170267475193</v>
      </c>
      <c r="K5163">
        <v>5158</v>
      </c>
      <c r="L5163" s="2">
        <v>4.5068830709162202E-4</v>
      </c>
      <c r="M5163" s="2">
        <v>-0.16336905394774301</v>
      </c>
    </row>
    <row r="5164" spans="1:13" x14ac:dyDescent="0.55000000000000004">
      <c r="A5164">
        <v>5159</v>
      </c>
      <c r="C5164">
        <f t="shared" si="246"/>
        <v>0.1342212404723451</v>
      </c>
      <c r="D5164">
        <f t="shared" si="247"/>
        <v>-4.250060901347269E-4</v>
      </c>
      <c r="E5164" s="2">
        <f t="shared" si="248"/>
        <v>3.0071582721274134E-2</v>
      </c>
      <c r="K5164">
        <v>5159</v>
      </c>
      <c r="L5164" s="2">
        <v>3.1263430369351202E-4</v>
      </c>
      <c r="M5164" s="2">
        <v>-3.9190358682019803E-2</v>
      </c>
    </row>
    <row r="5165" spans="1:13" x14ac:dyDescent="0.55000000000000004">
      <c r="A5165">
        <v>5160</v>
      </c>
      <c r="C5165">
        <f t="shared" si="246"/>
        <v>4.1556680708262714E-3</v>
      </c>
      <c r="D5165">
        <f t="shared" si="247"/>
        <v>-2.622908385888862E-4</v>
      </c>
      <c r="E5165" s="2">
        <f t="shared" si="248"/>
        <v>8.2170847350666598E-3</v>
      </c>
      <c r="K5165">
        <v>5160</v>
      </c>
      <c r="L5165" s="2">
        <v>9.6279099492945801E-5</v>
      </c>
      <c r="M5165" s="2">
        <v>9.48038050349507E-2</v>
      </c>
    </row>
    <row r="5166" spans="1:13" x14ac:dyDescent="0.55000000000000004">
      <c r="A5166">
        <v>5161</v>
      </c>
      <c r="C5166">
        <f t="shared" si="246"/>
        <v>-0.1269528894236357</v>
      </c>
      <c r="D5166">
        <f t="shared" si="247"/>
        <v>-3.3746115207803989E-5</v>
      </c>
      <c r="E5166" s="2">
        <f t="shared" si="248"/>
        <v>0.11022842034838737</v>
      </c>
      <c r="K5166">
        <v>5161</v>
      </c>
      <c r="L5166" s="2">
        <v>-1.4418980244780099E-4</v>
      </c>
      <c r="M5166" s="2">
        <v>0.20505376766080799</v>
      </c>
    </row>
    <row r="5167" spans="1:13" x14ac:dyDescent="0.55000000000000004">
      <c r="A5167">
        <v>5162</v>
      </c>
      <c r="C5167">
        <f t="shared" si="246"/>
        <v>-0.22619894762735215</v>
      </c>
      <c r="D5167">
        <f t="shared" si="247"/>
        <v>2.0326817177876701E-4</v>
      </c>
      <c r="E5167" s="2">
        <f t="shared" si="248"/>
        <v>0.24024279717280422</v>
      </c>
      <c r="K5167">
        <v>5162</v>
      </c>
      <c r="L5167" s="2">
        <v>-3.4854547387690101E-4</v>
      </c>
      <c r="M5167" s="2">
        <v>0.26394674211479402</v>
      </c>
    </row>
    <row r="5168" spans="1:13" x14ac:dyDescent="0.55000000000000004">
      <c r="A5168">
        <v>5163</v>
      </c>
      <c r="C5168">
        <f t="shared" si="246"/>
        <v>-0.26867383787198207</v>
      </c>
      <c r="D5168">
        <f t="shared" si="247"/>
        <v>3.8926643219991581E-4</v>
      </c>
      <c r="E5168" s="2">
        <f t="shared" si="248"/>
        <v>0.27605194345101819</v>
      </c>
      <c r="K5168">
        <v>5163</v>
      </c>
      <c r="L5168" s="2">
        <v>-4.6560576915438798E-4</v>
      </c>
      <c r="M5168" s="2">
        <v>0.25673261759941601</v>
      </c>
    </row>
    <row r="5169" spans="1:13" x14ac:dyDescent="0.55000000000000004">
      <c r="A5169">
        <v>5164</v>
      </c>
      <c r="C5169">
        <f t="shared" si="246"/>
        <v>-0.243717258006967</v>
      </c>
      <c r="D5169">
        <f t="shared" si="247"/>
        <v>4.7756702322742202E-4</v>
      </c>
      <c r="E5169" s="2">
        <f t="shared" si="248"/>
        <v>0.18398564116418004</v>
      </c>
      <c r="K5169">
        <v>5164</v>
      </c>
      <c r="L5169" s="2">
        <v>-4.6605221113866499E-4</v>
      </c>
      <c r="M5169" s="2">
        <v>0.185218216352732</v>
      </c>
    </row>
    <row r="5170" spans="1:13" x14ac:dyDescent="0.55000000000000004">
      <c r="A5170">
        <v>5165</v>
      </c>
      <c r="C5170">
        <f t="shared" si="246"/>
        <v>-0.15759278353439782</v>
      </c>
      <c r="D5170">
        <f t="shared" si="247"/>
        <v>4.4600835773898933E-4</v>
      </c>
      <c r="E5170" s="2">
        <f t="shared" si="248"/>
        <v>5.0583404852521843E-2</v>
      </c>
      <c r="K5170">
        <v>5165</v>
      </c>
      <c r="L5170" s="2">
        <v>-3.4977298566524402E-4</v>
      </c>
      <c r="M5170" s="2">
        <v>6.7314763810109604E-2</v>
      </c>
    </row>
    <row r="5171" spans="1:13" x14ac:dyDescent="0.55000000000000004">
      <c r="A5171">
        <v>5166</v>
      </c>
      <c r="C5171">
        <f t="shared" si="246"/>
        <v>-3.1915842187006112E-2</v>
      </c>
      <c r="D5171">
        <f t="shared" si="247"/>
        <v>3.0251099556832605E-4</v>
      </c>
      <c r="E5171" s="2">
        <f t="shared" si="248"/>
        <v>1.2625405578398196E-3</v>
      </c>
      <c r="K5171">
        <v>5166</v>
      </c>
      <c r="L5171" s="2">
        <v>-1.45890946097889E-4</v>
      </c>
      <c r="M5171" s="2">
        <v>-6.7448088919232596E-2</v>
      </c>
    </row>
    <row r="5172" spans="1:13" x14ac:dyDescent="0.55000000000000004">
      <c r="A5172">
        <v>5167</v>
      </c>
      <c r="C5172">
        <f t="shared" si="246"/>
        <v>0.10177130281493445</v>
      </c>
      <c r="D5172">
        <f t="shared" si="247"/>
        <v>8.3089749939314021E-5</v>
      </c>
      <c r="E5172" s="2">
        <f t="shared" si="248"/>
        <v>8.2420353550784961E-2</v>
      </c>
      <c r="K5172">
        <v>5167</v>
      </c>
      <c r="L5172" s="2">
        <v>9.4530385961404998E-5</v>
      </c>
      <c r="M5172" s="2">
        <v>-0.18531814936118601</v>
      </c>
    </row>
    <row r="5173" spans="1:13" x14ac:dyDescent="0.55000000000000004">
      <c r="A5173">
        <v>5168</v>
      </c>
      <c r="C5173">
        <f t="shared" si="246"/>
        <v>0.20991599598112815</v>
      </c>
      <c r="D5173">
        <f t="shared" si="247"/>
        <v>-1.5718527153422252E-4</v>
      </c>
      <c r="E5173" s="2">
        <f t="shared" si="248"/>
        <v>0.21779967337587422</v>
      </c>
      <c r="K5173">
        <v>5168</v>
      </c>
      <c r="L5173" s="2">
        <v>3.1127599643272498E-4</v>
      </c>
      <c r="M5173" s="2">
        <v>-0.256774129665295</v>
      </c>
    </row>
    <row r="5174" spans="1:13" x14ac:dyDescent="0.55000000000000004">
      <c r="A5174">
        <v>5169</v>
      </c>
      <c r="C5174">
        <f t="shared" si="246"/>
        <v>0.26537619883418057</v>
      </c>
      <c r="D5174">
        <f t="shared" si="247"/>
        <v>-3.580101030553091E-4</v>
      </c>
      <c r="E5174" s="2">
        <f t="shared" si="248"/>
        <v>0.28015386935481518</v>
      </c>
      <c r="K5174">
        <v>5169</v>
      </c>
      <c r="L5174" s="2">
        <v>4.5006060258137901E-4</v>
      </c>
      <c r="M5174" s="2">
        <v>-0.26391943628367598</v>
      </c>
    </row>
    <row r="5175" spans="1:13" x14ac:dyDescent="0.55000000000000004">
      <c r="A5175">
        <v>5170</v>
      </c>
      <c r="C5175">
        <f t="shared" si="246"/>
        <v>0.25423256946694323</v>
      </c>
      <c r="D5175">
        <f t="shared" si="247"/>
        <v>-4.6898194496295065E-4</v>
      </c>
      <c r="E5175" s="2">
        <f t="shared" si="248"/>
        <v>0.2108619328542643</v>
      </c>
      <c r="K5175">
        <v>5170</v>
      </c>
      <c r="L5175" s="2">
        <v>4.7612473884024498E-4</v>
      </c>
      <c r="M5175" s="2">
        <v>-0.20496448284749</v>
      </c>
    </row>
    <row r="5176" spans="1:13" x14ac:dyDescent="0.55000000000000004">
      <c r="A5176">
        <v>5171</v>
      </c>
      <c r="C5176">
        <f t="shared" si="246"/>
        <v>0.17928192396120934</v>
      </c>
      <c r="D5176">
        <f t="shared" si="247"/>
        <v>-4.6224920404228272E-4</v>
      </c>
      <c r="E5176" s="2">
        <f t="shared" si="248"/>
        <v>7.5052343134434887E-2</v>
      </c>
      <c r="K5176">
        <v>5171</v>
      </c>
      <c r="L5176" s="2">
        <v>3.82940480593127E-4</v>
      </c>
      <c r="M5176" s="2">
        <v>-9.4674903174810199E-2</v>
      </c>
    </row>
    <row r="5177" spans="1:13" x14ac:dyDescent="0.55000000000000004">
      <c r="A5177">
        <v>5172</v>
      </c>
      <c r="C5177">
        <f t="shared" si="246"/>
        <v>5.9335294504329533E-2</v>
      </c>
      <c r="D5177">
        <f t="shared" si="247"/>
        <v>-3.3950165634713563E-4</v>
      </c>
      <c r="E5177" s="2">
        <f t="shared" si="248"/>
        <v>4.0034812314538069E-4</v>
      </c>
      <c r="K5177">
        <v>5172</v>
      </c>
      <c r="L5177" s="2">
        <v>1.93846403391187E-4</v>
      </c>
      <c r="M5177" s="2">
        <v>3.9326593318460903E-2</v>
      </c>
    </row>
    <row r="5178" spans="1:13" x14ac:dyDescent="0.55000000000000004">
      <c r="A5178">
        <v>5173</v>
      </c>
      <c r="C5178">
        <f t="shared" si="246"/>
        <v>-7.5503243182483332E-2</v>
      </c>
      <c r="D5178">
        <f t="shared" si="247"/>
        <v>-1.3154634903934207E-4</v>
      </c>
      <c r="E5178" s="2">
        <f t="shared" si="248"/>
        <v>5.7112273837729009E-2</v>
      </c>
      <c r="K5178">
        <v>5173</v>
      </c>
      <c r="L5178" s="2">
        <v>-4.3797708075859299E-5</v>
      </c>
      <c r="M5178" s="2">
        <v>0.16347850055065</v>
      </c>
    </row>
    <row r="5179" spans="1:13" x14ac:dyDescent="0.55000000000000004">
      <c r="A5179">
        <v>5174</v>
      </c>
      <c r="C5179">
        <f t="shared" si="246"/>
        <v>-0.1913920583144951</v>
      </c>
      <c r="D5179">
        <f t="shared" si="247"/>
        <v>1.0942431910277346E-4</v>
      </c>
      <c r="E5179" s="2">
        <f t="shared" si="248"/>
        <v>0.19191256318785183</v>
      </c>
      <c r="K5179">
        <v>5174</v>
      </c>
      <c r="L5179" s="2">
        <v>-2.7047241185405098E-4</v>
      </c>
      <c r="M5179" s="2">
        <v>0.24668620317293799</v>
      </c>
    </row>
    <row r="5180" spans="1:13" x14ac:dyDescent="0.55000000000000004">
      <c r="A5180">
        <v>5175</v>
      </c>
      <c r="C5180">
        <f t="shared" si="246"/>
        <v>-0.25924550103406474</v>
      </c>
      <c r="D5180">
        <f t="shared" si="247"/>
        <v>3.2293178963173314E-4</v>
      </c>
      <c r="E5180" s="2">
        <f t="shared" si="248"/>
        <v>0.27810363027802093</v>
      </c>
      <c r="K5180">
        <v>5175</v>
      </c>
      <c r="L5180" s="2">
        <v>-4.2940562219436699E-4</v>
      </c>
      <c r="M5180" s="2">
        <v>0.26810981588046201</v>
      </c>
    </row>
    <row r="5181" spans="1:13" x14ac:dyDescent="0.55000000000000004">
      <c r="A5181">
        <v>5176</v>
      </c>
      <c r="C5181">
        <f t="shared" si="246"/>
        <v>-0.26203378745612305</v>
      </c>
      <c r="D5181">
        <f t="shared" si="247"/>
        <v>4.553901878240371E-4</v>
      </c>
      <c r="E5181" s="2">
        <f t="shared" si="248"/>
        <v>0.23466026530674333</v>
      </c>
      <c r="K5181">
        <v>5176</v>
      </c>
      <c r="L5181" s="2">
        <v>-4.8079153061701799E-4</v>
      </c>
      <c r="M5181" s="2">
        <v>0.22238366196817599</v>
      </c>
    </row>
    <row r="5182" spans="1:13" x14ac:dyDescent="0.55000000000000004">
      <c r="A5182">
        <v>5177</v>
      </c>
      <c r="C5182">
        <f t="shared" si="246"/>
        <v>-0.19905711646122626</v>
      </c>
      <c r="D5182">
        <f t="shared" si="247"/>
        <v>4.7355524773864613E-4</v>
      </c>
      <c r="E5182" s="2">
        <f t="shared" si="248"/>
        <v>0.10241104465562419</v>
      </c>
      <c r="K5182">
        <v>5177</v>
      </c>
      <c r="L5182" s="2">
        <v>-4.1176021758251798E-4</v>
      </c>
      <c r="M5182" s="2">
        <v>0.120960140347878</v>
      </c>
    </row>
    <row r="5183" spans="1:13" x14ac:dyDescent="0.55000000000000004">
      <c r="A5183">
        <v>5178</v>
      </c>
      <c r="C5183">
        <f t="shared" si="246"/>
        <v>-8.6121305025664188E-2</v>
      </c>
      <c r="D5183">
        <f t="shared" si="247"/>
        <v>3.7286792222348121E-4</v>
      </c>
      <c r="E5183" s="2">
        <f t="shared" si="248"/>
        <v>5.6795374889354782E-3</v>
      </c>
      <c r="K5183">
        <v>5178</v>
      </c>
      <c r="L5183" s="2">
        <v>-2.3960100367953401E-4</v>
      </c>
      <c r="M5183" s="2">
        <v>-1.07585988047788E-2</v>
      </c>
    </row>
    <row r="5184" spans="1:13" x14ac:dyDescent="0.55000000000000004">
      <c r="A5184">
        <v>5179</v>
      </c>
      <c r="C5184">
        <f t="shared" si="246"/>
        <v>4.8429138676335672E-2</v>
      </c>
      <c r="D5184">
        <f t="shared" si="247"/>
        <v>1.7859860766567169E-4</v>
      </c>
      <c r="E5184" s="2">
        <f t="shared" si="248"/>
        <v>3.5423726386513317E-2</v>
      </c>
      <c r="K5184">
        <v>5179</v>
      </c>
      <c r="L5184" s="2">
        <v>-7.4322320282943002E-6</v>
      </c>
      <c r="M5184" s="2">
        <v>-0.13978278014527701</v>
      </c>
    </row>
    <row r="5185" spans="1:13" x14ac:dyDescent="0.55000000000000004">
      <c r="A5185">
        <v>5180</v>
      </c>
      <c r="C5185">
        <f t="shared" si="246"/>
        <v>0.17082488937767976</v>
      </c>
      <c r="D5185">
        <f t="shared" si="247"/>
        <v>-6.0495192858480971E-5</v>
      </c>
      <c r="E5185" s="2">
        <f t="shared" si="248"/>
        <v>0.16371927559760358</v>
      </c>
      <c r="K5185">
        <v>5180</v>
      </c>
      <c r="L5185" s="2">
        <v>2.26597988240652E-4</v>
      </c>
      <c r="M5185" s="2">
        <v>-0.23379749704897801</v>
      </c>
    </row>
    <row r="5186" spans="1:13" x14ac:dyDescent="0.55000000000000004">
      <c r="A5186">
        <v>5181</v>
      </c>
      <c r="C5186">
        <f t="shared" si="246"/>
        <v>0.25034719354819873</v>
      </c>
      <c r="D5186">
        <f t="shared" si="247"/>
        <v>-2.8440597511264536E-4</v>
      </c>
      <c r="E5186" s="2">
        <f t="shared" si="248"/>
        <v>0.26998766626240156</v>
      </c>
      <c r="K5186">
        <v>5181</v>
      </c>
      <c r="L5186" s="2">
        <v>4.0387533664286202E-4</v>
      </c>
      <c r="M5186" s="2">
        <v>-0.26925618044238803</v>
      </c>
    </row>
    <row r="5187" spans="1:13" x14ac:dyDescent="0.55000000000000004">
      <c r="A5187">
        <v>5182</v>
      </c>
      <c r="C5187">
        <f t="shared" si="246"/>
        <v>0.26703762903851969</v>
      </c>
      <c r="D5187">
        <f t="shared" si="247"/>
        <v>-4.3693685241437153E-4</v>
      </c>
      <c r="E5187" s="2">
        <f t="shared" si="248"/>
        <v>0.25433423664657318</v>
      </c>
      <c r="K5187">
        <v>5182</v>
      </c>
      <c r="L5187" s="2">
        <v>4.79999601522175E-4</v>
      </c>
      <c r="M5187" s="2">
        <v>-0.23727798309992401</v>
      </c>
    </row>
    <row r="5188" spans="1:13" x14ac:dyDescent="0.55000000000000004">
      <c r="A5188">
        <v>5183</v>
      </c>
      <c r="C5188">
        <f t="shared" si="246"/>
        <v>0.21670724834750771</v>
      </c>
      <c r="D5188">
        <f t="shared" si="247"/>
        <v>-4.7980578966100919E-4</v>
      </c>
      <c r="E5188" s="2">
        <f t="shared" si="248"/>
        <v>0.13146374245919684</v>
      </c>
      <c r="K5188">
        <v>5183</v>
      </c>
      <c r="L5188" s="2">
        <v>4.3590498849891199E-4</v>
      </c>
      <c r="M5188" s="2">
        <v>-0.145872042924342</v>
      </c>
    </row>
    <row r="5189" spans="1:13" x14ac:dyDescent="0.55000000000000004">
      <c r="A5189">
        <v>5184</v>
      </c>
      <c r="C5189">
        <f t="shared" si="246"/>
        <v>0.11198791614763506</v>
      </c>
      <c r="D5189">
        <f t="shared" si="247"/>
        <v>-4.0225358720632982E-4</v>
      </c>
      <c r="E5189" s="2">
        <f t="shared" si="248"/>
        <v>1.6879066300158851E-2</v>
      </c>
      <c r="K5189">
        <v>5184</v>
      </c>
      <c r="L5189" s="2">
        <v>2.8263526694786902E-4</v>
      </c>
      <c r="M5189" s="2">
        <v>-1.79315446739018E-2</v>
      </c>
    </row>
    <row r="5190" spans="1:13" x14ac:dyDescent="0.55000000000000004">
      <c r="A5190">
        <v>5185</v>
      </c>
      <c r="C5190">
        <f t="shared" ref="C5190:C5253" si="249">$D$1*COS($B$2*(A5190-$L$2)+$B$1)</f>
        <v>-2.0838022485362068E-2</v>
      </c>
      <c r="D5190">
        <f t="shared" ref="D5190:D5253" si="250">$D$2*COS($B$2*(A5190-$L$3)+$B$3)</f>
        <v>-2.2374421319883126E-4</v>
      </c>
      <c r="E5190" s="2">
        <f t="shared" ref="E5190:E5253" si="251">(M5190-C5190)^2</f>
        <v>1.8316385792313799E-2</v>
      </c>
      <c r="K5190">
        <v>5185</v>
      </c>
      <c r="L5190" s="2">
        <v>5.8577789447828898E-5</v>
      </c>
      <c r="M5190" s="2">
        <v>0.11450002017934401</v>
      </c>
    </row>
    <row r="5191" spans="1:13" x14ac:dyDescent="0.55000000000000004">
      <c r="A5191">
        <v>5186</v>
      </c>
      <c r="C5191">
        <f t="shared" si="249"/>
        <v>-0.14843405670697862</v>
      </c>
      <c r="D5191">
        <f t="shared" si="250"/>
        <v>1.0920242169680726E-5</v>
      </c>
      <c r="E5191" s="2">
        <f t="shared" si="251"/>
        <v>0.13446038370595675</v>
      </c>
      <c r="K5191">
        <v>5186</v>
      </c>
      <c r="L5191" s="2">
        <v>-1.8015085880964299E-4</v>
      </c>
      <c r="M5191" s="2">
        <v>0.21825434467211699</v>
      </c>
    </row>
    <row r="5192" spans="1:13" x14ac:dyDescent="0.55000000000000004">
      <c r="A5192">
        <v>5187</v>
      </c>
      <c r="C5192">
        <f t="shared" si="249"/>
        <v>-0.23877627143681082</v>
      </c>
      <c r="D5192">
        <f t="shared" si="250"/>
        <v>2.4284394693404427E-4</v>
      </c>
      <c r="E5192" s="2">
        <f t="shared" si="251"/>
        <v>0.25615926229107011</v>
      </c>
      <c r="K5192">
        <v>5187</v>
      </c>
      <c r="L5192" s="2">
        <v>-3.7375960690344898E-4</v>
      </c>
      <c r="M5192" s="2">
        <v>0.26734551459009998</v>
      </c>
    </row>
    <row r="5193" spans="1:13" x14ac:dyDescent="0.55000000000000004">
      <c r="A5193">
        <v>5188</v>
      </c>
      <c r="C5193">
        <f t="shared" si="249"/>
        <v>-0.26919067504051519</v>
      </c>
      <c r="D5193">
        <f t="shared" si="250"/>
        <v>4.1381893976043455E-4</v>
      </c>
      <c r="E5193" s="2">
        <f t="shared" si="251"/>
        <v>0.2690175491214119</v>
      </c>
      <c r="K5193">
        <v>5188</v>
      </c>
      <c r="L5193" s="2">
        <v>-4.7375794281201699E-4</v>
      </c>
      <c r="M5193" s="2">
        <v>0.249478341887826</v>
      </c>
    </row>
    <row r="5194" spans="1:13" x14ac:dyDescent="0.55000000000000004">
      <c r="A5194">
        <v>5189</v>
      </c>
      <c r="C5194">
        <f t="shared" si="249"/>
        <v>-0.23204389329917871</v>
      </c>
      <c r="D5194">
        <f t="shared" si="250"/>
        <v>4.8093410132113771E-4</v>
      </c>
      <c r="E5194" s="2">
        <f t="shared" si="251"/>
        <v>0.16093870408290173</v>
      </c>
      <c r="K5194">
        <v>5189</v>
      </c>
      <c r="L5194" s="2">
        <v>-4.5510066296240801E-4</v>
      </c>
      <c r="M5194" s="2">
        <v>0.16912777080847199</v>
      </c>
    </row>
    <row r="5195" spans="1:13" x14ac:dyDescent="0.55000000000000004">
      <c r="A5195">
        <v>5190</v>
      </c>
      <c r="C5195">
        <f t="shared" si="249"/>
        <v>-0.13665898543693802</v>
      </c>
      <c r="D5195">
        <f t="shared" si="250"/>
        <v>4.273449407367543E-4</v>
      </c>
      <c r="E5195" s="2">
        <f t="shared" si="251"/>
        <v>3.3517219335704146E-2</v>
      </c>
      <c r="K5195">
        <v>5190</v>
      </c>
      <c r="L5195" s="2">
        <v>-3.2246059883431699E-4</v>
      </c>
      <c r="M5195" s="2">
        <v>4.6418100337618E-2</v>
      </c>
    </row>
    <row r="5196" spans="1:13" x14ac:dyDescent="0.55000000000000004">
      <c r="A5196">
        <v>5191</v>
      </c>
      <c r="C5196">
        <f t="shared" si="249"/>
        <v>-6.9755527728839499E-3</v>
      </c>
      <c r="D5196">
        <f t="shared" si="250"/>
        <v>2.6650120774408446E-4</v>
      </c>
      <c r="E5196" s="2">
        <f t="shared" si="251"/>
        <v>6.5515618013252752E-3</v>
      </c>
      <c r="K5196">
        <v>5191</v>
      </c>
      <c r="L5196" s="2">
        <v>-1.09058277327845E-4</v>
      </c>
      <c r="M5196" s="2">
        <v>-8.7917271319782095E-2</v>
      </c>
    </row>
    <row r="5197" spans="1:13" x14ac:dyDescent="0.55000000000000004">
      <c r="A5197">
        <v>5192</v>
      </c>
      <c r="C5197">
        <f t="shared" si="249"/>
        <v>0.12445859660244034</v>
      </c>
      <c r="D5197">
        <f t="shared" si="250"/>
        <v>3.8771289010888882E-5</v>
      </c>
      <c r="E5197" s="2">
        <f t="shared" si="251"/>
        <v>0.10542477380484823</v>
      </c>
      <c r="K5197">
        <v>5192</v>
      </c>
      <c r="L5197" s="2">
        <v>1.3165836628382E-4</v>
      </c>
      <c r="M5197" s="2">
        <v>-0.20023321697598701</v>
      </c>
    </row>
    <row r="5198" spans="1:13" x14ac:dyDescent="0.55000000000000004">
      <c r="A5198">
        <v>5193</v>
      </c>
      <c r="C5198">
        <f t="shared" si="249"/>
        <v>0.22465626161157667</v>
      </c>
      <c r="D5198">
        <f t="shared" si="250"/>
        <v>-1.9868940603302507E-4</v>
      </c>
      <c r="E5198" s="2">
        <f t="shared" si="251"/>
        <v>0.23722332591077019</v>
      </c>
      <c r="K5198">
        <v>5193</v>
      </c>
      <c r="L5198" s="2">
        <v>3.3940035531049501E-4</v>
      </c>
      <c r="M5198" s="2">
        <v>-0.26239951128385902</v>
      </c>
    </row>
    <row r="5199" spans="1:13" x14ac:dyDescent="0.55000000000000004">
      <c r="A5199">
        <v>5194</v>
      </c>
      <c r="C5199">
        <f t="shared" si="249"/>
        <v>0.2684699403344763</v>
      </c>
      <c r="D5199">
        <f t="shared" si="250"/>
        <v>-3.8628324820303133E-4</v>
      </c>
      <c r="E5199" s="2">
        <f t="shared" si="251"/>
        <v>0.27806233314215251</v>
      </c>
      <c r="K5199">
        <v>5194</v>
      </c>
      <c r="L5199" s="2">
        <v>4.6213741986271003E-4</v>
      </c>
      <c r="M5199" s="2">
        <v>-0.25884622018229803</v>
      </c>
    </row>
    <row r="5200" spans="1:13" x14ac:dyDescent="0.55000000000000004">
      <c r="A5200">
        <v>5195</v>
      </c>
      <c r="C5200">
        <f t="shared" si="249"/>
        <v>0.24490332293157746</v>
      </c>
      <c r="D5200">
        <f t="shared" si="250"/>
        <v>-4.7692813727844864E-4</v>
      </c>
      <c r="E5200" s="2">
        <f t="shared" si="251"/>
        <v>0.18954408545317716</v>
      </c>
      <c r="K5200">
        <v>5195</v>
      </c>
      <c r="L5200" s="2">
        <v>4.6912930071789198E-4</v>
      </c>
      <c r="M5200" s="2">
        <v>-0.19046328747071001</v>
      </c>
    </row>
    <row r="5201" spans="1:13" x14ac:dyDescent="0.55000000000000004">
      <c r="A5201">
        <v>5196</v>
      </c>
      <c r="C5201">
        <f t="shared" si="249"/>
        <v>0.1598711336254641</v>
      </c>
      <c r="D5201">
        <f t="shared" si="250"/>
        <v>-4.478741167465591E-4</v>
      </c>
      <c r="E5201" s="2">
        <f t="shared" si="251"/>
        <v>5.4872489286636024E-2</v>
      </c>
      <c r="K5201">
        <v>5196</v>
      </c>
      <c r="L5201" s="2">
        <v>3.5862483794138098E-4</v>
      </c>
      <c r="M5201" s="2">
        <v>-7.4377642863626706E-2</v>
      </c>
    </row>
    <row r="5202" spans="1:13" x14ac:dyDescent="0.55000000000000004">
      <c r="A5202">
        <v>5197</v>
      </c>
      <c r="C5202">
        <f t="shared" si="249"/>
        <v>3.4714659595480042E-2</v>
      </c>
      <c r="D5202">
        <f t="shared" si="250"/>
        <v>-3.0641313334861845E-4</v>
      </c>
      <c r="E5202" s="2">
        <f t="shared" si="251"/>
        <v>6.564707016836935E-4</v>
      </c>
      <c r="K5202">
        <v>5197</v>
      </c>
      <c r="L5202" s="2">
        <v>1.5830055975547301E-4</v>
      </c>
      <c r="M5202" s="2">
        <v>6.0336343804050202E-2</v>
      </c>
    </row>
    <row r="5203" spans="1:13" x14ac:dyDescent="0.55000000000000004">
      <c r="A5203">
        <v>5198</v>
      </c>
      <c r="C5203">
        <f t="shared" si="249"/>
        <v>-9.915446226418205E-2</v>
      </c>
      <c r="D5203">
        <f t="shared" si="250"/>
        <v>-8.8048912160007406E-5</v>
      </c>
      <c r="E5203" s="2">
        <f t="shared" si="251"/>
        <v>7.7893003753643136E-2</v>
      </c>
      <c r="K5203">
        <v>5198</v>
      </c>
      <c r="L5203" s="2">
        <v>-8.1671075646570603E-5</v>
      </c>
      <c r="M5203" s="2">
        <v>0.17993871886649901</v>
      </c>
    </row>
    <row r="5204" spans="1:13" x14ac:dyDescent="0.55000000000000004">
      <c r="A5204">
        <v>5199</v>
      </c>
      <c r="C5204">
        <f t="shared" si="249"/>
        <v>-0.2081379041077113</v>
      </c>
      <c r="D5204">
        <f t="shared" si="250"/>
        <v>1.5241373005965331E-4</v>
      </c>
      <c r="E5204" s="2">
        <f t="shared" si="251"/>
        <v>0.21401007501043279</v>
      </c>
      <c r="K5204">
        <v>5199</v>
      </c>
      <c r="L5204" s="2">
        <v>-3.0118768350235998E-4</v>
      </c>
      <c r="M5204" s="2">
        <v>0.25447432553006299</v>
      </c>
    </row>
    <row r="5205" spans="1:13" x14ac:dyDescent="0.55000000000000004">
      <c r="A5205">
        <v>5200</v>
      </c>
      <c r="C5205">
        <f t="shared" si="249"/>
        <v>-0.264883119219124</v>
      </c>
      <c r="D5205">
        <f t="shared" si="250"/>
        <v>3.5462373866086678E-4</v>
      </c>
      <c r="E5205" s="2">
        <f t="shared" si="251"/>
        <v>0.28106790569958917</v>
      </c>
      <c r="K5205">
        <v>5200</v>
      </c>
      <c r="L5205" s="2">
        <v>-4.4526996759224302E-4</v>
      </c>
      <c r="M5205" s="2">
        <v>0.26527525872051499</v>
      </c>
    </row>
    <row r="5206" spans="1:13" x14ac:dyDescent="0.55000000000000004">
      <c r="A5206">
        <v>5201</v>
      </c>
      <c r="C5206">
        <f t="shared" si="249"/>
        <v>-0.25514825470031305</v>
      </c>
      <c r="D5206">
        <f t="shared" si="250"/>
        <v>4.6783066373270668E-4</v>
      </c>
      <c r="E5206" s="2">
        <f t="shared" si="251"/>
        <v>0.21602473593915245</v>
      </c>
      <c r="K5206">
        <v>5201</v>
      </c>
      <c r="L5206" s="2">
        <v>-4.7783162604430902E-4</v>
      </c>
      <c r="M5206" s="2">
        <v>0.209636357716183</v>
      </c>
    </row>
    <row r="5207" spans="1:13" x14ac:dyDescent="0.55000000000000004">
      <c r="A5207">
        <v>5202</v>
      </c>
      <c r="C5207">
        <f t="shared" si="249"/>
        <v>-0.18137655635056327</v>
      </c>
      <c r="D5207">
        <f t="shared" si="250"/>
        <v>4.6362195329797251E-4</v>
      </c>
      <c r="E5207" s="2">
        <f t="shared" si="251"/>
        <v>8.0015033405037267E-2</v>
      </c>
      <c r="K5207">
        <v>5202</v>
      </c>
      <c r="L5207" s="2">
        <v>-3.9071738950137398E-4</v>
      </c>
      <c r="M5207" s="2">
        <v>0.101492730432285</v>
      </c>
    </row>
    <row r="5208" spans="1:13" x14ac:dyDescent="0.55000000000000004">
      <c r="A5208">
        <v>5203</v>
      </c>
      <c r="C5208">
        <f t="shared" si="249"/>
        <v>-6.208316547128729E-2</v>
      </c>
      <c r="D5208">
        <f t="shared" si="250"/>
        <v>3.4305390496083962E-4</v>
      </c>
      <c r="E5208" s="2">
        <f t="shared" si="251"/>
        <v>9.0076724351089192E-4</v>
      </c>
      <c r="K5208">
        <v>5203</v>
      </c>
      <c r="L5208" s="2">
        <v>-2.05745558923105E-4</v>
      </c>
      <c r="M5208" s="2">
        <v>-3.2070380803567902E-2</v>
      </c>
    </row>
    <row r="5209" spans="1:13" x14ac:dyDescent="0.55000000000000004">
      <c r="A5209">
        <v>5204</v>
      </c>
      <c r="C5209">
        <f t="shared" si="249"/>
        <v>7.2791791330098138E-2</v>
      </c>
      <c r="D5209">
        <f t="shared" si="250"/>
        <v>1.363865574844701E-4</v>
      </c>
      <c r="E5209" s="2">
        <f t="shared" si="251"/>
        <v>5.3080960965886187E-2</v>
      </c>
      <c r="K5209">
        <v>5204</v>
      </c>
      <c r="L5209" s="2">
        <v>3.0756523240239502E-5</v>
      </c>
      <c r="M5209" s="2">
        <v>-0.15760126621696899</v>
      </c>
    </row>
    <row r="5210" spans="1:13" x14ac:dyDescent="0.55000000000000004">
      <c r="A5210">
        <v>5205</v>
      </c>
      <c r="C5210">
        <f t="shared" si="249"/>
        <v>0.18939754283875623</v>
      </c>
      <c r="D5210">
        <f t="shared" si="250"/>
        <v>-1.0451094112242341E-4</v>
      </c>
      <c r="E5210" s="2">
        <f t="shared" si="251"/>
        <v>0.18753878068757476</v>
      </c>
      <c r="K5210">
        <v>5205</v>
      </c>
      <c r="L5210" s="2">
        <v>2.5955544335844801E-4</v>
      </c>
      <c r="M5210" s="2">
        <v>-0.24365993681905401</v>
      </c>
    </row>
    <row r="5211" spans="1:13" x14ac:dyDescent="0.55000000000000004">
      <c r="A5211">
        <v>5206</v>
      </c>
      <c r="C5211">
        <f t="shared" si="249"/>
        <v>0.25846850327833221</v>
      </c>
      <c r="D5211">
        <f t="shared" si="250"/>
        <v>-3.1917839642343849E-4</v>
      </c>
      <c r="E5211" s="2">
        <f t="shared" si="251"/>
        <v>0.27789868614751551</v>
      </c>
      <c r="K5211">
        <v>5206</v>
      </c>
      <c r="L5211" s="2">
        <v>4.2334709252246102E-4</v>
      </c>
      <c r="M5211" s="2">
        <v>-0.26869246468829899</v>
      </c>
    </row>
    <row r="5212" spans="1:13" x14ac:dyDescent="0.55000000000000004">
      <c r="A5212">
        <v>5207</v>
      </c>
      <c r="C5212">
        <f t="shared" si="249"/>
        <v>0.26266931747925248</v>
      </c>
      <c r="D5212">
        <f t="shared" si="250"/>
        <v>-4.5373880196779374E-4</v>
      </c>
      <c r="E5212" s="2">
        <f t="shared" si="251"/>
        <v>0.23921745559458268</v>
      </c>
      <c r="K5212">
        <v>5207</v>
      </c>
      <c r="L5212" s="2">
        <v>4.8110883610952699E-4</v>
      </c>
      <c r="M5212" s="2">
        <v>-0.22642929792932001</v>
      </c>
    </row>
    <row r="5213" spans="1:13" x14ac:dyDescent="0.55000000000000004">
      <c r="A5213">
        <v>5208</v>
      </c>
      <c r="C5213">
        <f t="shared" si="249"/>
        <v>0.20094566962334187</v>
      </c>
      <c r="D5213">
        <f t="shared" si="250"/>
        <v>-4.7442033227594355E-4</v>
      </c>
      <c r="E5213" s="2">
        <f t="shared" si="251"/>
        <v>0.10784733401516394</v>
      </c>
      <c r="K5213">
        <v>5208</v>
      </c>
      <c r="L5213" s="2">
        <v>4.1837388711042298E-4</v>
      </c>
      <c r="M5213" s="2">
        <v>-0.127455508838557</v>
      </c>
    </row>
    <row r="5214" spans="1:13" x14ac:dyDescent="0.55000000000000004">
      <c r="A5214">
        <v>5209</v>
      </c>
      <c r="C5214">
        <f t="shared" si="249"/>
        <v>8.8788894290617121E-2</v>
      </c>
      <c r="D5214">
        <f t="shared" si="250"/>
        <v>-3.76032359169993E-4</v>
      </c>
      <c r="E5214" s="2">
        <f t="shared" si="251"/>
        <v>7.2843820152537209E-3</v>
      </c>
      <c r="K5214">
        <v>5209</v>
      </c>
      <c r="L5214" s="2">
        <v>2.5085460268134299E-4</v>
      </c>
      <c r="M5214" s="2">
        <v>3.44030311739551E-3</v>
      </c>
    </row>
    <row r="5215" spans="1:13" x14ac:dyDescent="0.55000000000000004">
      <c r="A5215">
        <v>5210</v>
      </c>
      <c r="C5215">
        <f t="shared" si="249"/>
        <v>-4.5652021985724683E-2</v>
      </c>
      <c r="D5215">
        <f t="shared" si="250"/>
        <v>-1.8326819004884813E-4</v>
      </c>
      <c r="E5215" s="2">
        <f t="shared" si="251"/>
        <v>3.2086300065016012E-2</v>
      </c>
      <c r="K5215">
        <v>5210</v>
      </c>
      <c r="L5215" s="2">
        <v>2.0507226821745599E-5</v>
      </c>
      <c r="M5215" s="2">
        <v>0.13347446981550501</v>
      </c>
    </row>
    <row r="5216" spans="1:13" x14ac:dyDescent="0.55000000000000004">
      <c r="A5216">
        <v>5211</v>
      </c>
      <c r="C5216">
        <f t="shared" si="249"/>
        <v>-0.16863524301377217</v>
      </c>
      <c r="D5216">
        <f t="shared" si="250"/>
        <v>5.5492431789801664E-5</v>
      </c>
      <c r="E5216" s="2">
        <f t="shared" si="251"/>
        <v>0.15897314928037001</v>
      </c>
      <c r="K5216">
        <v>5211</v>
      </c>
      <c r="L5216" s="2">
        <v>-2.1497631121295701E-4</v>
      </c>
      <c r="M5216" s="2">
        <v>0.230079127532826</v>
      </c>
    </row>
    <row r="5217" spans="1:13" x14ac:dyDescent="0.55000000000000004">
      <c r="A5217">
        <v>5212</v>
      </c>
      <c r="C5217">
        <f t="shared" si="249"/>
        <v>-0.24929457259425206</v>
      </c>
      <c r="D5217">
        <f t="shared" si="250"/>
        <v>2.8032562293686523E-4</v>
      </c>
      <c r="E5217" s="2">
        <f t="shared" si="251"/>
        <v>0.26869046815837833</v>
      </c>
      <c r="K5217">
        <v>5212</v>
      </c>
      <c r="L5217" s="2">
        <v>-3.9661769848816102E-4</v>
      </c>
      <c r="M5217" s="2">
        <v>0.26905904045226497</v>
      </c>
    </row>
    <row r="5218" spans="1:13" x14ac:dyDescent="0.55000000000000004">
      <c r="A5218">
        <v>5213</v>
      </c>
      <c r="C5218">
        <f t="shared" si="249"/>
        <v>-0.26738621916646493</v>
      </c>
      <c r="D5218">
        <f t="shared" si="250"/>
        <v>4.3480299152057845E-4</v>
      </c>
      <c r="E5218" s="2">
        <f t="shared" si="251"/>
        <v>0.2581022708223456</v>
      </c>
      <c r="K5218">
        <v>5213</v>
      </c>
      <c r="L5218" s="2">
        <v>-4.7892372273943099E-4</v>
      </c>
      <c r="M5218" s="2">
        <v>0.24065144756932499</v>
      </c>
    </row>
    <row r="5219" spans="1:13" x14ac:dyDescent="0.55000000000000004">
      <c r="A5219">
        <v>5214</v>
      </c>
      <c r="C5219">
        <f t="shared" si="249"/>
        <v>-0.21836956078294656</v>
      </c>
      <c r="D5219">
        <f t="shared" si="250"/>
        <v>4.801539741553479E-4</v>
      </c>
      <c r="E5219" s="2">
        <f t="shared" si="251"/>
        <v>0.13715228409648456</v>
      </c>
      <c r="K5219">
        <v>5214</v>
      </c>
      <c r="L5219" s="2">
        <v>-4.4128032960353002E-4</v>
      </c>
      <c r="M5219" s="2">
        <v>0.15197120674945</v>
      </c>
    </row>
    <row r="5220" spans="1:13" x14ac:dyDescent="0.55000000000000004">
      <c r="A5220">
        <v>5215</v>
      </c>
      <c r="C5220">
        <f t="shared" si="249"/>
        <v>-0.11454674550803835</v>
      </c>
      <c r="D5220">
        <f t="shared" si="250"/>
        <v>4.0499643011986808E-4</v>
      </c>
      <c r="E5220" s="2">
        <f t="shared" si="251"/>
        <v>1.9537212749322391E-2</v>
      </c>
      <c r="K5220">
        <v>5215</v>
      </c>
      <c r="L5220" s="2">
        <v>-2.9311554041400298E-4</v>
      </c>
      <c r="M5220" s="2">
        <v>2.5228834438254098E-2</v>
      </c>
    </row>
    <row r="5221" spans="1:13" x14ac:dyDescent="0.55000000000000004">
      <c r="A5221">
        <v>5216</v>
      </c>
      <c r="C5221">
        <f t="shared" si="249"/>
        <v>1.8024888435565531E-2</v>
      </c>
      <c r="D5221">
        <f t="shared" si="250"/>
        <v>2.2819331877171322E-4</v>
      </c>
      <c r="E5221" s="2">
        <f t="shared" si="251"/>
        <v>1.5840020796999338E-2</v>
      </c>
      <c r="K5221">
        <v>5216</v>
      </c>
      <c r="L5221" s="2">
        <v>-7.15381457709881E-5</v>
      </c>
      <c r="M5221" s="2">
        <v>-0.107832255966329</v>
      </c>
    </row>
    <row r="5222" spans="1:13" x14ac:dyDescent="0.55000000000000004">
      <c r="A5222">
        <v>5217</v>
      </c>
      <c r="C5222">
        <f t="shared" si="249"/>
        <v>0.14607265531469907</v>
      </c>
      <c r="D5222">
        <f t="shared" si="250"/>
        <v>-5.8815056511227518E-6</v>
      </c>
      <c r="E5222" s="2">
        <f t="shared" si="251"/>
        <v>0.12957029755202579</v>
      </c>
      <c r="K5222">
        <v>5217</v>
      </c>
      <c r="L5222" s="2">
        <v>1.6795642127080701E-4</v>
      </c>
      <c r="M5222" s="2">
        <v>-0.21388608892139499</v>
      </c>
    </row>
    <row r="5223" spans="1:13" x14ac:dyDescent="0.55000000000000004">
      <c r="A5223">
        <v>5218</v>
      </c>
      <c r="C5223">
        <f t="shared" si="249"/>
        <v>0.23745926467907327</v>
      </c>
      <c r="D5223">
        <f t="shared" si="250"/>
        <v>-2.3848019613091149E-4</v>
      </c>
      <c r="E5223" s="2">
        <f t="shared" si="251"/>
        <v>0.25384475831190079</v>
      </c>
      <c r="K5223">
        <v>5218</v>
      </c>
      <c r="L5223" s="2">
        <v>3.65385260679336E-4</v>
      </c>
      <c r="M5223" s="2">
        <v>-0.26637082405313101</v>
      </c>
    </row>
    <row r="5224" spans="1:13" x14ac:dyDescent="0.55000000000000004">
      <c r="A5224">
        <v>5219</v>
      </c>
      <c r="C5224">
        <f t="shared" si="249"/>
        <v>0.26924860385316141</v>
      </c>
      <c r="D5224">
        <f t="shared" si="250"/>
        <v>-4.1122538414553036E-4</v>
      </c>
      <c r="E5224" s="2">
        <f t="shared" si="251"/>
        <v>0.27184746714450403</v>
      </c>
      <c r="K5224">
        <v>5219</v>
      </c>
      <c r="L5224" s="2">
        <v>4.7130109486512799E-4</v>
      </c>
      <c r="M5224" s="2">
        <v>-0.25214133385613502</v>
      </c>
    </row>
    <row r="5225" spans="1:13" x14ac:dyDescent="0.55000000000000004">
      <c r="A5225">
        <v>5220</v>
      </c>
      <c r="C5225">
        <f t="shared" si="249"/>
        <v>0.23346221877134765</v>
      </c>
      <c r="D5225">
        <f t="shared" si="250"/>
        <v>-4.8076166868282809E-4</v>
      </c>
      <c r="E5225" s="2">
        <f t="shared" si="251"/>
        <v>0.16664659021729619</v>
      </c>
      <c r="K5225">
        <v>5220</v>
      </c>
      <c r="L5225" s="2">
        <v>4.5917664610222001E-4</v>
      </c>
      <c r="M5225" s="2">
        <v>-0.17476148242359299</v>
      </c>
    </row>
    <row r="5226" spans="1:13" x14ac:dyDescent="0.55000000000000004">
      <c r="A5226">
        <v>5221</v>
      </c>
      <c r="C5226">
        <f t="shared" si="249"/>
        <v>0.1390817377710141</v>
      </c>
      <c r="D5226">
        <f t="shared" si="250"/>
        <v>-4.2963690803448073E-4</v>
      </c>
      <c r="E5226" s="2">
        <f t="shared" si="251"/>
        <v>3.7130696822619845E-2</v>
      </c>
      <c r="K5226">
        <v>5221</v>
      </c>
      <c r="L5226" s="2">
        <v>3.3204855779789998E-4</v>
      </c>
      <c r="M5226" s="2">
        <v>-5.3611533576534101E-2</v>
      </c>
    </row>
    <row r="5227" spans="1:13" x14ac:dyDescent="0.55000000000000004">
      <c r="A5227">
        <v>5222</v>
      </c>
      <c r="C5227">
        <f t="shared" si="249"/>
        <v>9.7946722005813648E-3</v>
      </c>
      <c r="D5227">
        <f t="shared" si="250"/>
        <v>-2.7068233949695497E-4</v>
      </c>
      <c r="E5227" s="2">
        <f t="shared" si="251"/>
        <v>5.0653232313271589E-3</v>
      </c>
      <c r="K5227">
        <v>5222</v>
      </c>
      <c r="L5227" s="2">
        <v>1.21756848313391E-4</v>
      </c>
      <c r="M5227" s="2">
        <v>8.0965756436576802E-2</v>
      </c>
    </row>
    <row r="5228" spans="1:13" x14ac:dyDescent="0.55000000000000004">
      <c r="A5228">
        <v>5223</v>
      </c>
      <c r="C5228">
        <f t="shared" si="249"/>
        <v>-0.12195064963514152</v>
      </c>
      <c r="D5228">
        <f t="shared" si="250"/>
        <v>-4.3792209280194469E-5</v>
      </c>
      <c r="E5228" s="2">
        <f t="shared" si="251"/>
        <v>0.10062555931261696</v>
      </c>
      <c r="K5228">
        <v>5223</v>
      </c>
      <c r="L5228" s="2">
        <v>-1.19029619155857E-4</v>
      </c>
      <c r="M5228" s="2">
        <v>0.19526467047505899</v>
      </c>
    </row>
    <row r="5229" spans="1:13" x14ac:dyDescent="0.55000000000000004">
      <c r="A5229">
        <v>5224</v>
      </c>
      <c r="C5229">
        <f t="shared" si="249"/>
        <v>-0.22308892893014018</v>
      </c>
      <c r="D5229">
        <f t="shared" si="250"/>
        <v>1.9408884240225754E-4</v>
      </c>
      <c r="E5229" s="2">
        <f t="shared" si="251"/>
        <v>0.23401141677146153</v>
      </c>
      <c r="K5229">
        <v>5224</v>
      </c>
      <c r="L5229" s="2">
        <v>-3.3000438010137199E-4</v>
      </c>
      <c r="M5229" s="2">
        <v>0.26065833645899</v>
      </c>
    </row>
    <row r="5230" spans="1:13" x14ac:dyDescent="0.55000000000000004">
      <c r="A5230">
        <v>5225</v>
      </c>
      <c r="C5230">
        <f t="shared" si="249"/>
        <v>-0.26823658940519107</v>
      </c>
      <c r="D5230">
        <f t="shared" si="250"/>
        <v>3.8325768570993742E-4</v>
      </c>
      <c r="E5230" s="2">
        <f t="shared" si="251"/>
        <v>0.27984638998053868</v>
      </c>
      <c r="K5230">
        <v>5225</v>
      </c>
      <c r="L5230" s="2">
        <v>-4.5832749685195001E-4</v>
      </c>
      <c r="M5230" s="2">
        <v>0.260768505069842</v>
      </c>
    </row>
    <row r="5231" spans="1:13" x14ac:dyDescent="0.55000000000000004">
      <c r="A5231">
        <v>5226</v>
      </c>
      <c r="C5231">
        <f t="shared" si="249"/>
        <v>-0.246062519919028</v>
      </c>
      <c r="D5231">
        <f t="shared" si="250"/>
        <v>4.7623692833496126E-4</v>
      </c>
      <c r="E5231" s="2">
        <f t="shared" si="251"/>
        <v>0.19503714859531027</v>
      </c>
      <c r="K5231">
        <v>5226</v>
      </c>
      <c r="L5231" s="2">
        <v>-4.7185964875858698E-4</v>
      </c>
      <c r="M5231" s="2">
        <v>0.19556758389559001</v>
      </c>
    </row>
    <row r="5232" spans="1:13" x14ac:dyDescent="0.55000000000000004">
      <c r="A5232">
        <v>5227</v>
      </c>
      <c r="C5232">
        <f t="shared" si="249"/>
        <v>-0.16213194451975457</v>
      </c>
      <c r="D5232">
        <f t="shared" si="250"/>
        <v>4.4969074022799445E-4</v>
      </c>
      <c r="E5232" s="2">
        <f t="shared" si="251"/>
        <v>5.9300769222272329E-2</v>
      </c>
      <c r="K5232">
        <v>5227</v>
      </c>
      <c r="L5232" s="2">
        <v>-3.6721162442888999E-4</v>
      </c>
      <c r="M5232" s="2">
        <v>8.1385548121477094E-2</v>
      </c>
    </row>
    <row r="5233" spans="1:13" x14ac:dyDescent="0.55000000000000004">
      <c r="A5233">
        <v>5228</v>
      </c>
      <c r="C5233">
        <f t="shared" si="249"/>
        <v>-3.7509668516256152E-2</v>
      </c>
      <c r="D5233">
        <f t="shared" si="250"/>
        <v>3.1028165505252099E-4</v>
      </c>
      <c r="E5233" s="2">
        <f t="shared" si="251"/>
        <v>2.4555938467984685E-4</v>
      </c>
      <c r="K5233">
        <v>5228</v>
      </c>
      <c r="L5233" s="2">
        <v>-1.7059317074544201E-4</v>
      </c>
      <c r="M5233" s="2">
        <v>-5.3180003058946899E-2</v>
      </c>
    </row>
    <row r="5234" spans="1:13" x14ac:dyDescent="0.55000000000000004">
      <c r="A5234">
        <v>5229</v>
      </c>
      <c r="C5234">
        <f t="shared" si="249"/>
        <v>9.6526743641914117E-2</v>
      </c>
      <c r="D5234">
        <f t="shared" si="250"/>
        <v>9.2998414680658375E-5</v>
      </c>
      <c r="E5234" s="2">
        <f t="shared" si="251"/>
        <v>7.3415547831625197E-2</v>
      </c>
      <c r="K5234">
        <v>5229</v>
      </c>
      <c r="L5234" s="2">
        <v>6.87514008344012E-5</v>
      </c>
      <c r="M5234" s="2">
        <v>-0.174426292568469</v>
      </c>
    </row>
    <row r="5235" spans="1:13" x14ac:dyDescent="0.55000000000000004">
      <c r="A5235">
        <v>5230</v>
      </c>
      <c r="C5235">
        <f t="shared" si="249"/>
        <v>0.20633697777022422</v>
      </c>
      <c r="D5235">
        <f t="shared" si="250"/>
        <v>-1.4762546752767849E-4</v>
      </c>
      <c r="E5235" s="2">
        <f t="shared" si="251"/>
        <v>0.21006035073189669</v>
      </c>
      <c r="K5235">
        <v>5230</v>
      </c>
      <c r="L5235" s="2">
        <v>2.90876757572542E-4</v>
      </c>
      <c r="M5235" s="2">
        <v>-0.25198643504205698</v>
      </c>
    </row>
    <row r="5236" spans="1:13" x14ac:dyDescent="0.55000000000000004">
      <c r="A5236">
        <v>5231</v>
      </c>
      <c r="C5236">
        <f t="shared" si="249"/>
        <v>0.26436097971661177</v>
      </c>
      <c r="D5236">
        <f t="shared" si="250"/>
        <v>-3.5119846908452778E-4</v>
      </c>
      <c r="E5236" s="2">
        <f t="shared" si="251"/>
        <v>0.28174438444981104</v>
      </c>
      <c r="K5236">
        <v>5231</v>
      </c>
      <c r="L5236" s="2">
        <v>4.4015022590824002E-4</v>
      </c>
      <c r="M5236" s="2">
        <v>-0.26643501164900801</v>
      </c>
    </row>
    <row r="5237" spans="1:13" x14ac:dyDescent="0.55000000000000004">
      <c r="A5237">
        <v>5232</v>
      </c>
      <c r="C5237">
        <f t="shared" si="249"/>
        <v>0.25603594804205931</v>
      </c>
      <c r="D5237">
        <f t="shared" si="250"/>
        <v>-4.6662805757667478E-4</v>
      </c>
      <c r="E5237" s="2">
        <f t="shared" si="251"/>
        <v>0.2210779165102498</v>
      </c>
      <c r="K5237">
        <v>5232</v>
      </c>
      <c r="L5237" s="2">
        <v>4.7918533967145099E-4</v>
      </c>
      <c r="M5237" s="2">
        <v>-0.21415328674564801</v>
      </c>
    </row>
    <row r="5238" spans="1:13" x14ac:dyDescent="0.55000000000000004">
      <c r="A5238">
        <v>5233</v>
      </c>
      <c r="C5238">
        <f t="shared" si="249"/>
        <v>0.18345129021890091</v>
      </c>
      <c r="D5238">
        <f t="shared" si="250"/>
        <v>-4.6494383935851227E-4</v>
      </c>
      <c r="E5238" s="2">
        <f t="shared" si="251"/>
        <v>8.5081208478598541E-2</v>
      </c>
      <c r="K5238">
        <v>5233</v>
      </c>
      <c r="L5238" s="2">
        <v>3.9820551246391402E-4</v>
      </c>
      <c r="M5238" s="2">
        <v>-0.10823554266629901</v>
      </c>
    </row>
    <row r="5239" spans="1:13" x14ac:dyDescent="0.55000000000000004">
      <c r="A5239">
        <v>5234</v>
      </c>
      <c r="C5239">
        <f t="shared" si="249"/>
        <v>6.4824225397183605E-2</v>
      </c>
      <c r="D5239">
        <f t="shared" si="250"/>
        <v>-3.4656851769990281E-4</v>
      </c>
      <c r="E5239" s="2">
        <f t="shared" si="251"/>
        <v>1.6027020101009378E-3</v>
      </c>
      <c r="K5239">
        <v>5234</v>
      </c>
      <c r="L5239" s="2">
        <v>2.17492644372132E-4</v>
      </c>
      <c r="M5239" s="2">
        <v>2.4790464518383602E-2</v>
      </c>
    </row>
    <row r="5240" spans="1:13" x14ac:dyDescent="0.55000000000000004">
      <c r="A5240">
        <v>5235</v>
      </c>
      <c r="C5240">
        <f t="shared" si="249"/>
        <v>-7.0072353611078719E-2</v>
      </c>
      <c r="D5240">
        <f t="shared" si="250"/>
        <v>-1.4121180318669993E-4</v>
      </c>
      <c r="E5240" s="2">
        <f t="shared" si="251"/>
        <v>4.9141977925078656E-2</v>
      </c>
      <c r="K5240">
        <v>5235</v>
      </c>
      <c r="L5240" s="2">
        <v>-1.7692605729061499E-5</v>
      </c>
      <c r="M5240" s="2">
        <v>0.15160754607556101</v>
      </c>
    </row>
    <row r="5241" spans="1:13" x14ac:dyDescent="0.55000000000000004">
      <c r="A5241">
        <v>5236</v>
      </c>
      <c r="C5241">
        <f t="shared" si="249"/>
        <v>-0.18738224887288374</v>
      </c>
      <c r="D5241">
        <f t="shared" si="250"/>
        <v>9.9586097420150999E-5</v>
      </c>
      <c r="E5241" s="2">
        <f t="shared" si="251"/>
        <v>0.18304349408274287</v>
      </c>
      <c r="K5241">
        <v>5236</v>
      </c>
      <c r="L5241" s="2">
        <v>-2.48446632968454E-4</v>
      </c>
      <c r="M5241" s="2">
        <v>0.240453577213178</v>
      </c>
    </row>
    <row r="5242" spans="1:13" x14ac:dyDescent="0.55000000000000004">
      <c r="A5242">
        <v>5237</v>
      </c>
      <c r="C5242">
        <f t="shared" si="249"/>
        <v>-0.25766314937201429</v>
      </c>
      <c r="D5242">
        <f t="shared" si="250"/>
        <v>3.1538998668292521E-4</v>
      </c>
      <c r="E5242" s="2">
        <f t="shared" si="251"/>
        <v>0.27745467746978658</v>
      </c>
      <c r="K5242">
        <v>5237</v>
      </c>
      <c r="L5242" s="2">
        <v>-4.1697565972988101E-4</v>
      </c>
      <c r="M5242" s="2">
        <v>0.26907651827205697</v>
      </c>
    </row>
    <row r="5243" spans="1:13" x14ac:dyDescent="0.55000000000000004">
      <c r="A5243">
        <v>5238</v>
      </c>
      <c r="C5243">
        <f t="shared" si="249"/>
        <v>-0.26327603048744147</v>
      </c>
      <c r="D5243">
        <f t="shared" si="250"/>
        <v>4.5203763718053237E-4</v>
      </c>
      <c r="E5243" s="2">
        <f t="shared" si="251"/>
        <v>0.24362477669202909</v>
      </c>
      <c r="K5243">
        <v>5238</v>
      </c>
      <c r="L5243" s="2">
        <v>-4.8107054578276301E-4</v>
      </c>
      <c r="M5243" s="2">
        <v>0.230307576100165</v>
      </c>
    </row>
    <row r="5244" spans="1:13" x14ac:dyDescent="0.55000000000000004">
      <c r="A5244">
        <v>5239</v>
      </c>
      <c r="C5244">
        <f t="shared" si="249"/>
        <v>-0.20281217736949755</v>
      </c>
      <c r="D5244">
        <f t="shared" si="250"/>
        <v>4.7523336894585237E-4</v>
      </c>
      <c r="E5244" s="2">
        <f t="shared" si="251"/>
        <v>0.11334591465392152</v>
      </c>
      <c r="K5244">
        <v>5239</v>
      </c>
      <c r="L5244" s="2">
        <v>-4.2467832929934902E-4</v>
      </c>
      <c r="M5244" s="2">
        <v>0.13385667276950999</v>
      </c>
    </row>
    <row r="5245" spans="1:13" x14ac:dyDescent="0.55000000000000004">
      <c r="A5245">
        <v>5240</v>
      </c>
      <c r="C5245">
        <f t="shared" si="249"/>
        <v>-9.1446742673316039E-2</v>
      </c>
      <c r="D5245">
        <f t="shared" si="250"/>
        <v>3.7915554223037811E-4</v>
      </c>
      <c r="E5245" s="2">
        <f t="shared" si="251"/>
        <v>9.0872899367110786E-3</v>
      </c>
      <c r="K5245">
        <v>5240</v>
      </c>
      <c r="L5245" s="2">
        <v>-2.61922790729822E-4</v>
      </c>
      <c r="M5245" s="2">
        <v>3.8805353572197898E-3</v>
      </c>
    </row>
    <row r="5246" spans="1:13" x14ac:dyDescent="0.55000000000000004">
      <c r="A5246">
        <v>5241</v>
      </c>
      <c r="C5246">
        <f t="shared" si="249"/>
        <v>4.2869896889472077E-2</v>
      </c>
      <c r="D5246">
        <f t="shared" si="250"/>
        <v>1.8791766637979161E-4</v>
      </c>
      <c r="E5246" s="2">
        <f t="shared" si="251"/>
        <v>2.8878720971641864E-2</v>
      </c>
      <c r="K5246">
        <v>5241</v>
      </c>
      <c r="L5246" s="2">
        <v>-3.35670643709824E-5</v>
      </c>
      <c r="M5246" s="2">
        <v>-0.12706750620838</v>
      </c>
    </row>
    <row r="5247" spans="1:13" x14ac:dyDescent="0.55000000000000004">
      <c r="A5247">
        <v>5242</v>
      </c>
      <c r="C5247">
        <f t="shared" si="249"/>
        <v>0.16642709595719124</v>
      </c>
      <c r="D5247">
        <f t="shared" si="250"/>
        <v>-5.048358273851628E-5</v>
      </c>
      <c r="E5247" s="2">
        <f t="shared" si="251"/>
        <v>0.1541487357238803</v>
      </c>
      <c r="K5247">
        <v>5242</v>
      </c>
      <c r="L5247" s="2">
        <v>2.0319574149451901E-4</v>
      </c>
      <c r="M5247" s="2">
        <v>-0.22619070257451099</v>
      </c>
    </row>
    <row r="5248" spans="1:13" x14ac:dyDescent="0.55000000000000004">
      <c r="A5248">
        <v>5243</v>
      </c>
      <c r="C5248">
        <f t="shared" si="249"/>
        <v>0.24821460194643191</v>
      </c>
      <c r="D5248">
        <f t="shared" si="250"/>
        <v>-2.7621451670217225E-4</v>
      </c>
      <c r="E5248" s="2">
        <f t="shared" si="251"/>
        <v>0.2671624908471586</v>
      </c>
      <c r="K5248">
        <v>5243</v>
      </c>
      <c r="L5248" s="2">
        <v>3.8906691336785398E-4</v>
      </c>
      <c r="M5248" s="2">
        <v>-0.26866303429560801</v>
      </c>
    </row>
    <row r="5249" spans="1:13" x14ac:dyDescent="0.55000000000000004">
      <c r="A5249">
        <v>5244</v>
      </c>
      <c r="C5249">
        <f t="shared" si="249"/>
        <v>0.26770547479580148</v>
      </c>
      <c r="D5249">
        <f t="shared" si="250"/>
        <v>-4.3262142911364089E-4</v>
      </c>
      <c r="E5249" s="2">
        <f t="shared" si="251"/>
        <v>0.26168597786256398</v>
      </c>
      <c r="K5249">
        <v>5244</v>
      </c>
      <c r="L5249" s="2">
        <v>4.7749386319230502E-4</v>
      </c>
      <c r="M5249" s="2">
        <v>-0.243847042412905</v>
      </c>
    </row>
    <row r="5250" spans="1:13" x14ac:dyDescent="0.55000000000000004">
      <c r="A5250">
        <v>5245</v>
      </c>
      <c r="C5250">
        <f t="shared" si="249"/>
        <v>0.22000791625623997</v>
      </c>
      <c r="D5250">
        <f t="shared" si="250"/>
        <v>-4.8044948175396195E-4</v>
      </c>
      <c r="E5250" s="2">
        <f t="shared" si="251"/>
        <v>0.14285826865502235</v>
      </c>
      <c r="K5250">
        <v>5245</v>
      </c>
      <c r="L5250" s="2">
        <v>4.46329512823368E-4</v>
      </c>
      <c r="M5250" s="2">
        <v>-0.15795804604066099</v>
      </c>
    </row>
    <row r="5251" spans="1:13" x14ac:dyDescent="0.55000000000000004">
      <c r="A5251">
        <v>5246</v>
      </c>
      <c r="C5251">
        <f t="shared" si="249"/>
        <v>0.11709300813507378</v>
      </c>
      <c r="D5251">
        <f t="shared" si="250"/>
        <v>-4.0769484154711948E-4</v>
      </c>
      <c r="E5251" s="2">
        <f t="shared" si="251"/>
        <v>2.2380305193627183E-2</v>
      </c>
      <c r="K5251">
        <v>5246</v>
      </c>
      <c r="L5251" s="2">
        <v>3.0337916714053801E-4</v>
      </c>
      <c r="M5251" s="2">
        <v>-3.25074771369573E-2</v>
      </c>
    </row>
    <row r="5252" spans="1:13" x14ac:dyDescent="0.55000000000000004">
      <c r="A5252">
        <v>5247</v>
      </c>
      <c r="C5252">
        <f t="shared" si="249"/>
        <v>-1.5209776903216303E-2</v>
      </c>
      <c r="D5252">
        <f t="shared" si="250"/>
        <v>-2.3261738963736178E-4</v>
      </c>
      <c r="E5252" s="2">
        <f t="shared" si="251"/>
        <v>1.3524426541808653E-2</v>
      </c>
      <c r="K5252">
        <v>5247</v>
      </c>
      <c r="L5252" s="2">
        <v>8.4445627019641702E-5</v>
      </c>
      <c r="M5252" s="2">
        <v>0.101084791077445</v>
      </c>
    </row>
    <row r="5253" spans="1:13" x14ac:dyDescent="0.55000000000000004">
      <c r="A5253">
        <v>5248</v>
      </c>
      <c r="C5253">
        <f t="shared" si="249"/>
        <v>-0.14369522853380168</v>
      </c>
      <c r="D5253">
        <f t="shared" si="250"/>
        <v>8.4212388233971556E-7</v>
      </c>
      <c r="E5253" s="2">
        <f t="shared" si="251"/>
        <v>0.12464781524217507</v>
      </c>
      <c r="K5253">
        <v>5248</v>
      </c>
      <c r="L5253" s="2">
        <v>-1.55637844250961E-4</v>
      </c>
      <c r="M5253" s="2">
        <v>0.209359746281984</v>
      </c>
    </row>
    <row r="5254" spans="1:13" x14ac:dyDescent="0.55000000000000004">
      <c r="A5254">
        <v>5249</v>
      </c>
      <c r="C5254">
        <f t="shared" ref="C5254:C5317" si="252">$D$1*COS($B$2*(A5254-$L$2)+$B$1)</f>
        <v>-0.23611620665945382</v>
      </c>
      <c r="D5254">
        <f t="shared" ref="D5254:D5317" si="253">$D$2*COS($B$2*(A5254-$L$3)+$B$3)</f>
        <v>2.3409028206120138E-4</v>
      </c>
      <c r="E5254" s="2">
        <f t="shared" ref="E5254:E5317" si="254">(M5254-C5254)^2</f>
        <v>0.25131719135350056</v>
      </c>
      <c r="K5254">
        <v>5249</v>
      </c>
      <c r="L5254" s="2">
        <v>-3.5674085192182099E-4</v>
      </c>
      <c r="M5254" s="2">
        <v>0.26519925425662499</v>
      </c>
    </row>
    <row r="5255" spans="1:13" x14ac:dyDescent="0.55000000000000004">
      <c r="A5255">
        <v>5250</v>
      </c>
      <c r="C5255">
        <f t="shared" si="252"/>
        <v>-0.26927699384832754</v>
      </c>
      <c r="D5255">
        <f t="shared" si="253"/>
        <v>4.085867136743437E-4</v>
      </c>
      <c r="E5255" s="2">
        <f t="shared" si="254"/>
        <v>0.27446592667654351</v>
      </c>
      <c r="K5255">
        <v>5250</v>
      </c>
      <c r="L5255" s="2">
        <v>-4.6849590016928301E-4</v>
      </c>
      <c r="M5255" s="2">
        <v>0.25461796382596003</v>
      </c>
    </row>
    <row r="5256" spans="1:13" x14ac:dyDescent="0.55000000000000004">
      <c r="A5256">
        <v>5251</v>
      </c>
      <c r="C5256">
        <f t="shared" si="252"/>
        <v>-0.23485493149090836</v>
      </c>
      <c r="D5256">
        <f t="shared" si="253"/>
        <v>4.8053649247963563E-4</v>
      </c>
      <c r="E5256" s="2">
        <f t="shared" si="254"/>
        <v>0.17232540836840837</v>
      </c>
      <c r="K5256">
        <v>5251</v>
      </c>
      <c r="L5256" s="2">
        <v>-4.62913243881783E-4</v>
      </c>
      <c r="M5256" s="2">
        <v>0.18026602481991</v>
      </c>
    </row>
    <row r="5257" spans="1:13" x14ac:dyDescent="0.55000000000000004">
      <c r="A5257">
        <v>5252</v>
      </c>
      <c r="C5257">
        <f t="shared" si="252"/>
        <v>-0.14148923167843511</v>
      </c>
      <c r="D5257">
        <f t="shared" si="253"/>
        <v>4.3188174057997718E-4</v>
      </c>
      <c r="E5257" s="2">
        <f t="shared" si="254"/>
        <v>4.0906912415473319E-2</v>
      </c>
      <c r="K5257">
        <v>5252</v>
      </c>
      <c r="L5257" s="2">
        <v>-3.4139109395881103E-4</v>
      </c>
      <c r="M5257" s="2">
        <v>6.0765341608483001E-2</v>
      </c>
    </row>
    <row r="5258" spans="1:13" x14ac:dyDescent="0.55000000000000004">
      <c r="A5258">
        <v>5253</v>
      </c>
      <c r="C5258">
        <f t="shared" si="252"/>
        <v>-1.2612717071045186E-2</v>
      </c>
      <c r="D5258">
        <f t="shared" si="253"/>
        <v>2.7483377513953653E-4</v>
      </c>
      <c r="E5258" s="2">
        <f t="shared" si="254"/>
        <v>3.7628018645335555E-3</v>
      </c>
      <c r="K5258">
        <v>5253</v>
      </c>
      <c r="L5258" s="2">
        <v>-1.3436542671726201E-4</v>
      </c>
      <c r="M5258" s="2">
        <v>-7.3954398369600702E-2</v>
      </c>
    </row>
    <row r="5259" spans="1:13" x14ac:dyDescent="0.55000000000000004">
      <c r="A5259">
        <v>5254</v>
      </c>
      <c r="C5259">
        <f t="shared" si="252"/>
        <v>0.1194293236644393</v>
      </c>
      <c r="D5259">
        <f t="shared" si="253"/>
        <v>4.8808325178889848E-5</v>
      </c>
      <c r="E5259" s="2">
        <f t="shared" si="254"/>
        <v>9.5840472436588067E-2</v>
      </c>
      <c r="K5259">
        <v>5254</v>
      </c>
      <c r="L5259" s="2">
        <v>1.0631289518821701E-4</v>
      </c>
      <c r="M5259" s="2">
        <v>-0.19015180049623701</v>
      </c>
    </row>
    <row r="5260" spans="1:13" x14ac:dyDescent="0.55000000000000004">
      <c r="A5260">
        <v>5255</v>
      </c>
      <c r="C5260">
        <f t="shared" si="252"/>
        <v>0.22149712153251028</v>
      </c>
      <c r="D5260">
        <f t="shared" si="253"/>
        <v>-1.8946698560666614E-4</v>
      </c>
      <c r="E5260" s="2">
        <f t="shared" si="254"/>
        <v>0.23061281017890281</v>
      </c>
      <c r="K5260">
        <v>5255</v>
      </c>
      <c r="L5260" s="2">
        <v>3.2036449297648598E-4</v>
      </c>
      <c r="M5260" s="2">
        <v>-0.25872450457246099</v>
      </c>
    </row>
    <row r="5261" spans="1:13" x14ac:dyDescent="0.55000000000000004">
      <c r="A5261">
        <v>5256</v>
      </c>
      <c r="C5261">
        <f t="shared" si="252"/>
        <v>0.26797381068480086</v>
      </c>
      <c r="D5261">
        <f t="shared" si="253"/>
        <v>-3.8019007665213199E-4</v>
      </c>
      <c r="E5261" s="2">
        <f t="shared" si="254"/>
        <v>0.28140039653608301</v>
      </c>
      <c r="K5261">
        <v>5256</v>
      </c>
      <c r="L5261" s="2">
        <v>4.5417881610176501E-4</v>
      </c>
      <c r="M5261" s="2">
        <v>-0.26249805146820998</v>
      </c>
    </row>
    <row r="5262" spans="1:13" x14ac:dyDescent="0.55000000000000004">
      <c r="A5262">
        <v>5257</v>
      </c>
      <c r="C5262">
        <f t="shared" si="252"/>
        <v>0.2471947217957407</v>
      </c>
      <c r="D5262">
        <f t="shared" si="253"/>
        <v>-4.7549347222834623E-4</v>
      </c>
      <c r="E5262" s="2">
        <f t="shared" si="254"/>
        <v>0.20045503830937997</v>
      </c>
      <c r="K5262">
        <v>5257</v>
      </c>
      <c r="L5262" s="2">
        <v>4.7424123721353302E-4</v>
      </c>
      <c r="M5262" s="2">
        <v>-0.200527332954056</v>
      </c>
    </row>
    <row r="5263" spans="1:13" x14ac:dyDescent="0.55000000000000004">
      <c r="A5263">
        <v>5258</v>
      </c>
      <c r="C5263">
        <f t="shared" si="252"/>
        <v>0.16437496818745775</v>
      </c>
      <c r="D5263">
        <f t="shared" si="253"/>
        <v>-4.5145802888454782E-4</v>
      </c>
      <c r="E5263" s="2">
        <f t="shared" si="254"/>
        <v>6.386146877002187E-2</v>
      </c>
      <c r="K5263">
        <v>5258</v>
      </c>
      <c r="L5263" s="2">
        <v>3.7552699848612402E-4</v>
      </c>
      <c r="M5263" s="2">
        <v>-8.8333299920298994E-2</v>
      </c>
    </row>
    <row r="5264" spans="1:13" x14ac:dyDescent="0.55000000000000004">
      <c r="A5264">
        <v>5259</v>
      </c>
      <c r="C5264">
        <f t="shared" si="252"/>
        <v>4.0300562313543863E-2</v>
      </c>
      <c r="D5264">
        <f t="shared" si="253"/>
        <v>-3.1411613627093721E-4</v>
      </c>
      <c r="E5264" s="2">
        <f t="shared" si="254"/>
        <v>3.230551133528211E-5</v>
      </c>
      <c r="K5264">
        <v>5259</v>
      </c>
      <c r="L5264" s="2">
        <v>1.8275969338749399E-4</v>
      </c>
      <c r="M5264" s="2">
        <v>4.5984356058507002E-2</v>
      </c>
    </row>
    <row r="5265" spans="1:13" x14ac:dyDescent="0.55000000000000004">
      <c r="A5265">
        <v>5260</v>
      </c>
      <c r="C5265">
        <f t="shared" si="252"/>
        <v>-9.3888435230780207E-2</v>
      </c>
      <c r="D5265">
        <f t="shared" si="253"/>
        <v>-9.7937714499558701E-5</v>
      </c>
      <c r="E5265" s="2">
        <f t="shared" si="254"/>
        <v>6.8997304574811485E-2</v>
      </c>
      <c r="K5265">
        <v>5260</v>
      </c>
      <c r="L5265" s="2">
        <v>-5.5780910678860397E-5</v>
      </c>
      <c r="M5265" s="2">
        <v>0.16878494479622499</v>
      </c>
    </row>
    <row r="5266" spans="1:13" x14ac:dyDescent="0.55000000000000004">
      <c r="A5266">
        <v>5261</v>
      </c>
      <c r="C5266">
        <f t="shared" si="252"/>
        <v>-0.20451341454530686</v>
      </c>
      <c r="D5266">
        <f t="shared" si="253"/>
        <v>1.4282100925063472E-4</v>
      </c>
      <c r="E5266" s="2">
        <f t="shared" si="254"/>
        <v>0.20595777649949357</v>
      </c>
      <c r="K5266">
        <v>5261</v>
      </c>
      <c r="L5266" s="2">
        <v>-2.80350839626046E-4</v>
      </c>
      <c r="M5266" s="2">
        <v>0.249312297043948</v>
      </c>
    </row>
    <row r="5267" spans="1:13" x14ac:dyDescent="0.55000000000000004">
      <c r="A5267">
        <v>5262</v>
      </c>
      <c r="C5267">
        <f t="shared" si="252"/>
        <v>-0.26380983760970228</v>
      </c>
      <c r="D5267">
        <f t="shared" si="253"/>
        <v>3.4773467010693326E-4</v>
      </c>
      <c r="E5267" s="2">
        <f t="shared" si="254"/>
        <v>0.28218159449471814</v>
      </c>
      <c r="K5267">
        <v>5262</v>
      </c>
      <c r="L5267" s="2">
        <v>-4.3470516161854398E-4</v>
      </c>
      <c r="M5267" s="2">
        <v>0.26739783787580701</v>
      </c>
    </row>
    <row r="5268" spans="1:13" x14ac:dyDescent="0.55000000000000004">
      <c r="A5268">
        <v>5263</v>
      </c>
      <c r="C5268">
        <f t="shared" si="252"/>
        <v>-0.25689555210481857</v>
      </c>
      <c r="D5268">
        <f t="shared" si="253"/>
        <v>4.6537425843078085E-4</v>
      </c>
      <c r="E5268" s="2">
        <f t="shared" si="254"/>
        <v>0.22601227536849933</v>
      </c>
      <c r="K5268">
        <v>5263</v>
      </c>
      <c r="L5268" s="2">
        <v>-4.8018487916863599E-4</v>
      </c>
      <c r="M5268" s="2">
        <v>0.21851193139591399</v>
      </c>
    </row>
    <row r="5269" spans="1:13" x14ac:dyDescent="0.55000000000000004">
      <c r="A5269">
        <v>5264</v>
      </c>
      <c r="C5269">
        <f t="shared" si="252"/>
        <v>-0.18550589795061245</v>
      </c>
      <c r="D5269">
        <f t="shared" si="253"/>
        <v>4.6621471720197577E-4</v>
      </c>
      <c r="E5269" s="2">
        <f t="shared" si="254"/>
        <v>9.0242715880726979E-2</v>
      </c>
      <c r="K5269">
        <v>5264</v>
      </c>
      <c r="L5269" s="2">
        <v>-4.05399314880216E-4</v>
      </c>
      <c r="M5269" s="2">
        <v>0.114898356148305</v>
      </c>
    </row>
    <row r="5270" spans="1:13" x14ac:dyDescent="0.55000000000000004">
      <c r="A5270">
        <v>5265</v>
      </c>
      <c r="C5270">
        <f t="shared" si="252"/>
        <v>-6.7558173564882584E-2</v>
      </c>
      <c r="D5270">
        <f t="shared" si="253"/>
        <v>3.5004510898199395E-4</v>
      </c>
      <c r="E5270" s="2">
        <f t="shared" si="254"/>
        <v>2.5065991882483886E-3</v>
      </c>
      <c r="K5270">
        <v>5265</v>
      </c>
      <c r="L5270" s="2">
        <v>-2.29078977265279E-4</v>
      </c>
      <c r="M5270" s="2">
        <v>-1.74922251743009E-2</v>
      </c>
    </row>
    <row r="5271" spans="1:13" x14ac:dyDescent="0.55000000000000004">
      <c r="A5271">
        <v>5266</v>
      </c>
      <c r="C5271">
        <f t="shared" si="252"/>
        <v>6.73452283723215E-2</v>
      </c>
      <c r="D5271">
        <f t="shared" si="253"/>
        <v>1.4602155677299704E-4</v>
      </c>
      <c r="E5271" s="2">
        <f t="shared" si="254"/>
        <v>4.5303844796186876E-2</v>
      </c>
      <c r="K5271">
        <v>5266</v>
      </c>
      <c r="L5271" s="2">
        <v>4.6156113085497001E-6</v>
      </c>
      <c r="M5271" s="2">
        <v>-0.145501770188116</v>
      </c>
    </row>
    <row r="5272" spans="1:13" x14ac:dyDescent="0.55000000000000004">
      <c r="A5272">
        <v>5267</v>
      </c>
      <c r="C5272">
        <f t="shared" si="252"/>
        <v>0.18534639751143436</v>
      </c>
      <c r="D5272">
        <f t="shared" si="253"/>
        <v>-9.4650328292386355E-5</v>
      </c>
      <c r="E5272" s="2">
        <f t="shared" si="254"/>
        <v>0.17843518559644367</v>
      </c>
      <c r="K5272">
        <v>5267</v>
      </c>
      <c r="L5272" s="2">
        <v>2.3715419139697899E-4</v>
      </c>
      <c r="M5272" s="2">
        <v>-0.23706949423086701</v>
      </c>
    </row>
    <row r="5273" spans="1:13" x14ac:dyDescent="0.55000000000000004">
      <c r="A5273">
        <v>5268</v>
      </c>
      <c r="C5273">
        <f t="shared" si="252"/>
        <v>0.25682952766915168</v>
      </c>
      <c r="D5273">
        <f t="shared" si="253"/>
        <v>-3.1156697603033912E-4</v>
      </c>
      <c r="E5273" s="2">
        <f t="shared" si="254"/>
        <v>0.2767719722243398</v>
      </c>
      <c r="K5273">
        <v>5268</v>
      </c>
      <c r="L5273" s="2">
        <v>4.1029603305224003E-4</v>
      </c>
      <c r="M5273" s="2">
        <v>-0.26926169277112499</v>
      </c>
    </row>
    <row r="5274" spans="1:13" x14ac:dyDescent="0.55000000000000004">
      <c r="A5274">
        <v>5269</v>
      </c>
      <c r="C5274">
        <f t="shared" si="252"/>
        <v>0.26385385991882143</v>
      </c>
      <c r="D5274">
        <f t="shared" si="253"/>
        <v>-4.5028688009545218E-4</v>
      </c>
      <c r="E5274" s="2">
        <f t="shared" si="254"/>
        <v>0.24787402897070068</v>
      </c>
      <c r="K5274">
        <v>5269</v>
      </c>
      <c r="L5274" s="2">
        <v>4.8067668793776597E-4</v>
      </c>
      <c r="M5274" s="2">
        <v>-0.234015629978582</v>
      </c>
    </row>
    <row r="5275" spans="1:13" x14ac:dyDescent="0.55000000000000004">
      <c r="A5275">
        <v>5270</v>
      </c>
      <c r="C5275">
        <f t="shared" si="252"/>
        <v>0.20465643492822577</v>
      </c>
      <c r="D5275">
        <f t="shared" si="253"/>
        <v>-4.7599426855146864E-4</v>
      </c>
      <c r="E5275" s="2">
        <f t="shared" si="254"/>
        <v>0.11889761584324862</v>
      </c>
      <c r="K5275">
        <v>5270</v>
      </c>
      <c r="L5275" s="2">
        <v>4.3066888442759203E-4</v>
      </c>
      <c r="M5275" s="2">
        <v>-0.14015890093033001</v>
      </c>
    </row>
    <row r="5276" spans="1:13" x14ac:dyDescent="0.55000000000000004">
      <c r="A5276">
        <v>5271</v>
      </c>
      <c r="C5276">
        <f t="shared" si="252"/>
        <v>9.4094558585625349E-2</v>
      </c>
      <c r="D5276">
        <f t="shared" si="253"/>
        <v>-3.8223712876540563E-4</v>
      </c>
      <c r="E5276" s="2">
        <f t="shared" si="254"/>
        <v>1.1086629378523933E-2</v>
      </c>
      <c r="K5276">
        <v>5271</v>
      </c>
      <c r="L5276" s="2">
        <v>2.7279738713673198E-4</v>
      </c>
      <c r="M5276" s="2">
        <v>-1.11985056613797E-2</v>
      </c>
    </row>
    <row r="5277" spans="1:13" x14ac:dyDescent="0.55000000000000004">
      <c r="A5277">
        <v>5272</v>
      </c>
      <c r="C5277">
        <f t="shared" si="252"/>
        <v>-4.0083068606040231E-2</v>
      </c>
      <c r="D5277">
        <f t="shared" si="253"/>
        <v>-1.9254652657862877E-4</v>
      </c>
      <c r="E5277" s="2">
        <f t="shared" si="254"/>
        <v>2.5808323998185306E-2</v>
      </c>
      <c r="K5277">
        <v>5272</v>
      </c>
      <c r="L5277" s="2">
        <v>4.6602091925349703E-5</v>
      </c>
      <c r="M5277" s="2">
        <v>0.120566624820948</v>
      </c>
    </row>
    <row r="5278" spans="1:13" x14ac:dyDescent="0.55000000000000004">
      <c r="A5278">
        <v>5273</v>
      </c>
      <c r="C5278">
        <f t="shared" si="252"/>
        <v>-0.16420069046008626</v>
      </c>
      <c r="D5278">
        <f t="shared" si="253"/>
        <v>4.5469195217142413E-5</v>
      </c>
      <c r="E5278" s="2">
        <f t="shared" si="254"/>
        <v>0.14925534003559224</v>
      </c>
      <c r="K5278">
        <v>5273</v>
      </c>
      <c r="L5278" s="2">
        <v>-1.91264986307126E-4</v>
      </c>
      <c r="M5278" s="2">
        <v>0.22213509617582999</v>
      </c>
    </row>
    <row r="5279" spans="1:13" x14ac:dyDescent="0.55000000000000004">
      <c r="A5279">
        <v>5274</v>
      </c>
      <c r="C5279">
        <f t="shared" si="252"/>
        <v>-0.24710740008652599</v>
      </c>
      <c r="D5279">
        <f t="shared" si="253"/>
        <v>2.7207310743120939E-4</v>
      </c>
      <c r="E5279" s="2">
        <f t="shared" si="254"/>
        <v>0.26540616132142064</v>
      </c>
      <c r="K5279">
        <v>5274</v>
      </c>
      <c r="L5279" s="2">
        <v>-3.8122856219714903E-4</v>
      </c>
      <c r="M5279" s="2">
        <v>0.26806845466738299</v>
      </c>
    </row>
    <row r="5280" spans="1:13" x14ac:dyDescent="0.55000000000000004">
      <c r="A5280">
        <v>5275</v>
      </c>
      <c r="C5280">
        <f t="shared" si="252"/>
        <v>-0.26799536090196746</v>
      </c>
      <c r="D5280">
        <f t="shared" si="253"/>
        <v>4.3039240452611961E-4</v>
      </c>
      <c r="E5280" s="2">
        <f t="shared" si="254"/>
        <v>0.26507851984223763</v>
      </c>
      <c r="K5280">
        <v>5275</v>
      </c>
      <c r="L5280" s="2">
        <v>-4.7571107971459303E-4</v>
      </c>
      <c r="M5280" s="2">
        <v>0.24686240571152901</v>
      </c>
    </row>
    <row r="5281" spans="1:13" x14ac:dyDescent="0.55000000000000004">
      <c r="A5281">
        <v>5276</v>
      </c>
      <c r="C5281">
        <f t="shared" si="252"/>
        <v>-0.22162213502612779</v>
      </c>
      <c r="D5281">
        <f t="shared" si="253"/>
        <v>4.8069228003720297E-4</v>
      </c>
      <c r="E5281" s="2">
        <f t="shared" si="254"/>
        <v>0.14857191129692437</v>
      </c>
      <c r="K5281">
        <v>5276</v>
      </c>
      <c r="L5281" s="2">
        <v>-4.5104880622022698E-4</v>
      </c>
      <c r="M5281" s="2">
        <v>0.16382813582203801</v>
      </c>
    </row>
    <row r="5282" spans="1:13" x14ac:dyDescent="0.55000000000000004">
      <c r="A5282">
        <v>5277</v>
      </c>
      <c r="C5282">
        <f t="shared" si="252"/>
        <v>-0.11962642468249389</v>
      </c>
      <c r="D5282">
        <f t="shared" si="253"/>
        <v>4.1034852544984406E-4</v>
      </c>
      <c r="E5282" s="2">
        <f t="shared" si="254"/>
        <v>2.5404699569006092E-2</v>
      </c>
      <c r="K5282">
        <v>5277</v>
      </c>
      <c r="L5282" s="2">
        <v>-3.1341856110435302E-4</v>
      </c>
      <c r="M5282" s="2">
        <v>3.9762092999947998E-2</v>
      </c>
    </row>
    <row r="5283" spans="1:13" x14ac:dyDescent="0.55000000000000004">
      <c r="A5283">
        <v>5278</v>
      </c>
      <c r="C5283">
        <f t="shared" si="252"/>
        <v>1.2392996731482522E-2</v>
      </c>
      <c r="D5283">
        <f t="shared" si="253"/>
        <v>2.3701594043520452E-4</v>
      </c>
      <c r="E5283" s="2">
        <f t="shared" si="254"/>
        <v>1.1375419018955325E-2</v>
      </c>
      <c r="K5283">
        <v>5278</v>
      </c>
      <c r="L5283" s="2">
        <v>-9.7290693052297801E-5</v>
      </c>
      <c r="M5283" s="2">
        <v>-9.42626126800966E-2</v>
      </c>
    </row>
    <row r="5284" spans="1:13" x14ac:dyDescent="0.55000000000000004">
      <c r="A5284">
        <v>5279</v>
      </c>
      <c r="C5284">
        <f t="shared" si="252"/>
        <v>0.14130203718783343</v>
      </c>
      <c r="D5284">
        <f t="shared" si="253"/>
        <v>4.1973502744570103E-6</v>
      </c>
      <c r="E5284" s="2">
        <f t="shared" si="254"/>
        <v>0.11970264438460995</v>
      </c>
      <c r="K5284">
        <v>5279</v>
      </c>
      <c r="L5284" s="2">
        <v>1.43204232622348E-4</v>
      </c>
      <c r="M5284" s="2">
        <v>-0.20467866225161499</v>
      </c>
    </row>
    <row r="5285" spans="1:13" x14ac:dyDescent="0.55000000000000004">
      <c r="A5285">
        <v>5280</v>
      </c>
      <c r="C5285">
        <f t="shared" si="252"/>
        <v>0.2347472447226191</v>
      </c>
      <c r="D5285">
        <f t="shared" si="253"/>
        <v>-2.2967468633510176E-4</v>
      </c>
      <c r="E5285" s="2">
        <f t="shared" si="254"/>
        <v>0.24858093533075779</v>
      </c>
      <c r="K5285">
        <v>5280</v>
      </c>
      <c r="L5285" s="2">
        <v>3.4783276986216302E-4</v>
      </c>
      <c r="M5285" s="2">
        <v>-0.26383167112797901</v>
      </c>
    </row>
    <row r="5286" spans="1:13" x14ac:dyDescent="0.55000000000000004">
      <c r="A5286">
        <v>5281</v>
      </c>
      <c r="C5286">
        <f t="shared" si="252"/>
        <v>0.26927584191134374</v>
      </c>
      <c r="D5286">
        <f t="shared" si="253"/>
        <v>-4.0590321783281921E-4</v>
      </c>
      <c r="E5286" s="2">
        <f t="shared" si="254"/>
        <v>0.27686775304721817</v>
      </c>
      <c r="K5286">
        <v>5281</v>
      </c>
      <c r="L5286" s="2">
        <v>4.6534443209215098E-4</v>
      </c>
      <c r="M5286" s="2">
        <v>-0.25690640127747599</v>
      </c>
    </row>
    <row r="5287" spans="1:13" x14ac:dyDescent="0.55000000000000004">
      <c r="A5287">
        <v>5282</v>
      </c>
      <c r="C5287">
        <f t="shared" si="252"/>
        <v>0.23622187866565961</v>
      </c>
      <c r="D5287">
        <f t="shared" si="253"/>
        <v>-4.8025859741526787E-4</v>
      </c>
      <c r="E5287" s="2">
        <f t="shared" si="254"/>
        <v>0.17796519151029391</v>
      </c>
      <c r="K5287">
        <v>5282</v>
      </c>
      <c r="L5287" s="2">
        <v>4.6630769451738399E-4</v>
      </c>
      <c r="M5287" s="2">
        <v>-0.185637329495421</v>
      </c>
    </row>
    <row r="5288" spans="1:13" x14ac:dyDescent="0.55000000000000004">
      <c r="A5288">
        <v>5283</v>
      </c>
      <c r="C5288">
        <f t="shared" si="252"/>
        <v>0.14388120303703961</v>
      </c>
      <c r="D5288">
        <f t="shared" si="253"/>
        <v>-4.3407919209639036E-4</v>
      </c>
      <c r="E5288" s="2">
        <f t="shared" si="254"/>
        <v>4.4840366355995268E-2</v>
      </c>
      <c r="K5288">
        <v>5283</v>
      </c>
      <c r="L5288" s="2">
        <v>3.50481302087814E-4</v>
      </c>
      <c r="M5288" s="2">
        <v>-6.7874236930851803E-2</v>
      </c>
    </row>
    <row r="5289" spans="1:13" x14ac:dyDescent="0.55000000000000004">
      <c r="A5289">
        <v>5284</v>
      </c>
      <c r="C5289">
        <f t="shared" si="252"/>
        <v>1.5429378221249011E-2</v>
      </c>
      <c r="D5289">
        <f t="shared" si="253"/>
        <v>-2.7895505922471373E-4</v>
      </c>
      <c r="E5289" s="2">
        <f t="shared" si="254"/>
        <v>2.6480287955474554E-3</v>
      </c>
      <c r="K5289">
        <v>5284</v>
      </c>
      <c r="L5289" s="2">
        <v>1.46874693322203E-4</v>
      </c>
      <c r="M5289" s="2">
        <v>6.6888379334246295E-2</v>
      </c>
    </row>
    <row r="5290" spans="1:13" x14ac:dyDescent="0.55000000000000004">
      <c r="A5290">
        <v>5285</v>
      </c>
      <c r="C5290">
        <f t="shared" si="252"/>
        <v>-0.11689489530082198</v>
      </c>
      <c r="D5290">
        <f t="shared" si="253"/>
        <v>-5.3819086397223652E-5</v>
      </c>
      <c r="E5290" s="2">
        <f t="shared" si="254"/>
        <v>9.1079184668316521E-2</v>
      </c>
      <c r="K5290">
        <v>5285</v>
      </c>
      <c r="L5290" s="2">
        <v>-9.3517593530403E-5</v>
      </c>
      <c r="M5290" s="2">
        <v>0.18489838604970199</v>
      </c>
    </row>
    <row r="5291" spans="1:13" x14ac:dyDescent="0.55000000000000004">
      <c r="A5291">
        <v>5286</v>
      </c>
      <c r="C5291">
        <f t="shared" si="252"/>
        <v>-0.2198810140532351</v>
      </c>
      <c r="D5291">
        <f t="shared" si="253"/>
        <v>1.8482434270249024E-4</v>
      </c>
      <c r="E5291" s="2">
        <f t="shared" si="254"/>
        <v>0.22703362781450276</v>
      </c>
      <c r="K5291">
        <v>5286</v>
      </c>
      <c r="L5291" s="2">
        <v>-3.10487818942287E-4</v>
      </c>
      <c r="M5291" s="2">
        <v>0.25659944495269599</v>
      </c>
    </row>
    <row r="5292" spans="1:13" x14ac:dyDescent="0.55000000000000004">
      <c r="A5292">
        <v>5287</v>
      </c>
      <c r="C5292">
        <f t="shared" si="252"/>
        <v>-0.26768163300232312</v>
      </c>
      <c r="D5292">
        <f t="shared" si="253"/>
        <v>3.7708075757191429E-4</v>
      </c>
      <c r="E5292" s="2">
        <f t="shared" si="254"/>
        <v>0.28272106884396503</v>
      </c>
      <c r="K5292">
        <v>5287</v>
      </c>
      <c r="L5292" s="2">
        <v>-4.49694443973484E-4</v>
      </c>
      <c r="M5292" s="2">
        <v>0.26403358103989799</v>
      </c>
    </row>
    <row r="5293" spans="1:13" x14ac:dyDescent="0.55000000000000004">
      <c r="A5293">
        <v>5288</v>
      </c>
      <c r="C5293">
        <f t="shared" si="252"/>
        <v>-0.24829980434972651</v>
      </c>
      <c r="D5293">
        <f t="shared" si="253"/>
        <v>4.7469785052193906E-4</v>
      </c>
      <c r="E5293" s="2">
        <f t="shared" si="254"/>
        <v>0.20578804578633042</v>
      </c>
      <c r="K5293">
        <v>5288</v>
      </c>
      <c r="L5293" s="2">
        <v>-4.76272305809723E-4</v>
      </c>
      <c r="M5293" s="2">
        <v>0.205338868810235</v>
      </c>
    </row>
    <row r="5294" spans="1:13" x14ac:dyDescent="0.55000000000000004">
      <c r="A5294">
        <v>5289</v>
      </c>
      <c r="C5294">
        <f t="shared" si="252"/>
        <v>-0.16659995855016915</v>
      </c>
      <c r="D5294">
        <f t="shared" si="253"/>
        <v>4.5317578882991344E-4</v>
      </c>
      <c r="E5294" s="2">
        <f t="shared" si="254"/>
        <v>6.854747208078045E-2</v>
      </c>
      <c r="K5294">
        <v>5289</v>
      </c>
      <c r="L5294" s="2">
        <v>-3.8356481407703297E-4</v>
      </c>
      <c r="M5294" s="2">
        <v>9.5215763057186695E-2</v>
      </c>
    </row>
    <row r="5295" spans="1:13" x14ac:dyDescent="0.55000000000000004">
      <c r="A5295">
        <v>5290</v>
      </c>
      <c r="C5295">
        <f t="shared" si="252"/>
        <v>-4.3087034803015949E-2</v>
      </c>
      <c r="D5295">
        <f t="shared" si="253"/>
        <v>3.1791615632929544E-4</v>
      </c>
      <c r="E5295" s="2">
        <f t="shared" si="254"/>
        <v>1.8768940901475646E-5</v>
      </c>
      <c r="K5295">
        <v>5290</v>
      </c>
      <c r="L5295" s="2">
        <v>-1.9479113519539301E-4</v>
      </c>
      <c r="M5295" s="2">
        <v>-3.8754721229245503E-2</v>
      </c>
    </row>
    <row r="5296" spans="1:13" x14ac:dyDescent="0.55000000000000004">
      <c r="A5296">
        <v>5291</v>
      </c>
      <c r="C5296">
        <f t="shared" si="252"/>
        <v>9.12398264770614E-2</v>
      </c>
      <c r="D5296">
        <f t="shared" si="253"/>
        <v>1.0286626973090187E-4</v>
      </c>
      <c r="E5296" s="2">
        <f t="shared" si="254"/>
        <v>6.4647472106190443E-2</v>
      </c>
      <c r="K5296">
        <v>5291</v>
      </c>
      <c r="L5296" s="2">
        <v>4.2769191892407099E-5</v>
      </c>
      <c r="M5296" s="2">
        <v>-0.16301884516697601</v>
      </c>
    </row>
    <row r="5297" spans="1:13" x14ac:dyDescent="0.55000000000000004">
      <c r="A5297">
        <v>5292</v>
      </c>
      <c r="C5297">
        <f t="shared" si="252"/>
        <v>0.20266741449305462</v>
      </c>
      <c r="D5297">
        <f t="shared" si="253"/>
        <v>-1.3800088231766695E-4</v>
      </c>
      <c r="E5297" s="2">
        <f t="shared" si="254"/>
        <v>0.20170994438642129</v>
      </c>
      <c r="K5297">
        <v>5292</v>
      </c>
      <c r="L5297" s="2">
        <v>2.6961770954994901E-4</v>
      </c>
      <c r="M5297" s="2">
        <v>-0.24645388803714299</v>
      </c>
    </row>
    <row r="5298" spans="1:13" x14ac:dyDescent="0.55000000000000004">
      <c r="A5298">
        <v>5293</v>
      </c>
      <c r="C5298">
        <f t="shared" si="252"/>
        <v>0.26322975336328147</v>
      </c>
      <c r="D5298">
        <f t="shared" si="253"/>
        <v>-3.4423272173572124E-4</v>
      </c>
      <c r="E5298" s="2">
        <f t="shared" si="254"/>
        <v>0.28237828570381507</v>
      </c>
      <c r="K5298">
        <v>5293</v>
      </c>
      <c r="L5298" s="2">
        <v>4.2893879926386599E-4</v>
      </c>
      <c r="M5298" s="2">
        <v>-0.26816302575948298</v>
      </c>
    </row>
    <row r="5299" spans="1:13" x14ac:dyDescent="0.55000000000000004">
      <c r="A5299">
        <v>5294</v>
      </c>
      <c r="C5299">
        <f t="shared" si="252"/>
        <v>0.25772697258228777</v>
      </c>
      <c r="D5299">
        <f t="shared" si="253"/>
        <v>-4.6406940384817263E-4</v>
      </c>
      <c r="E5299" s="2">
        <f t="shared" si="254"/>
        <v>0.23081879112524561</v>
      </c>
      <c r="K5299">
        <v>5294</v>
      </c>
      <c r="L5299" s="2">
        <v>4.8082950575902098E-4</v>
      </c>
      <c r="M5299" s="2">
        <v>-0.22270907011772201</v>
      </c>
    </row>
    <row r="5300" spans="1:13" x14ac:dyDescent="0.55000000000000004">
      <c r="A5300">
        <v>5295</v>
      </c>
      <c r="C5300">
        <f t="shared" si="252"/>
        <v>0.18754015413809308</v>
      </c>
      <c r="D5300">
        <f t="shared" si="253"/>
        <v>-4.6743444740246379E-4</v>
      </c>
      <c r="E5300" s="2">
        <f t="shared" si="254"/>
        <v>9.5491135726248955E-2</v>
      </c>
      <c r="K5300">
        <v>5295</v>
      </c>
      <c r="L5300" s="2">
        <v>4.1229347968713001E-4</v>
      </c>
      <c r="M5300" s="2">
        <v>-0.12147624627821001</v>
      </c>
    </row>
    <row r="5301" spans="1:13" x14ac:dyDescent="0.55000000000000004">
      <c r="A5301">
        <v>5296</v>
      </c>
      <c r="C5301">
        <f t="shared" si="252"/>
        <v>7.0284710037467543E-2</v>
      </c>
      <c r="D5301">
        <f t="shared" si="253"/>
        <v>-3.5348329739605253E-4</v>
      </c>
      <c r="E5301" s="2">
        <f t="shared" si="254"/>
        <v>3.6124491053708785E-3</v>
      </c>
      <c r="K5301">
        <v>5296</v>
      </c>
      <c r="L5301" s="2">
        <v>2.4049599394453699E-4</v>
      </c>
      <c r="M5301" s="2">
        <v>1.01810570256008E-2</v>
      </c>
    </row>
    <row r="5302" spans="1:13" x14ac:dyDescent="0.55000000000000004">
      <c r="A5302">
        <v>5297</v>
      </c>
      <c r="C5302">
        <f t="shared" si="252"/>
        <v>-6.4610714798422203E-2</v>
      </c>
      <c r="D5302">
        <f t="shared" si="253"/>
        <v>-1.5081529057995907E-4</v>
      </c>
      <c r="E5302" s="2">
        <f t="shared" si="254"/>
        <v>4.1574869992176473E-2</v>
      </c>
      <c r="K5302">
        <v>5297</v>
      </c>
      <c r="L5302" s="2">
        <v>8.46479458970132E-6</v>
      </c>
      <c r="M5302" s="2">
        <v>0.13928845143865801</v>
      </c>
    </row>
    <row r="5303" spans="1:13" x14ac:dyDescent="0.55000000000000004">
      <c r="A5303">
        <v>5298</v>
      </c>
      <c r="C5303">
        <f t="shared" si="252"/>
        <v>-0.18329021210428259</v>
      </c>
      <c r="D5303">
        <f t="shared" si="253"/>
        <v>8.9704175234169955E-5</v>
      </c>
      <c r="E5303" s="2">
        <f t="shared" si="254"/>
        <v>0.17372257444912173</v>
      </c>
      <c r="K5303">
        <v>5298</v>
      </c>
      <c r="L5303" s="2">
        <v>-2.25686465081898E-4</v>
      </c>
      <c r="M5303" s="2">
        <v>0.23351018910608301</v>
      </c>
    </row>
    <row r="5304" spans="1:13" x14ac:dyDescent="0.55000000000000004">
      <c r="A5304">
        <v>5299</v>
      </c>
      <c r="C5304">
        <f t="shared" si="252"/>
        <v>-0.25596772962499803</v>
      </c>
      <c r="D5304">
        <f t="shared" si="253"/>
        <v>3.0770978388183507E-4</v>
      </c>
      <c r="E5304" s="2">
        <f t="shared" si="254"/>
        <v>0.27585140646722789</v>
      </c>
      <c r="K5304">
        <v>5299</v>
      </c>
      <c r="L5304" s="2">
        <v>-4.0331314951655E-4</v>
      </c>
      <c r="M5304" s="2">
        <v>0.26924785131984402</v>
      </c>
    </row>
    <row r="5305" spans="1:13" x14ac:dyDescent="0.55000000000000004">
      <c r="A5305">
        <v>5300</v>
      </c>
      <c r="C5305">
        <f t="shared" si="252"/>
        <v>-0.26440274238148698</v>
      </c>
      <c r="D5305">
        <f t="shared" si="253"/>
        <v>4.4848672278277542E-4</v>
      </c>
      <c r="E5305" s="2">
        <f t="shared" si="254"/>
        <v>0.25195727727052281</v>
      </c>
      <c r="K5305">
        <v>5300</v>
      </c>
      <c r="L5305" s="2">
        <v>-4.79927553681646E-4</v>
      </c>
      <c r="M5305" s="2">
        <v>0.237550718878143</v>
      </c>
    </row>
    <row r="5306" spans="1:13" x14ac:dyDescent="0.55000000000000004">
      <c r="A5306">
        <v>5301</v>
      </c>
      <c r="C5306">
        <f t="shared" si="252"/>
        <v>-0.2064782399690902</v>
      </c>
      <c r="D5306">
        <f t="shared" si="253"/>
        <v>4.7670294761575926E-4</v>
      </c>
      <c r="E5306" s="2">
        <f t="shared" si="254"/>
        <v>0.12449308426439208</v>
      </c>
      <c r="K5306">
        <v>5301</v>
      </c>
      <c r="L5306" s="2">
        <v>-4.36341124772779E-4</v>
      </c>
      <c r="M5306" s="2">
        <v>0.146357535235738</v>
      </c>
    </row>
    <row r="5307" spans="1:13" x14ac:dyDescent="0.55000000000000004">
      <c r="A5307">
        <v>5302</v>
      </c>
      <c r="C5307">
        <f t="shared" si="252"/>
        <v>-9.6732051540055167E-2</v>
      </c>
      <c r="D5307">
        <f t="shared" si="253"/>
        <v>3.8527678069933042E-4</v>
      </c>
      <c r="E5307" s="2">
        <f t="shared" si="254"/>
        <v>1.3280315334695725E-2</v>
      </c>
      <c r="K5307">
        <v>5302</v>
      </c>
      <c r="L5307" s="2">
        <v>-2.8347035430074903E-4</v>
      </c>
      <c r="M5307" s="2">
        <v>1.8508198957311098E-2</v>
      </c>
    </row>
    <row r="5308" spans="1:13" x14ac:dyDescent="0.55000000000000004">
      <c r="A5308">
        <v>5303</v>
      </c>
      <c r="C5308">
        <f t="shared" si="252"/>
        <v>3.7291842875666496E-2</v>
      </c>
      <c r="D5308">
        <f t="shared" si="253"/>
        <v>1.9715426281755169E-4</v>
      </c>
      <c r="E5308" s="2">
        <f t="shared" si="254"/>
        <v>2.2882151057525248E-2</v>
      </c>
      <c r="K5308">
        <v>5303</v>
      </c>
      <c r="L5308" s="2">
        <v>-5.9602675071686603E-5</v>
      </c>
      <c r="M5308" s="2">
        <v>-0.113976630566506</v>
      </c>
    </row>
    <row r="5309" spans="1:13" x14ac:dyDescent="0.55000000000000004">
      <c r="A5309">
        <v>5304</v>
      </c>
      <c r="C5309">
        <f t="shared" si="252"/>
        <v>0.16195627077770974</v>
      </c>
      <c r="D5309">
        <f t="shared" si="253"/>
        <v>-4.044981934581402E-5</v>
      </c>
      <c r="E5309" s="2">
        <f t="shared" si="254"/>
        <v>0.14430241477160388</v>
      </c>
      <c r="K5309">
        <v>5304</v>
      </c>
      <c r="L5309" s="2">
        <v>1.7919286387723201E-4</v>
      </c>
      <c r="M5309" s="2">
        <v>-0.21791530590525801</v>
      </c>
    </row>
    <row r="5310" spans="1:13" x14ac:dyDescent="0.55000000000000004">
      <c r="A5310">
        <v>5305</v>
      </c>
      <c r="C5310">
        <f t="shared" si="252"/>
        <v>0.24597308848381297</v>
      </c>
      <c r="D5310">
        <f t="shared" si="253"/>
        <v>-2.6790184947111538E-4</v>
      </c>
      <c r="E5310" s="2">
        <f t="shared" si="254"/>
        <v>0.26342436099896605</v>
      </c>
      <c r="K5310">
        <v>5305</v>
      </c>
      <c r="L5310" s="2">
        <v>3.7310843843627397E-4</v>
      </c>
      <c r="M5310" s="2">
        <v>-0.26727574103162399</v>
      </c>
    </row>
    <row r="5311" spans="1:13" x14ac:dyDescent="0.55000000000000004">
      <c r="A5311">
        <v>5306</v>
      </c>
      <c r="C5311">
        <f t="shared" si="252"/>
        <v>0.26825584568180738</v>
      </c>
      <c r="D5311">
        <f t="shared" si="253"/>
        <v>-4.2811616230210197E-4</v>
      </c>
      <c r="E5311" s="2">
        <f t="shared" si="254"/>
        <v>0.26827339838583691</v>
      </c>
      <c r="K5311">
        <v>5306</v>
      </c>
      <c r="L5311" s="2">
        <v>4.7357668999223898E-4</v>
      </c>
      <c r="M5311" s="2">
        <v>-0.24969530875829701</v>
      </c>
    </row>
    <row r="5312" spans="1:13" x14ac:dyDescent="0.55000000000000004">
      <c r="A5312">
        <v>5307</v>
      </c>
      <c r="C5312">
        <f t="shared" si="252"/>
        <v>0.22321203999934733</v>
      </c>
      <c r="D5312">
        <f t="shared" si="253"/>
        <v>-4.8088234236807434E-4</v>
      </c>
      <c r="E5312" s="2">
        <f t="shared" si="254"/>
        <v>0.15428333788929585</v>
      </c>
      <c r="K5312">
        <v>5307</v>
      </c>
      <c r="L5312" s="2">
        <v>4.5543472168315101E-4</v>
      </c>
      <c r="M5312" s="2">
        <v>-0.16957713740921601</v>
      </c>
    </row>
    <row r="5313" spans="1:13" x14ac:dyDescent="0.55000000000000004">
      <c r="A5313">
        <v>5308</v>
      </c>
      <c r="C5313">
        <f t="shared" si="252"/>
        <v>0.12214671721337325</v>
      </c>
      <c r="D5313">
        <f t="shared" si="253"/>
        <v>-4.1295719069678446E-4</v>
      </c>
      <c r="E5313" s="2">
        <f t="shared" si="254"/>
        <v>2.8606322549442988E-2</v>
      </c>
      <c r="K5313">
        <v>5308</v>
      </c>
      <c r="L5313" s="2">
        <v>3.2322630201662099E-4</v>
      </c>
      <c r="M5313" s="2">
        <v>-4.6987320015810699E-2</v>
      </c>
    </row>
    <row r="5314" spans="1:13" x14ac:dyDescent="0.55000000000000004">
      <c r="A5314">
        <v>5309</v>
      </c>
      <c r="C5314">
        <f t="shared" si="252"/>
        <v>-9.574856944642586E-3</v>
      </c>
      <c r="D5314">
        <f t="shared" si="253"/>
        <v>-2.4138848860753249E-4</v>
      </c>
      <c r="E5314" s="2">
        <f t="shared" si="254"/>
        <v>9.3984532581962137E-3</v>
      </c>
      <c r="K5314">
        <v>5309</v>
      </c>
      <c r="L5314" s="2">
        <v>1.1006384985962401E-4</v>
      </c>
      <c r="M5314" s="2">
        <v>8.7370763163726495E-2</v>
      </c>
    </row>
    <row r="5315" spans="1:13" x14ac:dyDescent="0.55000000000000004">
      <c r="A5315">
        <v>5310</v>
      </c>
      <c r="C5315">
        <f t="shared" si="252"/>
        <v>-0.13889334382984556</v>
      </c>
      <c r="D5315">
        <f t="shared" si="253"/>
        <v>-9.2363639469203179E-6</v>
      </c>
      <c r="E5315" s="2">
        <f t="shared" si="254"/>
        <v>0.11474454406631814</v>
      </c>
      <c r="K5315">
        <v>5310</v>
      </c>
      <c r="L5315" s="2">
        <v>-1.3066477628126901E-4</v>
      </c>
      <c r="M5315" s="2">
        <v>0.199846296700043</v>
      </c>
    </row>
    <row r="5316" spans="1:13" x14ac:dyDescent="0.55000000000000004">
      <c r="A5316">
        <v>5311</v>
      </c>
      <c r="C5316">
        <f t="shared" si="252"/>
        <v>-0.23335252905511147</v>
      </c>
      <c r="D5316">
        <f t="shared" si="253"/>
        <v>2.2523389338029244E-4</v>
      </c>
      <c r="E5316" s="2">
        <f t="shared" si="254"/>
        <v>0.24564078478588175</v>
      </c>
      <c r="K5316">
        <v>5311</v>
      </c>
      <c r="L5316" s="2">
        <v>-3.3866759861709601E-4</v>
      </c>
      <c r="M5316" s="2">
        <v>0.26226908547141597</v>
      </c>
    </row>
    <row r="5317" spans="1:13" x14ac:dyDescent="0.55000000000000004">
      <c r="A5317">
        <v>5312</v>
      </c>
      <c r="C5317">
        <f t="shared" si="252"/>
        <v>-0.26924514816858713</v>
      </c>
      <c r="D5317">
        <f t="shared" si="253"/>
        <v>4.0317519102283251E-4</v>
      </c>
      <c r="E5317" s="2">
        <f t="shared" si="254"/>
        <v>0.27904817127278492</v>
      </c>
      <c r="K5317">
        <v>5312</v>
      </c>
      <c r="L5317" s="2">
        <v>-4.6184901993801702E-4</v>
      </c>
      <c r="M5317" s="2">
        <v>0.25900495478718599</v>
      </c>
    </row>
    <row r="5318" spans="1:13" x14ac:dyDescent="0.55000000000000004">
      <c r="A5318">
        <v>5313</v>
      </c>
      <c r="C5318">
        <f t="shared" ref="C5318:C5381" si="255">$D$1*COS($B$2*(A5318-$L$2)+$B$1)</f>
        <v>-0.23756291033009508</v>
      </c>
      <c r="D5318">
        <f t="shared" ref="D5318:D5381" si="256">$D$2*COS($B$2*(A5318-$L$3)+$B$3)</f>
        <v>4.7992801397713126E-4</v>
      </c>
      <c r="E5318" s="2">
        <f t="shared" ref="E5318:E5381" si="257">(M5318-C5318)^2</f>
        <v>0.18355598091199071</v>
      </c>
      <c r="K5318">
        <v>5313</v>
      </c>
      <c r="L5318" s="2">
        <v>-4.6935748911214803E-4</v>
      </c>
      <c r="M5318" s="2">
        <v>0.190871426426415</v>
      </c>
    </row>
    <row r="5319" spans="1:13" x14ac:dyDescent="0.55000000000000004">
      <c r="A5319">
        <v>5314</v>
      </c>
      <c r="C5319">
        <f t="shared" si="255"/>
        <v>-0.14625738942761909</v>
      </c>
      <c r="D5319">
        <f t="shared" si="256"/>
        <v>4.362290215049609E-4</v>
      </c>
      <c r="E5319" s="2">
        <f t="shared" si="257"/>
        <v>4.8925172996564389E-2</v>
      </c>
      <c r="K5319">
        <v>5314</v>
      </c>
      <c r="L5319" s="2">
        <v>-3.5931246345566602E-4</v>
      </c>
      <c r="M5319" s="2">
        <v>7.4932965236783902E-2</v>
      </c>
    </row>
    <row r="5320" spans="1:13" x14ac:dyDescent="0.55000000000000004">
      <c r="A5320">
        <v>5315</v>
      </c>
      <c r="C5320">
        <f t="shared" si="255"/>
        <v>-1.8244346639972091E-2</v>
      </c>
      <c r="D5320">
        <f t="shared" si="256"/>
        <v>2.8304573961324868E-4</v>
      </c>
      <c r="E5320" s="2">
        <f t="shared" si="257"/>
        <v>1.7246225670122768E-3</v>
      </c>
      <c r="K5320">
        <v>5315</v>
      </c>
      <c r="L5320" s="2">
        <v>-1.5927540231401601E-4</v>
      </c>
      <c r="M5320" s="2">
        <v>-5.9772921946768698E-2</v>
      </c>
    </row>
    <row r="5321" spans="1:13" x14ac:dyDescent="0.55000000000000004">
      <c r="A5321">
        <v>5316</v>
      </c>
      <c r="C5321">
        <f t="shared" si="255"/>
        <v>0.11434764259399344</v>
      </c>
      <c r="D5321">
        <f t="shared" si="256"/>
        <v>5.8823943209423132E-5</v>
      </c>
      <c r="E5321" s="2">
        <f t="shared" si="257"/>
        <v>8.6351320889301683E-2</v>
      </c>
      <c r="K5321">
        <v>5316</v>
      </c>
      <c r="L5321" s="2">
        <v>8.0653171410040894E-5</v>
      </c>
      <c r="M5321" s="2">
        <v>-0.17950831002446499</v>
      </c>
    </row>
    <row r="5322" spans="1:13" x14ac:dyDescent="0.55000000000000004">
      <c r="A5322">
        <v>5317</v>
      </c>
      <c r="C5322">
        <f t="shared" si="255"/>
        <v>0.21824078379278439</v>
      </c>
      <c r="D5322">
        <f t="shared" si="256"/>
        <v>-1.8016142302637868E-4</v>
      </c>
      <c r="E5322" s="2">
        <f t="shared" si="257"/>
        <v>0.22328035954814204</v>
      </c>
      <c r="K5322">
        <v>5317</v>
      </c>
      <c r="L5322" s="2">
        <v>3.00381658018502E-4</v>
      </c>
      <c r="M5322" s="2">
        <v>-0.254284728267826</v>
      </c>
    </row>
    <row r="5323" spans="1:13" x14ac:dyDescent="0.55000000000000004">
      <c r="A5323">
        <v>5318</v>
      </c>
      <c r="C5323">
        <f t="shared" si="255"/>
        <v>0.26736008841208647</v>
      </c>
      <c r="D5323">
        <f t="shared" si="256"/>
        <v>-3.7393006958752088E-4</v>
      </c>
      <c r="E5323" s="2">
        <f t="shared" si="257"/>
        <v>0.28380556511072891</v>
      </c>
      <c r="K5323">
        <v>5318</v>
      </c>
      <c r="L5323" s="2">
        <v>4.4487769494370901E-4</v>
      </c>
      <c r="M5323" s="2">
        <v>-0.26537395884857901</v>
      </c>
    </row>
    <row r="5324" spans="1:13" x14ac:dyDescent="0.55000000000000004">
      <c r="A5324">
        <v>5319</v>
      </c>
      <c r="C5324">
        <f t="shared" si="255"/>
        <v>0.24937764634347301</v>
      </c>
      <c r="D5324">
        <f t="shared" si="256"/>
        <v>-4.7385015050268394E-4</v>
      </c>
      <c r="E5324" s="2">
        <f t="shared" si="257"/>
        <v>0.2110265680219075</v>
      </c>
      <c r="K5324">
        <v>5319</v>
      </c>
      <c r="L5324" s="2">
        <v>4.77951353349406E-4</v>
      </c>
      <c r="M5324" s="2">
        <v>-0.209998635175183</v>
      </c>
    </row>
    <row r="5325" spans="1:13" x14ac:dyDescent="0.55000000000000004">
      <c r="A5325">
        <v>5320</v>
      </c>
      <c r="C5325">
        <f t="shared" si="255"/>
        <v>0.16880667150788828</v>
      </c>
      <c r="D5325">
        <f t="shared" si="256"/>
        <v>-4.5484383161149806E-4</v>
      </c>
      <c r="E5325" s="2">
        <f t="shared" si="257"/>
        <v>7.3351338357395851E-2</v>
      </c>
      <c r="K5325">
        <v>5320</v>
      </c>
      <c r="L5325" s="2">
        <v>3.91319130313807E-4</v>
      </c>
      <c r="M5325" s="2">
        <v>-0.102027850585208</v>
      </c>
    </row>
    <row r="5326" spans="1:13" x14ac:dyDescent="0.55000000000000004">
      <c r="A5326">
        <v>5321</v>
      </c>
      <c r="C5326">
        <f t="shared" si="255"/>
        <v>4.5868780285399521E-2</v>
      </c>
      <c r="D5326">
        <f t="shared" si="256"/>
        <v>-3.2168129833370115E-4</v>
      </c>
      <c r="E5326" s="2">
        <f t="shared" si="257"/>
        <v>2.0656410437895942E-4</v>
      </c>
      <c r="K5326">
        <v>5321</v>
      </c>
      <c r="L5326" s="2">
        <v>2.0667860352347099E-4</v>
      </c>
      <c r="M5326" s="2">
        <v>3.1496442118665501E-2</v>
      </c>
    </row>
    <row r="5327" spans="1:13" x14ac:dyDescent="0.55000000000000004">
      <c r="A5327">
        <v>5322</v>
      </c>
      <c r="C5327">
        <f t="shared" si="255"/>
        <v>-8.8581207951549196E-2</v>
      </c>
      <c r="D5327">
        <f t="shared" si="256"/>
        <v>-1.0778353967791924E-4</v>
      </c>
      <c r="E5327" s="2">
        <f t="shared" si="257"/>
        <v>6.0375106123408989E-2</v>
      </c>
      <c r="K5327">
        <v>5322</v>
      </c>
      <c r="L5327" s="2">
        <v>-2.9725861660290801E-5</v>
      </c>
      <c r="M5327" s="2">
        <v>0.157132255504178</v>
      </c>
    </row>
    <row r="5328" spans="1:13" x14ac:dyDescent="0.55000000000000004">
      <c r="A5328">
        <v>5323</v>
      </c>
      <c r="C5328">
        <f t="shared" si="255"/>
        <v>-0.20079918013506984</v>
      </c>
      <c r="D5328">
        <f t="shared" si="256"/>
        <v>1.3316561553690232E-4</v>
      </c>
      <c r="E5328" s="2">
        <f t="shared" si="257"/>
        <v>0.19732474591673721</v>
      </c>
      <c r="K5328">
        <v>5323</v>
      </c>
      <c r="L5328" s="2">
        <v>-2.5868530038537497E-4</v>
      </c>
      <c r="M5328" s="2">
        <v>0.243413320720925</v>
      </c>
    </row>
    <row r="5329" spans="1:13" x14ac:dyDescent="0.55000000000000004">
      <c r="A5329">
        <v>5324</v>
      </c>
      <c r="C5329">
        <f t="shared" si="255"/>
        <v>-0.26262079061742949</v>
      </c>
      <c r="D5329">
        <f t="shared" si="256"/>
        <v>3.4069300816383624E-4</v>
      </c>
      <c r="E5329" s="2">
        <f t="shared" si="257"/>
        <v>0.28233367303676365</v>
      </c>
      <c r="K5329">
        <v>5324</v>
      </c>
      <c r="L5329" s="2">
        <v>-4.22855400861845E-4</v>
      </c>
      <c r="M5329" s="2">
        <v>0.26873000973650202</v>
      </c>
    </row>
    <row r="5330" spans="1:13" x14ac:dyDescent="0.55000000000000004">
      <c r="A5330">
        <v>5325</v>
      </c>
      <c r="C5330">
        <f t="shared" si="255"/>
        <v>-0.25853011826186106</v>
      </c>
      <c r="D5330">
        <f t="shared" si="256"/>
        <v>4.6271363698046833E-4</v>
      </c>
      <c r="E5330" s="2">
        <f t="shared" si="257"/>
        <v>0.23548864125683008</v>
      </c>
      <c r="K5330">
        <v>5325</v>
      </c>
      <c r="L5330" s="2">
        <v>-4.8111874298800201E-4</v>
      </c>
      <c r="M5330" s="2">
        <v>0.22674160073362101</v>
      </c>
    </row>
    <row r="5331" spans="1:13" x14ac:dyDescent="0.55000000000000004">
      <c r="A5331">
        <v>5326</v>
      </c>
      <c r="C5331">
        <f t="shared" si="255"/>
        <v>-0.18955383560647224</v>
      </c>
      <c r="D5331">
        <f t="shared" si="256"/>
        <v>4.6860289614540011E-4</v>
      </c>
      <c r="E5331" s="2">
        <f t="shared" si="257"/>
        <v>0.10081779896825861</v>
      </c>
      <c r="K5331">
        <v>5326</v>
      </c>
      <c r="L5331" s="2">
        <v>-4.1888291128881798E-4</v>
      </c>
      <c r="M5331" s="2">
        <v>0.127964351224233</v>
      </c>
    </row>
    <row r="5332" spans="1:13" x14ac:dyDescent="0.55000000000000004">
      <c r="A5332">
        <v>5327</v>
      </c>
      <c r="C5332">
        <f t="shared" si="255"/>
        <v>-7.3003535691146565E-2</v>
      </c>
      <c r="D5332">
        <f t="shared" si="256"/>
        <v>3.5688270574413315E-4</v>
      </c>
      <c r="E5332" s="2">
        <f t="shared" si="257"/>
        <v>4.9197839826947715E-3</v>
      </c>
      <c r="K5332">
        <v>5327</v>
      </c>
      <c r="L5332" s="2">
        <v>-2.51735255896422E-4</v>
      </c>
      <c r="M5332" s="2">
        <v>-2.8623638824665301E-3</v>
      </c>
    </row>
    <row r="5333" spans="1:13" x14ac:dyDescent="0.55000000000000004">
      <c r="A5333">
        <v>5328</v>
      </c>
      <c r="C5333">
        <f t="shared" si="255"/>
        <v>6.1869112890219041E-2</v>
      </c>
      <c r="D5333">
        <f t="shared" si="256"/>
        <v>1.5559247869165836E-4</v>
      </c>
      <c r="E5333" s="2">
        <f t="shared" si="257"/>
        <v>3.7963130271649E-2</v>
      </c>
      <c r="K5333">
        <v>5328</v>
      </c>
      <c r="L5333" s="2">
        <v>-2.1538944012616801E-5</v>
      </c>
      <c r="M5333" s="2">
        <v>-0.13297218219798601</v>
      </c>
    </row>
    <row r="5334" spans="1:13" x14ac:dyDescent="0.55000000000000004">
      <c r="A5334">
        <v>5329</v>
      </c>
      <c r="C5334">
        <f t="shared" si="255"/>
        <v>0.18121391823211735</v>
      </c>
      <c r="D5334">
        <f t="shared" si="256"/>
        <v>-8.4748180879746032E-5</v>
      </c>
      <c r="E5334" s="2">
        <f t="shared" si="257"/>
        <v>0.16891459735027864</v>
      </c>
      <c r="K5334">
        <v>5329</v>
      </c>
      <c r="L5334" s="2">
        <v>2.1405193001705701E-4</v>
      </c>
      <c r="M5334" s="2">
        <v>-0.22977829258249</v>
      </c>
    </row>
    <row r="5335" spans="1:13" x14ac:dyDescent="0.55000000000000004">
      <c r="A5335">
        <v>5330</v>
      </c>
      <c r="C5335">
        <f t="shared" si="255"/>
        <v>0.25507784978598669</v>
      </c>
      <c r="D5335">
        <f t="shared" si="256"/>
        <v>-3.0381883340356287E-4</v>
      </c>
      <c r="E5335" s="2">
        <f t="shared" si="257"/>
        <v>0.27469428365952869</v>
      </c>
      <c r="K5335">
        <v>5330</v>
      </c>
      <c r="L5335" s="2">
        <v>3.9603217029219001E-4</v>
      </c>
      <c r="M5335" s="2">
        <v>-0.26903500414866799</v>
      </c>
    </row>
    <row r="5336" spans="1:13" x14ac:dyDescent="0.55000000000000004">
      <c r="A5336">
        <v>5331</v>
      </c>
      <c r="C5336">
        <f t="shared" si="255"/>
        <v>0.26492261765804265</v>
      </c>
      <c r="D5336">
        <f t="shared" si="256"/>
        <v>-4.4663736273597271E-4</v>
      </c>
      <c r="E5336" s="2">
        <f t="shared" si="257"/>
        <v>0.25586686972311978</v>
      </c>
      <c r="K5336">
        <v>5331</v>
      </c>
      <c r="L5336" s="2">
        <v>4.7882369671242199E-4</v>
      </c>
      <c r="M5336" s="2">
        <v>-0.240910229953814</v>
      </c>
    </row>
    <row r="5337" spans="1:13" x14ac:dyDescent="0.55000000000000004">
      <c r="A5337">
        <v>5332</v>
      </c>
      <c r="C5337">
        <f t="shared" si="255"/>
        <v>0.20827739262488296</v>
      </c>
      <c r="D5337">
        <f t="shared" si="256"/>
        <v>-4.7735932839072022E-4</v>
      </c>
      <c r="E5337" s="2">
        <f t="shared" si="257"/>
        <v>0.13012280467720763</v>
      </c>
      <c r="K5337">
        <v>5332</v>
      </c>
      <c r="L5337" s="2">
        <v>4.4169085788446503E-4</v>
      </c>
      <c r="M5337" s="2">
        <v>-0.152447994168461</v>
      </c>
    </row>
    <row r="5338" spans="1:13" x14ac:dyDescent="0.55000000000000004">
      <c r="A5338">
        <v>5333</v>
      </c>
      <c r="C5338">
        <f t="shared" si="255"/>
        <v>9.9358932181630194E-2</v>
      </c>
      <c r="D5338">
        <f t="shared" si="256"/>
        <v>-3.8827416455698292E-4</v>
      </c>
      <c r="E5338" s="2">
        <f t="shared" si="257"/>
        <v>1.5665812792832849E-2</v>
      </c>
      <c r="K5338">
        <v>5333</v>
      </c>
      <c r="L5338" s="2">
        <v>2.9393380364818898E-4</v>
      </c>
      <c r="M5338" s="2">
        <v>-2.58042125249201E-2</v>
      </c>
    </row>
    <row r="5339" spans="1:13" x14ac:dyDescent="0.55000000000000004">
      <c r="A5339">
        <v>5334</v>
      </c>
      <c r="C5339">
        <f t="shared" si="255"/>
        <v>-3.4496525919093919E-2</v>
      </c>
      <c r="D5339">
        <f t="shared" si="256"/>
        <v>-2.017403695894638E-4</v>
      </c>
      <c r="E5339" s="2">
        <f t="shared" si="257"/>
        <v>2.0106933753520649E-2</v>
      </c>
      <c r="K5339">
        <v>5334</v>
      </c>
      <c r="L5339" s="2">
        <v>7.25592048552867E-5</v>
      </c>
      <c r="M5339" s="2">
        <v>0.1073023942232</v>
      </c>
    </row>
    <row r="5340" spans="1:13" x14ac:dyDescent="0.55000000000000004">
      <c r="A5340">
        <v>5335</v>
      </c>
      <c r="C5340">
        <f t="shared" si="255"/>
        <v>-0.15969408314162065</v>
      </c>
      <c r="D5340">
        <f t="shared" si="256"/>
        <v>3.5426005791928687E-5</v>
      </c>
      <c r="E5340" s="2">
        <f t="shared" si="257"/>
        <v>0.13929953846042217</v>
      </c>
      <c r="K5340">
        <v>5335</v>
      </c>
      <c r="L5340" s="2">
        <v>-1.6698829691824999E-4</v>
      </c>
      <c r="M5340" s="2">
        <v>0.21353445068239199</v>
      </c>
    </row>
    <row r="5341" spans="1:13" x14ac:dyDescent="0.55000000000000004">
      <c r="A5341">
        <v>5336</v>
      </c>
      <c r="C5341">
        <f t="shared" si="255"/>
        <v>-0.24481179158173647</v>
      </c>
      <c r="D5341">
        <f t="shared" si="256"/>
        <v>2.6370120044367915E-4</v>
      </c>
      <c r="E5341" s="2">
        <f t="shared" si="257"/>
        <v>0.26122042029930204</v>
      </c>
      <c r="K5341">
        <v>5336</v>
      </c>
      <c r="L5341" s="2">
        <v>-3.6471254380842402E-4</v>
      </c>
      <c r="M5341" s="2">
        <v>0.266285479296618</v>
      </c>
    </row>
    <row r="5342" spans="1:13" x14ac:dyDescent="0.55000000000000004">
      <c r="A5342">
        <v>5337</v>
      </c>
      <c r="C5342">
        <f t="shared" si="255"/>
        <v>-0.2684869005579682</v>
      </c>
      <c r="D5342">
        <f t="shared" si="256"/>
        <v>4.2579295216434523E-4</v>
      </c>
      <c r="E5342" s="2">
        <f t="shared" si="257"/>
        <v>0.27126447042137136</v>
      </c>
      <c r="K5342">
        <v>5337</v>
      </c>
      <c r="L5342" s="2">
        <v>-4.7109227158941501E-4</v>
      </c>
      <c r="M5342" s="2">
        <v>0.25234365770582201</v>
      </c>
    </row>
    <row r="5343" spans="1:13" x14ac:dyDescent="0.55000000000000004">
      <c r="A5343">
        <v>5338</v>
      </c>
      <c r="C5343">
        <f t="shared" si="255"/>
        <v>-0.22477745675006242</v>
      </c>
      <c r="D5343">
        <f t="shared" si="256"/>
        <v>4.8101964789515312E-4</v>
      </c>
      <c r="E5343" s="2">
        <f t="shared" si="257"/>
        <v>0.15998260716570778</v>
      </c>
      <c r="K5343">
        <v>5338</v>
      </c>
      <c r="L5343" s="2">
        <v>-4.5948401750655298E-4</v>
      </c>
      <c r="M5343" s="2">
        <v>0.175200801616199</v>
      </c>
    </row>
    <row r="5344" spans="1:13" x14ac:dyDescent="0.55000000000000004">
      <c r="A5344">
        <v>5339</v>
      </c>
      <c r="C5344">
        <f t="shared" si="255"/>
        <v>-0.12465360923060055</v>
      </c>
      <c r="D5344">
        <f t="shared" si="256"/>
        <v>4.1552055109560535E-4</v>
      </c>
      <c r="E5344" s="2">
        <f t="shared" si="257"/>
        <v>3.1980679327754905E-2</v>
      </c>
      <c r="K5344">
        <v>5339</v>
      </c>
      <c r="L5344" s="2">
        <v>-3.32795140807271E-4</v>
      </c>
      <c r="M5344" s="2">
        <v>5.4177817894932701E-2</v>
      </c>
    </row>
    <row r="5345" spans="1:13" x14ac:dyDescent="0.55000000000000004">
      <c r="A5345">
        <v>5340</v>
      </c>
      <c r="C5345">
        <f t="shared" si="255"/>
        <v>6.755666716136019E-3</v>
      </c>
      <c r="D5345">
        <f t="shared" si="256"/>
        <v>2.4573455444934158E-4</v>
      </c>
      <c r="E5345" s="2">
        <f t="shared" si="257"/>
        <v>7.5986094455164459E-3</v>
      </c>
      <c r="K5345">
        <v>5340</v>
      </c>
      <c r="L5345" s="2">
        <v>-1.2275565658163699E-4</v>
      </c>
      <c r="M5345" s="2">
        <v>-8.0414336412901702E-2</v>
      </c>
    </row>
    <row r="5346" spans="1:13" x14ac:dyDescent="0.55000000000000004">
      <c r="A5346">
        <v>5341</v>
      </c>
      <c r="C5346">
        <f t="shared" si="255"/>
        <v>0.13646941271527835</v>
      </c>
      <c r="D5346">
        <f t="shared" si="256"/>
        <v>1.4274364309722883E-5</v>
      </c>
      <c r="E5346" s="2">
        <f t="shared" si="257"/>
        <v>0.10978330237612466</v>
      </c>
      <c r="K5346">
        <v>5341</v>
      </c>
      <c r="L5346" s="2">
        <v>1.18028743355674E-4</v>
      </c>
      <c r="M5346" s="2">
        <v>-0.19486622131179801</v>
      </c>
    </row>
    <row r="5347" spans="1:13" x14ac:dyDescent="0.55000000000000004">
      <c r="A5347">
        <v>5342</v>
      </c>
      <c r="C5347">
        <f t="shared" si="255"/>
        <v>0.23193221266887248</v>
      </c>
      <c r="D5347">
        <f t="shared" si="256"/>
        <v>-2.2076839038879934E-4</v>
      </c>
      <c r="E5347" s="2">
        <f t="shared" si="257"/>
        <v>0.24250194495628755</v>
      </c>
      <c r="K5347">
        <v>5342</v>
      </c>
      <c r="L5347" s="2">
        <v>3.2925211232239101E-4</v>
      </c>
      <c r="M5347" s="2">
        <v>-0.26051265222088099</v>
      </c>
    </row>
    <row r="5348" spans="1:13" x14ac:dyDescent="0.55000000000000004">
      <c r="A5348">
        <v>5343</v>
      </c>
      <c r="C5348">
        <f t="shared" si="255"/>
        <v>0.26918491598741734</v>
      </c>
      <c r="D5348">
        <f t="shared" si="256"/>
        <v>-4.0040293253167802E-4</v>
      </c>
      <c r="E5348" s="2">
        <f t="shared" si="257"/>
        <v>0.2810028180283437</v>
      </c>
      <c r="K5348">
        <v>5343</v>
      </c>
      <c r="L5348" s="2">
        <v>4.5801224722614802E-4</v>
      </c>
      <c r="M5348" s="2">
        <v>-0.26091207327807903</v>
      </c>
    </row>
    <row r="5349" spans="1:13" x14ac:dyDescent="0.55000000000000004">
      <c r="A5349">
        <v>5344</v>
      </c>
      <c r="C5349">
        <f t="shared" si="255"/>
        <v>0.23887787936095195</v>
      </c>
      <c r="D5349">
        <f t="shared" si="256"/>
        <v>-4.7954477843327058E-4</v>
      </c>
      <c r="E5349" s="2">
        <f t="shared" si="257"/>
        <v>0.18908784879655965</v>
      </c>
      <c r="K5349">
        <v>5344</v>
      </c>
      <c r="L5349" s="2">
        <v>4.72060373510412E-4</v>
      </c>
      <c r="M5349" s="2">
        <v>-0.195964447001788</v>
      </c>
    </row>
    <row r="5350" spans="1:13" x14ac:dyDescent="0.55000000000000004">
      <c r="A5350">
        <v>5345</v>
      </c>
      <c r="C5350">
        <f t="shared" si="255"/>
        <v>0.14861753016270773</v>
      </c>
      <c r="D5350">
        <f t="shared" si="256"/>
        <v>-4.3833099295147182E-4</v>
      </c>
      <c r="E5350" s="2">
        <f t="shared" si="257"/>
        <v>5.3155072890409445E-2</v>
      </c>
      <c r="K5350">
        <v>5345</v>
      </c>
      <c r="L5350" s="2">
        <v>3.67878050799041E-4</v>
      </c>
      <c r="M5350" s="2">
        <v>-8.1936309298727902E-2</v>
      </c>
    </row>
    <row r="5351" spans="1:13" x14ac:dyDescent="0.55000000000000004">
      <c r="A5351">
        <v>5346</v>
      </c>
      <c r="C5351">
        <f t="shared" si="255"/>
        <v>2.1057313501700443E-2</v>
      </c>
      <c r="D5351">
        <f t="shared" si="256"/>
        <v>-2.8710536752338408E-4</v>
      </c>
      <c r="E5351" s="2">
        <f t="shared" si="257"/>
        <v>9.9577936018431425E-4</v>
      </c>
      <c r="K5351">
        <v>5346</v>
      </c>
      <c r="L5351" s="2">
        <v>1.71558388115307E-4</v>
      </c>
      <c r="M5351" s="2">
        <v>5.2613285364159601E-2</v>
      </c>
    </row>
    <row r="5352" spans="1:13" x14ac:dyDescent="0.55000000000000004">
      <c r="A5352">
        <v>5347</v>
      </c>
      <c r="C5352">
        <f t="shared" si="255"/>
        <v>-0.11178784499528231</v>
      </c>
      <c r="D5352">
        <f t="shared" si="256"/>
        <v>-6.3822346547905837E-5</v>
      </c>
      <c r="E5352" s="2">
        <f t="shared" si="257"/>
        <v>8.1666436898428632E-2</v>
      </c>
      <c r="K5352">
        <v>5347</v>
      </c>
      <c r="L5352" s="2">
        <v>-6.7729137142879696E-5</v>
      </c>
      <c r="M5352" s="2">
        <v>0.17398555631846599</v>
      </c>
    </row>
    <row r="5353" spans="1:13" x14ac:dyDescent="0.55000000000000004">
      <c r="A5353">
        <v>5348</v>
      </c>
      <c r="C5353">
        <f t="shared" si="255"/>
        <v>-0.21657661069809814</v>
      </c>
      <c r="D5353">
        <f t="shared" si="256"/>
        <v>1.7547873813951147E-4</v>
      </c>
      <c r="E5353" s="2">
        <f t="shared" si="257"/>
        <v>0.21935984944337295</v>
      </c>
      <c r="K5353">
        <v>5348</v>
      </c>
      <c r="L5353" s="2">
        <v>-2.9005347984256902E-4</v>
      </c>
      <c r="M5353" s="2">
        <v>0.25178206536478098</v>
      </c>
    </row>
    <row r="5354" spans="1:13" x14ac:dyDescent="0.55000000000000004">
      <c r="A5354">
        <v>5349</v>
      </c>
      <c r="C5354">
        <f t="shared" si="255"/>
        <v>-0.2670092121902144</v>
      </c>
      <c r="D5354">
        <f t="shared" si="256"/>
        <v>3.7073835835570222E-4</v>
      </c>
      <c r="E5354" s="2">
        <f t="shared" si="257"/>
        <v>0.28465149336728146</v>
      </c>
      <c r="K5354">
        <v>5349</v>
      </c>
      <c r="L5354" s="2">
        <v>-4.3973212915453101E-4</v>
      </c>
      <c r="M5354" s="2">
        <v>0.26651819419794998</v>
      </c>
    </row>
    <row r="5355" spans="1:13" x14ac:dyDescent="0.55000000000000004">
      <c r="A5355">
        <v>5350</v>
      </c>
      <c r="C5355">
        <f t="shared" si="255"/>
        <v>-0.25042812953022103</v>
      </c>
      <c r="D5355">
        <f t="shared" si="256"/>
        <v>4.7295046516916559E-4</v>
      </c>
      <c r="E5355" s="2">
        <f t="shared" si="257"/>
        <v>0.2161611299603162</v>
      </c>
      <c r="K5355">
        <v>5350</v>
      </c>
      <c r="L5355" s="2">
        <v>-4.7927713881965701E-4</v>
      </c>
      <c r="M5355" s="2">
        <v>0.21450318793539799</v>
      </c>
    </row>
    <row r="5356" spans="1:13" x14ac:dyDescent="0.55000000000000004">
      <c r="A5356">
        <v>5351</v>
      </c>
      <c r="C5356">
        <f t="shared" si="255"/>
        <v>-0.17099486496579844</v>
      </c>
      <c r="D5356">
        <f t="shared" si="256"/>
        <v>4.5646197423109621E-4</v>
      </c>
      <c r="E5356" s="2">
        <f t="shared" si="257"/>
        <v>7.8265317713820767E-2</v>
      </c>
      <c r="K5356">
        <v>5351</v>
      </c>
      <c r="L5356" s="2">
        <v>-3.9878421584788601E-4</v>
      </c>
      <c r="M5356" s="2">
        <v>0.108764527573256</v>
      </c>
    </row>
    <row r="5357" spans="1:13" x14ac:dyDescent="0.55000000000000004">
      <c r="A5357">
        <v>5352</v>
      </c>
      <c r="C5357">
        <f t="shared" si="255"/>
        <v>-4.8645493580013834E-2</v>
      </c>
      <c r="D5357">
        <f t="shared" si="256"/>
        <v>3.2541114921667293E-4</v>
      </c>
      <c r="E5357" s="2">
        <f t="shared" si="257"/>
        <v>5.9685471153227252E-4</v>
      </c>
      <c r="K5357">
        <v>5352</v>
      </c>
      <c r="L5357" s="2">
        <v>-2.1841331213933899E-4</v>
      </c>
      <c r="M5357" s="2">
        <v>-2.42148834457525E-2</v>
      </c>
    </row>
    <row r="5358" spans="1:13" x14ac:dyDescent="0.55000000000000004">
      <c r="A5358">
        <v>5353</v>
      </c>
      <c r="C5358">
        <f t="shared" si="255"/>
        <v>8.5912871328706578E-2</v>
      </c>
      <c r="D5358">
        <f t="shared" si="256"/>
        <v>1.1268898487165733E-4</v>
      </c>
      <c r="E5358" s="2">
        <f t="shared" si="257"/>
        <v>5.6189098457293148E-2</v>
      </c>
      <c r="K5358">
        <v>5353</v>
      </c>
      <c r="L5358" s="2">
        <v>1.66605605323248E-5</v>
      </c>
      <c r="M5358" s="2">
        <v>-0.15112952668754101</v>
      </c>
    </row>
    <row r="5359" spans="1:13" x14ac:dyDescent="0.55000000000000004">
      <c r="A5359">
        <v>5354</v>
      </c>
      <c r="C5359">
        <f t="shared" si="255"/>
        <v>0.19890891643224384</v>
      </c>
      <c r="D5359">
        <f t="shared" si="256"/>
        <v>-1.283157393774356E-4</v>
      </c>
      <c r="E5359" s="2">
        <f t="shared" si="257"/>
        <v>0.19281035463672144</v>
      </c>
      <c r="K5359">
        <v>5354</v>
      </c>
      <c r="L5359" s="2">
        <v>2.4756169246405402E-4</v>
      </c>
      <c r="M5359" s="2">
        <v>-0.24019284243091699</v>
      </c>
    </row>
    <row r="5360" spans="1:13" x14ac:dyDescent="0.55000000000000004">
      <c r="A5360">
        <v>5355</v>
      </c>
      <c r="C5360">
        <f t="shared" si="255"/>
        <v>0.26198301618043851</v>
      </c>
      <c r="D5360">
        <f t="shared" si="256"/>
        <v>-3.3711591772738039E-4</v>
      </c>
      <c r="E5360" s="2">
        <f t="shared" si="257"/>
        <v>0.28204743953254202</v>
      </c>
      <c r="K5360">
        <v>5355</v>
      </c>
      <c r="L5360" s="2">
        <v>4.1645946275691698E-4</v>
      </c>
      <c r="M5360" s="2">
        <v>-0.26909837073925202</v>
      </c>
    </row>
    <row r="5361" spans="1:13" x14ac:dyDescent="0.55000000000000004">
      <c r="A5361">
        <v>5356</v>
      </c>
      <c r="C5361">
        <f t="shared" si="255"/>
        <v>0.25930490103117149</v>
      </c>
      <c r="D5361">
        <f t="shared" si="256"/>
        <v>-4.613071065674898E-4</v>
      </c>
      <c r="E5361" s="2">
        <f t="shared" si="257"/>
        <v>0.2400132227289834</v>
      </c>
      <c r="K5361">
        <v>5356</v>
      </c>
      <c r="L5361" s="2">
        <v>4.8105237707536701E-4</v>
      </c>
      <c r="M5361" s="2">
        <v>-0.23060654273084499</v>
      </c>
    </row>
    <row r="5362" spans="1:13" x14ac:dyDescent="0.55000000000000004">
      <c r="A5362">
        <v>5357</v>
      </c>
      <c r="C5362">
        <f t="shared" si="255"/>
        <v>0.19154672143809748</v>
      </c>
      <c r="D5362">
        <f t="shared" si="256"/>
        <v>-4.6971993524221202E-4</v>
      </c>
      <c r="E5362" s="2">
        <f t="shared" si="257"/>
        <v>0.10621380631605196</v>
      </c>
      <c r="K5362">
        <v>5357</v>
      </c>
      <c r="L5362" s="2">
        <v>4.2516273932299798E-4</v>
      </c>
      <c r="M5362" s="2">
        <v>-0.13435787551636699</v>
      </c>
    </row>
    <row r="5363" spans="1:13" x14ac:dyDescent="0.55000000000000004">
      <c r="A5363">
        <v>5358</v>
      </c>
      <c r="C5363">
        <f t="shared" si="255"/>
        <v>7.5714352248068856E-2</v>
      </c>
      <c r="D5363">
        <f t="shared" si="256"/>
        <v>-3.6024296108278691E-4</v>
      </c>
      <c r="E5363" s="2">
        <f t="shared" si="257"/>
        <v>6.4276773998302103E-3</v>
      </c>
      <c r="K5363">
        <v>5358</v>
      </c>
      <c r="L5363" s="2">
        <v>2.6278845598903399E-4</v>
      </c>
      <c r="M5363" s="2">
        <v>-4.45844488306665E-3</v>
      </c>
    </row>
    <row r="5364" spans="1:13" x14ac:dyDescent="0.55000000000000004">
      <c r="A5364">
        <v>5359</v>
      </c>
      <c r="C5364">
        <f t="shared" si="255"/>
        <v>-5.9120723424307908E-2</v>
      </c>
      <c r="D5364">
        <f t="shared" si="256"/>
        <v>-1.6035259701071457E-4</v>
      </c>
      <c r="E5364" s="2">
        <f t="shared" si="257"/>
        <v>3.4476451275494431E-2</v>
      </c>
      <c r="K5364">
        <v>5359</v>
      </c>
      <c r="L5364" s="2">
        <v>3.4597173631388097E-5</v>
      </c>
      <c r="M5364" s="2">
        <v>0.12655763092938199</v>
      </c>
    </row>
    <row r="5365" spans="1:13" x14ac:dyDescent="0.55000000000000004">
      <c r="A5365">
        <v>5360</v>
      </c>
      <c r="C5365">
        <f t="shared" si="255"/>
        <v>-0.17911774368169392</v>
      </c>
      <c r="D5365">
        <f t="shared" si="256"/>
        <v>7.9782888943031113E-5</v>
      </c>
      <c r="E5365" s="2">
        <f t="shared" si="257"/>
        <v>0.1640203884194949</v>
      </c>
      <c r="K5365">
        <v>5360</v>
      </c>
      <c r="L5365" s="2">
        <v>-2.0225918548752201E-4</v>
      </c>
      <c r="M5365" s="2">
        <v>0.225876562969023</v>
      </c>
    </row>
    <row r="5366" spans="1:13" x14ac:dyDescent="0.55000000000000004">
      <c r="A5366">
        <v>5361</v>
      </c>
      <c r="C5366">
        <f t="shared" si="255"/>
        <v>-0.25415998577935811</v>
      </c>
      <c r="D5366">
        <f t="shared" si="256"/>
        <v>2.9989455146524281E-4</v>
      </c>
      <c r="E5366" s="2">
        <f t="shared" si="257"/>
        <v>0.27330237285767361</v>
      </c>
      <c r="K5366">
        <v>5361</v>
      </c>
      <c r="L5366" s="2">
        <v>-3.8845847687618801E-4</v>
      </c>
      <c r="M5366" s="2">
        <v>0.26862330857660499</v>
      </c>
    </row>
    <row r="5367" spans="1:13" x14ac:dyDescent="0.55000000000000004">
      <c r="A5367">
        <v>5362</v>
      </c>
      <c r="C5367">
        <f t="shared" si="255"/>
        <v>-0.2654134287138345</v>
      </c>
      <c r="D5367">
        <f t="shared" si="256"/>
        <v>4.4473900284526567E-4</v>
      </c>
      <c r="E5367" s="2">
        <f t="shared" si="257"/>
        <v>0.25959545594117961</v>
      </c>
      <c r="K5367">
        <v>5362</v>
      </c>
      <c r="L5367" s="2">
        <v>-4.7736593290977498E-4</v>
      </c>
      <c r="M5367" s="2">
        <v>0.24409168013315199</v>
      </c>
    </row>
    <row r="5368" spans="1:13" x14ac:dyDescent="0.55000000000000004">
      <c r="A5368">
        <v>5363</v>
      </c>
      <c r="C5368">
        <f t="shared" si="255"/>
        <v>-0.21005369551355171</v>
      </c>
      <c r="D5368">
        <f t="shared" si="256"/>
        <v>4.779633388659058E-4</v>
      </c>
      <c r="E5368" s="2">
        <f t="shared" si="257"/>
        <v>0.13577712104887307</v>
      </c>
      <c r="K5368">
        <v>5363</v>
      </c>
      <c r="L5368" s="2">
        <v>-4.46714129682856E-4</v>
      </c>
      <c r="M5368" s="2">
        <v>0.15842577616549999</v>
      </c>
    </row>
    <row r="5369" spans="1:13" x14ac:dyDescent="0.55000000000000004">
      <c r="A5369">
        <v>5364</v>
      </c>
      <c r="C5369">
        <f t="shared" si="255"/>
        <v>-0.10197491231963436</v>
      </c>
      <c r="D5369">
        <f t="shared" si="256"/>
        <v>3.9122895150035407E-4</v>
      </c>
      <c r="E5369" s="2">
        <f t="shared" si="257"/>
        <v>1.8240140983565516E-2</v>
      </c>
      <c r="K5369">
        <v>5364</v>
      </c>
      <c r="L5369" s="2">
        <v>-3.0418000146359398E-4</v>
      </c>
      <c r="M5369" s="2">
        <v>3.3081153755035203E-2</v>
      </c>
    </row>
    <row r="5370" spans="1:13" x14ac:dyDescent="0.55000000000000004">
      <c r="A5370">
        <v>5365</v>
      </c>
      <c r="C5370">
        <f t="shared" si="255"/>
        <v>3.1697424405907178E-2</v>
      </c>
      <c r="D5370">
        <f t="shared" si="256"/>
        <v>2.0630434376020141E-4</v>
      </c>
      <c r="E5370" s="2">
        <f t="shared" si="257"/>
        <v>1.7489076785832818E-2</v>
      </c>
      <c r="K5370">
        <v>5365</v>
      </c>
      <c r="L5370" s="2">
        <v>-8.5462104882042303E-5</v>
      </c>
      <c r="M5370" s="2">
        <v>-0.100548848833957</v>
      </c>
    </row>
    <row r="5371" spans="1:13" x14ac:dyDescent="0.55000000000000004">
      <c r="A5371">
        <v>5366</v>
      </c>
      <c r="C5371">
        <f t="shared" si="255"/>
        <v>0.1574143757342602</v>
      </c>
      <c r="D5371">
        <f t="shared" si="256"/>
        <v>-3.0398305713228474E-5</v>
      </c>
      <c r="E5371" s="2">
        <f t="shared" si="257"/>
        <v>0.13425639377777418</v>
      </c>
      <c r="K5371">
        <v>5366</v>
      </c>
      <c r="L5371" s="2">
        <v>1.54660306035626E-4</v>
      </c>
      <c r="M5371" s="2">
        <v>-0.20899576847271201</v>
      </c>
    </row>
    <row r="5372" spans="1:13" x14ac:dyDescent="0.55000000000000004">
      <c r="A5372">
        <v>5367</v>
      </c>
      <c r="C5372">
        <f t="shared" si="255"/>
        <v>0.24362363678425256</v>
      </c>
      <c r="D5372">
        <f t="shared" si="256"/>
        <v>-2.5947162119513488E-4</v>
      </c>
      <c r="E5372" s="2">
        <f t="shared" si="257"/>
        <v>0.25879811211587855</v>
      </c>
      <c r="K5372">
        <v>5367</v>
      </c>
      <c r="L5372" s="2">
        <v>3.56047083863788E-4</v>
      </c>
      <c r="M5372" s="2">
        <v>-0.26509840138185498</v>
      </c>
    </row>
    <row r="5373" spans="1:13" x14ac:dyDescent="0.55000000000000004">
      <c r="A5373">
        <v>5368</v>
      </c>
      <c r="C5373">
        <f t="shared" si="255"/>
        <v>0.2686885001818029</v>
      </c>
      <c r="D5373">
        <f t="shared" si="256"/>
        <v>-4.234230289883783E-4</v>
      </c>
      <c r="E5373" s="2">
        <f t="shared" si="257"/>
        <v>0.27404596311057888</v>
      </c>
      <c r="K5373">
        <v>5368</v>
      </c>
      <c r="L5373" s="2">
        <v>4.6825966078251199E-4</v>
      </c>
      <c r="M5373" s="2">
        <v>-0.254805495113825</v>
      </c>
    </row>
    <row r="5374" spans="1:13" x14ac:dyDescent="0.55000000000000004">
      <c r="A5374">
        <v>5369</v>
      </c>
      <c r="C5374">
        <f t="shared" si="255"/>
        <v>0.22631821353793724</v>
      </c>
      <c r="D5374">
        <f t="shared" si="256"/>
        <v>-4.8110418155483729E-4</v>
      </c>
      <c r="E5374" s="2">
        <f t="shared" si="257"/>
        <v>0.16565973311708387</v>
      </c>
      <c r="K5374">
        <v>5369</v>
      </c>
      <c r="L5374" s="2">
        <v>4.63193700786213E-4</v>
      </c>
      <c r="M5374" s="2">
        <v>-0.180694971896004</v>
      </c>
    </row>
    <row r="5375" spans="1:13" x14ac:dyDescent="0.55000000000000004">
      <c r="A5375">
        <v>5370</v>
      </c>
      <c r="C5375">
        <f t="shared" si="255"/>
        <v>0.12714682570721259</v>
      </c>
      <c r="D5375">
        <f t="shared" si="256"/>
        <v>-4.1803832542429111E-4</v>
      </c>
      <c r="E5375" s="2">
        <f t="shared" si="257"/>
        <v>3.5522862462002057E-2</v>
      </c>
      <c r="K5375">
        <v>5370</v>
      </c>
      <c r="L5375" s="2">
        <v>3.42118004982899E-4</v>
      </c>
      <c r="M5375" s="2">
        <v>-6.1328272016603597E-2</v>
      </c>
    </row>
    <row r="5376" spans="1:13" x14ac:dyDescent="0.55000000000000004">
      <c r="A5376">
        <v>5371</v>
      </c>
      <c r="C5376">
        <f t="shared" si="255"/>
        <v>-3.9357353346445526E-3</v>
      </c>
      <c r="D5376">
        <f t="shared" si="256"/>
        <v>-2.5005366116096037E-4</v>
      </c>
      <c r="E5376" s="2">
        <f t="shared" si="257"/>
        <v>5.9805799399623265E-3</v>
      </c>
      <c r="K5376">
        <v>5371</v>
      </c>
      <c r="L5376" s="2">
        <v>1.3535673248559699E-4</v>
      </c>
      <c r="M5376" s="2">
        <v>7.3398474042333794E-2</v>
      </c>
    </row>
    <row r="5377" spans="1:13" x14ac:dyDescent="0.55000000000000004">
      <c r="A5377">
        <v>5372</v>
      </c>
      <c r="C5377">
        <f t="shared" si="255"/>
        <v>-0.13403050976622444</v>
      </c>
      <c r="D5377">
        <f t="shared" si="256"/>
        <v>-1.9310798659204356E-5</v>
      </c>
      <c r="E5377" s="2">
        <f t="shared" si="257"/>
        <v>0.10482871380832251</v>
      </c>
      <c r="K5377">
        <v>5372</v>
      </c>
      <c r="L5377" s="2">
        <v>-1.0530547335492899E-4</v>
      </c>
      <c r="M5377" s="2">
        <v>0.18974211694629201</v>
      </c>
    </row>
    <row r="5378" spans="1:13" x14ac:dyDescent="0.55000000000000004">
      <c r="A5378">
        <v>5373</v>
      </c>
      <c r="C5378">
        <f t="shared" si="255"/>
        <v>-0.23048645138445584</v>
      </c>
      <c r="D5378">
        <f t="shared" si="256"/>
        <v>2.1627866726354539E-4</v>
      </c>
      <c r="E5378" s="2">
        <f t="shared" si="257"/>
        <v>0.23917002082162245</v>
      </c>
      <c r="K5378">
        <v>5373</v>
      </c>
      <c r="L5378" s="2">
        <v>-3.1959327012598399E-4</v>
      </c>
      <c r="M5378" s="2">
        <v>0.25856366958641402</v>
      </c>
    </row>
    <row r="5379" spans="1:13" x14ac:dyDescent="0.55000000000000004">
      <c r="A5379">
        <v>5374</v>
      </c>
      <c r="C5379">
        <f t="shared" si="255"/>
        <v>-0.26909515197580691</v>
      </c>
      <c r="D5379">
        <f t="shared" si="256"/>
        <v>3.9758674649923445E-4</v>
      </c>
      <c r="E5379" s="2">
        <f t="shared" si="257"/>
        <v>0.28272775264967759</v>
      </c>
      <c r="K5379">
        <v>5374</v>
      </c>
      <c r="L5379" s="2">
        <v>-4.5383694978127598E-4</v>
      </c>
      <c r="M5379" s="2">
        <v>0.26262634716606298</v>
      </c>
    </row>
    <row r="5380" spans="1:13" x14ac:dyDescent="0.55000000000000004">
      <c r="A5380">
        <v>5375</v>
      </c>
      <c r="C5380">
        <f t="shared" si="255"/>
        <v>-0.24016664149698672</v>
      </c>
      <c r="D5380">
        <f t="shared" si="256"/>
        <v>4.7910893282728905E-4</v>
      </c>
      <c r="E5380" s="2">
        <f t="shared" si="257"/>
        <v>0.19455092099409063</v>
      </c>
      <c r="K5380">
        <v>5375</v>
      </c>
      <c r="L5380" s="2">
        <v>-4.7441434996380798E-4</v>
      </c>
      <c r="M5380" s="2">
        <v>0.200912626882395</v>
      </c>
    </row>
    <row r="5381" spans="1:13" x14ac:dyDescent="0.55000000000000004">
      <c r="A5381">
        <v>5376</v>
      </c>
      <c r="C5381">
        <f t="shared" si="255"/>
        <v>-0.15096136631518201</v>
      </c>
      <c r="D5381">
        <f t="shared" si="256"/>
        <v>4.4038487583212378E-4</v>
      </c>
      <c r="E5381" s="2">
        <f t="shared" si="257"/>
        <v>5.7523445840371945E-2</v>
      </c>
      <c r="K5381">
        <v>5376</v>
      </c>
      <c r="L5381" s="2">
        <v>-3.7617173314494299E-4</v>
      </c>
      <c r="M5381" s="2">
        <v>8.8879092824580203E-2</v>
      </c>
    </row>
    <row r="5382" spans="1:13" x14ac:dyDescent="0.55000000000000004">
      <c r="A5382">
        <v>5377</v>
      </c>
      <c r="C5382">
        <f t="shared" ref="C5382:C5445" si="258">$D$1*COS($B$2*(A5382-$L$2)+$B$1)</f>
        <v>-2.3867970200507571E-2</v>
      </c>
      <c r="D5382">
        <f t="shared" ref="D5382:D5445" si="259">$D$2*COS($B$2*(A5382-$L$3)+$B$3)</f>
        <v>2.9113349758007855E-4</v>
      </c>
      <c r="E5382" s="2">
        <f t="shared" ref="E5382:E5445" si="260">(M5382-C5382)^2</f>
        <v>4.6426421086584257E-4</v>
      </c>
      <c r="K5382">
        <v>5377</v>
      </c>
      <c r="L5382" s="2">
        <v>-1.83714572159913E-4</v>
      </c>
      <c r="M5382" s="2">
        <v>-4.5414761397013899E-2</v>
      </c>
    </row>
    <row r="5383" spans="1:13" x14ac:dyDescent="0.55000000000000004">
      <c r="A5383">
        <v>5378</v>
      </c>
      <c r="C5383">
        <f t="shared" si="258"/>
        <v>0.10921578333760039</v>
      </c>
      <c r="D5383">
        <f t="shared" si="259"/>
        <v>6.8813748042657202E-5</v>
      </c>
      <c r="E5383" s="2">
        <f t="shared" si="260"/>
        <v>7.7033997077560909E-2</v>
      </c>
      <c r="K5383">
        <v>5378</v>
      </c>
      <c r="L5383" s="2">
        <v>5.4755043105032002E-5</v>
      </c>
      <c r="M5383" s="2">
        <v>-0.168334206893999</v>
      </c>
    </row>
    <row r="5384" spans="1:13" x14ac:dyDescent="0.55000000000000004">
      <c r="A5384">
        <v>5379</v>
      </c>
      <c r="C5384">
        <f t="shared" si="258"/>
        <v>0.21488867734284503</v>
      </c>
      <c r="D5384">
        <f t="shared" si="259"/>
        <v>-1.7077680177147691E-4</v>
      </c>
      <c r="E5384" s="2">
        <f t="shared" si="260"/>
        <v>0.21527928087119394</v>
      </c>
      <c r="K5384">
        <v>5379</v>
      </c>
      <c r="L5384" s="2">
        <v>2.79510918148695E-4</v>
      </c>
      <c r="M5384" s="2">
        <v>-0.249093306004778</v>
      </c>
    </row>
    <row r="5385" spans="1:13" x14ac:dyDescent="0.55000000000000004">
      <c r="A5385">
        <v>5380</v>
      </c>
      <c r="C5385">
        <f t="shared" si="258"/>
        <v>0.26662904283075495</v>
      </c>
      <c r="D5385">
        <f t="shared" si="259"/>
        <v>-3.6750597403380122E-4</v>
      </c>
      <c r="E5385" s="2">
        <f t="shared" si="260"/>
        <v>0.28525691804723358</v>
      </c>
      <c r="K5385">
        <v>5380</v>
      </c>
      <c r="L5385" s="2">
        <v>4.34261549782166E-4</v>
      </c>
      <c r="M5385" s="2">
        <v>-0.26746544136397399</v>
      </c>
    </row>
    <row r="5386" spans="1:13" x14ac:dyDescent="0.55000000000000004">
      <c r="A5386">
        <v>5381</v>
      </c>
      <c r="C5386">
        <f t="shared" si="258"/>
        <v>0.25145113866244523</v>
      </c>
      <c r="D5386">
        <f t="shared" si="259"/>
        <v>-4.7199889322493976E-4</v>
      </c>
      <c r="E5386" s="2">
        <f t="shared" si="260"/>
        <v>0.22118240638114767</v>
      </c>
      <c r="K5386">
        <v>5381</v>
      </c>
      <c r="L5386" s="2">
        <v>4.8024868230962E-4</v>
      </c>
      <c r="M5386" s="2">
        <v>-0.21884919769842501</v>
      </c>
    </row>
    <row r="5387" spans="1:13" x14ac:dyDescent="0.55000000000000004">
      <c r="A5387">
        <v>5382</v>
      </c>
      <c r="C5387">
        <f t="shared" si="258"/>
        <v>0.17316429886082649</v>
      </c>
      <c r="D5387">
        <f t="shared" si="259"/>
        <v>-4.5803003916496625E-4</v>
      </c>
      <c r="E5387" s="2">
        <f t="shared" si="260"/>
        <v>8.3281367842474321E-2</v>
      </c>
      <c r="K5387">
        <v>5382</v>
      </c>
      <c r="L5387" s="2">
        <v>4.0595455310609801E-4</v>
      </c>
      <c r="M5387" s="2">
        <v>-0.115420814827448</v>
      </c>
    </row>
    <row r="5388" spans="1:13" x14ac:dyDescent="0.55000000000000004">
      <c r="A5388">
        <v>5383</v>
      </c>
      <c r="C5388">
        <f t="shared" si="258"/>
        <v>5.1416870058251067E-2</v>
      </c>
      <c r="D5388">
        <f t="shared" si="259"/>
        <v>-3.2910529978245982E-4</v>
      </c>
      <c r="E5388" s="2">
        <f t="shared" si="260"/>
        <v>1.1903495637300514E-3</v>
      </c>
      <c r="K5388">
        <v>5383</v>
      </c>
      <c r="L5388" s="2">
        <v>2.2998658771793801E-4</v>
      </c>
      <c r="M5388" s="2">
        <v>1.69154271358159E-2</v>
      </c>
    </row>
    <row r="5389" spans="1:13" x14ac:dyDescent="0.55000000000000004">
      <c r="A5389">
        <v>5384</v>
      </c>
      <c r="C5389">
        <f t="shared" si="258"/>
        <v>-8.323510934731651E-2</v>
      </c>
      <c r="D5389">
        <f t="shared" si="259"/>
        <v>-1.1758206714386417E-4</v>
      </c>
      <c r="E5389" s="2">
        <f t="shared" si="260"/>
        <v>5.209815598418422E-2</v>
      </c>
      <c r="K5389">
        <v>5384</v>
      </c>
      <c r="L5389" s="2">
        <v>-3.5829452973888401E-6</v>
      </c>
      <c r="M5389" s="2">
        <v>0.14501509543722299</v>
      </c>
    </row>
    <row r="5390" spans="1:13" x14ac:dyDescent="0.55000000000000004">
      <c r="A5390">
        <v>5385</v>
      </c>
      <c r="C5390">
        <f t="shared" si="258"/>
        <v>-0.19699683076227062</v>
      </c>
      <c r="D5390">
        <f t="shared" si="259"/>
        <v>1.2345178591113227E-4</v>
      </c>
      <c r="E5390" s="2">
        <f t="shared" si="260"/>
        <v>0.18817520796437578</v>
      </c>
      <c r="K5390">
        <v>5385</v>
      </c>
      <c r="L5390" s="2">
        <v>-2.3625510743600499E-4</v>
      </c>
      <c r="M5390" s="2">
        <v>0.23679483347803701</v>
      </c>
    </row>
    <row r="5391" spans="1:13" x14ac:dyDescent="0.55000000000000004">
      <c r="A5391">
        <v>5386</v>
      </c>
      <c r="C5391">
        <f t="shared" si="258"/>
        <v>-0.26131650002148377</v>
      </c>
      <c r="D5391">
        <f t="shared" si="259"/>
        <v>3.3350184286300947E-4</v>
      </c>
      <c r="E5391" s="2">
        <f t="shared" si="260"/>
        <v>0.28151973816807352</v>
      </c>
      <c r="K5391">
        <v>5386</v>
      </c>
      <c r="L5391" s="2">
        <v>-4.0975571229699199E-4</v>
      </c>
      <c r="M5391" s="2">
        <v>0.26926783650577701</v>
      </c>
    </row>
    <row r="5392" spans="1:13" x14ac:dyDescent="0.55000000000000004">
      <c r="A5392">
        <v>5387</v>
      </c>
      <c r="C5392">
        <f t="shared" si="258"/>
        <v>-0.26005123589008694</v>
      </c>
      <c r="D5392">
        <f t="shared" si="259"/>
        <v>4.5984996691735469E-4</v>
      </c>
      <c r="E5392" s="2">
        <f t="shared" si="260"/>
        <v>0.24438417214801908</v>
      </c>
      <c r="K5392">
        <v>5387</v>
      </c>
      <c r="L5392" s="2">
        <v>-4.8063045707330202E-4</v>
      </c>
      <c r="M5392" s="2">
        <v>0.23430103946425901</v>
      </c>
    </row>
    <row r="5393" spans="1:13" x14ac:dyDescent="0.55000000000000004">
      <c r="A5393">
        <v>5388</v>
      </c>
      <c r="C5393">
        <f t="shared" si="258"/>
        <v>-0.19351859299677138</v>
      </c>
      <c r="D5393">
        <f t="shared" si="259"/>
        <v>4.7078544214439395E-4</v>
      </c>
      <c r="E5393" s="2">
        <f t="shared" si="260"/>
        <v>0.11167004777440351</v>
      </c>
      <c r="K5393">
        <v>5388</v>
      </c>
      <c r="L5393" s="2">
        <v>-4.3112832226071298E-4</v>
      </c>
      <c r="M5393" s="2">
        <v>0.140652093590792</v>
      </c>
    </row>
    <row r="5394" spans="1:13" x14ac:dyDescent="0.55000000000000004">
      <c r="A5394">
        <v>5389</v>
      </c>
      <c r="C5394">
        <f t="shared" si="258"/>
        <v>-7.8416862309048374E-2</v>
      </c>
      <c r="D5394">
        <f t="shared" si="259"/>
        <v>3.6356369476397678E-4</v>
      </c>
      <c r="E5394" s="2">
        <f t="shared" si="260"/>
        <v>8.1347448957780916E-3</v>
      </c>
      <c r="K5394">
        <v>5389</v>
      </c>
      <c r="L5394" s="2">
        <v>-2.7364742461198697E-4</v>
      </c>
      <c r="M5394" s="2">
        <v>1.1775958335269499E-2</v>
      </c>
    </row>
    <row r="5395" spans="1:13" x14ac:dyDescent="0.55000000000000004">
      <c r="A5395">
        <v>5390</v>
      </c>
      <c r="C5395">
        <f t="shared" si="258"/>
        <v>5.6365847921936357E-2</v>
      </c>
      <c r="D5395">
        <f t="shared" si="259"/>
        <v>1.6509512331244598E-4</v>
      </c>
      <c r="E5395" s="2">
        <f t="shared" si="260"/>
        <v>3.1122388650397074E-2</v>
      </c>
      <c r="K5395">
        <v>5390</v>
      </c>
      <c r="L5395" s="2">
        <v>-4.7629831883810902E-5</v>
      </c>
      <c r="M5395" s="2">
        <v>-0.120049538738063</v>
      </c>
    </row>
    <row r="5396" spans="1:13" x14ac:dyDescent="0.55000000000000004">
      <c r="A5396">
        <v>5391</v>
      </c>
      <c r="C5396">
        <f t="shared" si="258"/>
        <v>0.17700191842232035</v>
      </c>
      <c r="D5396">
        <f t="shared" si="259"/>
        <v>-7.4808844161422194E-5</v>
      </c>
      <c r="E5396" s="2">
        <f t="shared" si="260"/>
        <v>0.15904925858883176</v>
      </c>
      <c r="K5396">
        <v>5391</v>
      </c>
      <c r="L5396" s="2">
        <v>1.90316947713691E-4</v>
      </c>
      <c r="M5396" s="2">
        <v>-0.22180788410117799</v>
      </c>
    </row>
    <row r="5397" spans="1:13" x14ac:dyDescent="0.55000000000000004">
      <c r="A5397">
        <v>5392</v>
      </c>
      <c r="C5397">
        <f t="shared" si="258"/>
        <v>0.25321423830244932</v>
      </c>
      <c r="D5397">
        <f t="shared" si="259"/>
        <v>-2.9593736859333432E-4</v>
      </c>
      <c r="E5397" s="2">
        <f t="shared" si="260"/>
        <v>0.27167790576823747</v>
      </c>
      <c r="K5397">
        <v>5392</v>
      </c>
      <c r="L5397" s="2">
        <v>3.8059766711566999E-4</v>
      </c>
      <c r="M5397" s="2">
        <v>-0.26801306889493598</v>
      </c>
    </row>
    <row r="5398" spans="1:13" x14ac:dyDescent="0.55000000000000004">
      <c r="A5398">
        <v>5393</v>
      </c>
      <c r="C5398">
        <f t="shared" si="258"/>
        <v>0.26587512170279604</v>
      </c>
      <c r="D5398">
        <f t="shared" si="259"/>
        <v>-4.4279185137656798E-4</v>
      </c>
      <c r="E5398" s="2">
        <f t="shared" si="260"/>
        <v>0.26313600451968283</v>
      </c>
      <c r="K5398">
        <v>5393</v>
      </c>
      <c r="L5398" s="2">
        <v>4.7555533973201499E-4</v>
      </c>
      <c r="M5398" s="2">
        <v>-0.24709271795158499</v>
      </c>
    </row>
    <row r="5399" spans="1:13" x14ac:dyDescent="0.55000000000000004">
      <c r="A5399">
        <v>5394</v>
      </c>
      <c r="C5399">
        <f t="shared" si="258"/>
        <v>0.21180695375864433</v>
      </c>
      <c r="D5399">
        <f t="shared" si="259"/>
        <v>-4.7851491277596417E-4</v>
      </c>
      <c r="E5399" s="2">
        <f t="shared" si="260"/>
        <v>0.14144625808806327</v>
      </c>
      <c r="K5399">
        <v>5394</v>
      </c>
      <c r="L5399" s="2">
        <v>4.5140722738132798E-4</v>
      </c>
      <c r="M5399" s="2">
        <v>-0.16428646294532201</v>
      </c>
    </row>
    <row r="5400" spans="1:13" x14ac:dyDescent="0.55000000000000004">
      <c r="A5400">
        <v>5395</v>
      </c>
      <c r="C5400">
        <f t="shared" si="258"/>
        <v>0.10457970495922773</v>
      </c>
      <c r="D5400">
        <f t="shared" si="259"/>
        <v>-3.9414081736467151E-4</v>
      </c>
      <c r="E5400" s="2">
        <f t="shared" si="260"/>
        <v>2.0999878745757157E-2</v>
      </c>
      <c r="K5400">
        <v>5395</v>
      </c>
      <c r="L5400" s="2">
        <v>3.1420137460585199E-4</v>
      </c>
      <c r="M5400" s="2">
        <v>-4.0333644135178197E-2</v>
      </c>
    </row>
    <row r="5401" spans="1:13" x14ac:dyDescent="0.55000000000000004">
      <c r="A5401">
        <v>5396</v>
      </c>
      <c r="C5401">
        <f t="shared" si="258"/>
        <v>-2.8894845420888396E-2</v>
      </c>
      <c r="D5401">
        <f t="shared" si="259"/>
        <v>-2.1084568462373184E-4</v>
      </c>
      <c r="E5401" s="2">
        <f t="shared" si="260"/>
        <v>1.5034642129843841E-2</v>
      </c>
      <c r="K5401">
        <v>5396</v>
      </c>
      <c r="L5401" s="2">
        <v>9.8301838396521702E-5</v>
      </c>
      <c r="M5401" s="2">
        <v>9.3720986060384204E-2</v>
      </c>
    </row>
    <row r="5402" spans="1:13" x14ac:dyDescent="0.55000000000000004">
      <c r="A5402">
        <v>5397</v>
      </c>
      <c r="C5402">
        <f t="shared" si="258"/>
        <v>-0.15511739865537791</v>
      </c>
      <c r="D5402">
        <f t="shared" si="259"/>
        <v>2.5367270683360972E-5</v>
      </c>
      <c r="E5402" s="2">
        <f t="shared" si="260"/>
        <v>0.12918274542123578</v>
      </c>
      <c r="K5402">
        <v>5397</v>
      </c>
      <c r="L5402" s="2">
        <v>-1.4221800305955001E-4</v>
      </c>
      <c r="M5402" s="2">
        <v>0.20430261389433499</v>
      </c>
    </row>
    <row r="5403" spans="1:13" x14ac:dyDescent="0.55000000000000004">
      <c r="A5403">
        <v>5398</v>
      </c>
      <c r="C5403">
        <f t="shared" si="258"/>
        <v>-0.24240875444185239</v>
      </c>
      <c r="D5403">
        <f t="shared" si="259"/>
        <v>2.5521357574560311E-4</v>
      </c>
      <c r="E5403" s="2">
        <f t="shared" si="260"/>
        <v>0.25616164419884707</v>
      </c>
      <c r="K5403">
        <v>5398</v>
      </c>
      <c r="L5403" s="2">
        <v>-3.47118463392918E-4</v>
      </c>
      <c r="M5403" s="2">
        <v>0.26371538467704703</v>
      </c>
    </row>
    <row r="5404" spans="1:13" x14ac:dyDescent="0.55000000000000004">
      <c r="A5404">
        <v>5399</v>
      </c>
      <c r="C5404">
        <f t="shared" si="258"/>
        <v>-0.26886062243615128</v>
      </c>
      <c r="D5404">
        <f t="shared" si="259"/>
        <v>4.2100665277454023E-4</v>
      </c>
      <c r="E5404" s="2">
        <f t="shared" si="260"/>
        <v>0.27661248791661747</v>
      </c>
      <c r="K5404">
        <v>5399</v>
      </c>
      <c r="L5404" s="2">
        <v>-4.6508095120291698E-4</v>
      </c>
      <c r="M5404" s="2">
        <v>0.257079001395917</v>
      </c>
    </row>
    <row r="5405" spans="1:13" x14ac:dyDescent="0.55000000000000004">
      <c r="A5405">
        <v>5400</v>
      </c>
      <c r="C5405">
        <f t="shared" si="258"/>
        <v>-0.227834141331242</v>
      </c>
      <c r="D5405">
        <f t="shared" si="259"/>
        <v>4.8113593407319693E-4</v>
      </c>
      <c r="E5405" s="2">
        <f t="shared" si="260"/>
        <v>0.17130470755984731</v>
      </c>
      <c r="K5405">
        <v>5400</v>
      </c>
      <c r="L5405" s="2">
        <v>-4.6656102963138599E-4</v>
      </c>
      <c r="M5405" s="2">
        <v>0.18605558741283701</v>
      </c>
    </row>
    <row r="5406" spans="1:13" x14ac:dyDescent="0.55000000000000004">
      <c r="A5406">
        <v>5401</v>
      </c>
      <c r="C5406">
        <f t="shared" si="258"/>
        <v>-0.129626093116567</v>
      </c>
      <c r="D5406">
        <f t="shared" si="259"/>
        <v>4.2051023746199811E-4</v>
      </c>
      <c r="E5406" s="2">
        <f t="shared" si="260"/>
        <v>3.9227561766705742E-2</v>
      </c>
      <c r="K5406">
        <v>5401</v>
      </c>
      <c r="L5406" s="2">
        <v>-3.5118800385417398E-4</v>
      </c>
      <c r="M5406" s="2">
        <v>6.8433397357143294E-2</v>
      </c>
    </row>
    <row r="5407" spans="1:13" x14ac:dyDescent="0.55000000000000004">
      <c r="A5407">
        <v>5402</v>
      </c>
      <c r="C5407">
        <f t="shared" si="258"/>
        <v>1.115372170160583E-3</v>
      </c>
      <c r="D5407">
        <f t="shared" si="259"/>
        <v>2.543453349003587E-4</v>
      </c>
      <c r="E5407" s="2">
        <f t="shared" si="260"/>
        <v>4.5486572244049063E-3</v>
      </c>
      <c r="K5407">
        <v>5402</v>
      </c>
      <c r="L5407" s="2">
        <v>-1.47857763899476E-4</v>
      </c>
      <c r="M5407" s="2">
        <v>-6.6328361596623905E-2</v>
      </c>
    </row>
    <row r="5408" spans="1:13" x14ac:dyDescent="0.55000000000000004">
      <c r="A5408">
        <v>5403</v>
      </c>
      <c r="C5408">
        <f t="shared" si="258"/>
        <v>0.13157690255235782</v>
      </c>
      <c r="D5408">
        <f t="shared" si="259"/>
        <v>2.4345114453009771E-5</v>
      </c>
      <c r="E5408" s="2">
        <f t="shared" si="260"/>
        <v>9.98905566219703E-2</v>
      </c>
      <c r="K5408">
        <v>5403</v>
      </c>
      <c r="L5408" s="2">
        <v>9.2504370266821998E-5</v>
      </c>
      <c r="M5408" s="2">
        <v>-0.184477770917234</v>
      </c>
    </row>
    <row r="5409" spans="1:13" x14ac:dyDescent="0.55000000000000004">
      <c r="A5409">
        <v>5404</v>
      </c>
      <c r="C5409">
        <f t="shared" si="258"/>
        <v>0.22901540381393298</v>
      </c>
      <c r="D5409">
        <f t="shared" si="259"/>
        <v>-2.117652165646044E-4</v>
      </c>
      <c r="E5409" s="2">
        <f t="shared" si="260"/>
        <v>0.23565100515640858</v>
      </c>
      <c r="K5409">
        <v>5404</v>
      </c>
      <c r="L5409" s="2">
        <v>3.0969821104434299E-4</v>
      </c>
      <c r="M5409" s="2">
        <v>-0.25642357809461602</v>
      </c>
    </row>
    <row r="5410" spans="1:13" x14ac:dyDescent="0.55000000000000004">
      <c r="A5410">
        <v>5405</v>
      </c>
      <c r="C5410">
        <f t="shared" si="258"/>
        <v>0.26897586598161671</v>
      </c>
      <c r="D5410">
        <f t="shared" si="259"/>
        <v>-3.9472694188459818E-4</v>
      </c>
      <c r="E5410" s="2">
        <f t="shared" si="260"/>
        <v>0.2842194671344685</v>
      </c>
      <c r="K5410">
        <v>5405</v>
      </c>
      <c r="L5410" s="2">
        <v>4.4932621363758798E-4</v>
      </c>
      <c r="M5410" s="2">
        <v>-0.264146509401811</v>
      </c>
    </row>
    <row r="5411" spans="1:13" x14ac:dyDescent="0.55000000000000004">
      <c r="A5411">
        <v>5406</v>
      </c>
      <c r="C5411">
        <f t="shared" si="258"/>
        <v>0.2414290553493216</v>
      </c>
      <c r="D5411">
        <f t="shared" si="259"/>
        <v>-4.7862052497533281E-4</v>
      </c>
      <c r="E5411" s="2">
        <f t="shared" si="260"/>
        <v>0.19993539951842015</v>
      </c>
      <c r="K5411">
        <v>5406</v>
      </c>
      <c r="L5411" s="2">
        <v>4.7641767860783602E-4</v>
      </c>
      <c r="M5411" s="2">
        <v>-0.20571230878334301</v>
      </c>
    </row>
    <row r="5412" spans="1:13" x14ac:dyDescent="0.55000000000000004">
      <c r="A5412">
        <v>5407</v>
      </c>
      <c r="C5412">
        <f t="shared" si="258"/>
        <v>0.15328864074666707</v>
      </c>
      <c r="D5412">
        <f t="shared" si="259"/>
        <v>-4.4239044481883419E-4</v>
      </c>
      <c r="E5412" s="2">
        <f t="shared" si="260"/>
        <v>6.2023324874342041E-2</v>
      </c>
      <c r="K5412">
        <v>5407</v>
      </c>
      <c r="L5412" s="2">
        <v>3.8418738049004E-4</v>
      </c>
      <c r="M5412" s="2">
        <v>-9.57561842835713E-2</v>
      </c>
    </row>
    <row r="5413" spans="1:13" x14ac:dyDescent="0.55000000000000004">
      <c r="A5413">
        <v>5408</v>
      </c>
      <c r="C5413">
        <f t="shared" si="258"/>
        <v>2.6676008383911123E-2</v>
      </c>
      <c r="D5413">
        <f t="shared" si="259"/>
        <v>-2.951296878638679E-4</v>
      </c>
      <c r="E5413" s="2">
        <f t="shared" si="260"/>
        <v>1.3240327531516795E-4</v>
      </c>
      <c r="K5413">
        <v>5408</v>
      </c>
      <c r="L5413" s="2">
        <v>1.9573496960303399E-4</v>
      </c>
      <c r="M5413" s="2">
        <v>3.81826705982619E-2</v>
      </c>
    </row>
    <row r="5414" spans="1:13" x14ac:dyDescent="0.55000000000000004">
      <c r="A5414">
        <v>5409</v>
      </c>
      <c r="C5414">
        <f t="shared" si="258"/>
        <v>-0.10663173979756398</v>
      </c>
      <c r="D5414">
        <f t="shared" si="259"/>
        <v>-7.3797600095302143E-5</v>
      </c>
      <c r="E5414" s="2">
        <f t="shared" si="260"/>
        <v>7.2463352232212813E-2</v>
      </c>
      <c r="K5414">
        <v>5409</v>
      </c>
      <c r="L5414" s="2">
        <v>-4.1740478672647997E-5</v>
      </c>
      <c r="M5414" s="2">
        <v>0.162558438760668</v>
      </c>
    </row>
    <row r="5415" spans="1:13" x14ac:dyDescent="0.55000000000000004">
      <c r="A5415">
        <v>5410</v>
      </c>
      <c r="C5415">
        <f t="shared" si="258"/>
        <v>-0.21317716890739249</v>
      </c>
      <c r="D5415">
        <f t="shared" si="259"/>
        <v>1.6605612976391143E-4</v>
      </c>
      <c r="E5415" s="2">
        <f t="shared" si="260"/>
        <v>0.21104616076928023</v>
      </c>
      <c r="K5415">
        <v>5410</v>
      </c>
      <c r="L5415" s="2">
        <v>-2.6876176512563501E-4</v>
      </c>
      <c r="M5415" s="2">
        <v>0.24622043749612399</v>
      </c>
    </row>
    <row r="5416" spans="1:13" x14ac:dyDescent="0.55000000000000004">
      <c r="A5416">
        <v>5411</v>
      </c>
      <c r="C5416">
        <f t="shared" si="258"/>
        <v>-0.26621962204145755</v>
      </c>
      <c r="D5416">
        <f t="shared" si="259"/>
        <v>3.6423327124133787E-4</v>
      </c>
      <c r="E5416" s="2">
        <f t="shared" si="260"/>
        <v>0.28562036547171799</v>
      </c>
      <c r="K5416">
        <v>5411</v>
      </c>
      <c r="L5416" s="2">
        <v>-4.2847000022596001E-4</v>
      </c>
      <c r="M5416" s="2">
        <v>0.26821500021997302</v>
      </c>
    </row>
    <row r="5417" spans="1:13" x14ac:dyDescent="0.55000000000000004">
      <c r="A5417">
        <v>5412</v>
      </c>
      <c r="C5417">
        <f t="shared" si="258"/>
        <v>-0.25244656150751127</v>
      </c>
      <c r="D5417">
        <f t="shared" si="259"/>
        <v>4.7099553906538541E-4</v>
      </c>
      <c r="E5417" s="2">
        <f t="shared" si="260"/>
        <v>0.22608124348632933</v>
      </c>
      <c r="K5417">
        <v>5412</v>
      </c>
      <c r="L5417" s="2">
        <v>-4.80865265734785E-4</v>
      </c>
      <c r="M5417" s="2">
        <v>0.223033452253666</v>
      </c>
    </row>
    <row r="5418" spans="1:13" x14ac:dyDescent="0.55000000000000004">
      <c r="A5418">
        <v>5413</v>
      </c>
      <c r="C5418">
        <f t="shared" si="258"/>
        <v>-0.1753147351879798</v>
      </c>
      <c r="D5418">
        <f t="shared" si="259"/>
        <v>4.5954785438330638E-4</v>
      </c>
      <c r="E5418" s="2">
        <f t="shared" si="260"/>
        <v>8.8391171448303205E-2</v>
      </c>
      <c r="K5418">
        <v>5413</v>
      </c>
      <c r="L5418" s="2">
        <v>-4.1282484236879403E-4</v>
      </c>
      <c r="M5418" s="2">
        <v>0.12199179257134</v>
      </c>
    </row>
    <row r="5419" spans="1:13" x14ac:dyDescent="0.55000000000000004">
      <c r="A5419">
        <v>5414</v>
      </c>
      <c r="C5419">
        <f t="shared" si="258"/>
        <v>-5.418260567699669E-2</v>
      </c>
      <c r="D5419">
        <f t="shared" si="259"/>
        <v>3.3276334475193335E-4</v>
      </c>
      <c r="E5419" s="2">
        <f t="shared" si="260"/>
        <v>1.9872994854774769E-3</v>
      </c>
      <c r="K5419">
        <v>5414</v>
      </c>
      <c r="L5419" s="2">
        <v>-2.4138987625214401E-4</v>
      </c>
      <c r="M5419" s="2">
        <v>-9.6034683426170896E-3</v>
      </c>
    </row>
    <row r="5420" spans="1:13" x14ac:dyDescent="0.55000000000000004">
      <c r="A5420">
        <v>5415</v>
      </c>
      <c r="C5420">
        <f t="shared" si="258"/>
        <v>8.0548215780202465E-2</v>
      </c>
      <c r="D5420">
        <f t="shared" si="259"/>
        <v>1.2246224968260336E-4</v>
      </c>
      <c r="E5420" s="2">
        <f t="shared" si="260"/>
        <v>4.8110779961584887E-2</v>
      </c>
      <c r="K5420">
        <v>5415</v>
      </c>
      <c r="L5420" s="2">
        <v>-9.4973181540690697E-6</v>
      </c>
      <c r="M5420" s="2">
        <v>-0.13879348103457301</v>
      </c>
    </row>
    <row r="5421" spans="1:13" x14ac:dyDescent="0.55000000000000004">
      <c r="A5421">
        <v>5416</v>
      </c>
      <c r="C5421">
        <f t="shared" si="258"/>
        <v>0.19506313289824681</v>
      </c>
      <c r="D5421">
        <f t="shared" si="259"/>
        <v>-1.1857428875764843E-4</v>
      </c>
      <c r="E5421" s="2">
        <f t="shared" si="260"/>
        <v>0.18342798836385985</v>
      </c>
      <c r="K5421">
        <v>5416</v>
      </c>
      <c r="L5421" s="2">
        <v>2.24773902192777E-4</v>
      </c>
      <c r="M5421" s="2">
        <v>-0.233221805389174</v>
      </c>
    </row>
    <row r="5422" spans="1:13" x14ac:dyDescent="0.55000000000000004">
      <c r="A5422">
        <v>5417</v>
      </c>
      <c r="C5422">
        <f t="shared" si="258"/>
        <v>0.26062131526294707</v>
      </c>
      <c r="D5422">
        <f t="shared" si="259"/>
        <v>-3.2985118006487966E-4</v>
      </c>
      <c r="E5422" s="2">
        <f t="shared" si="260"/>
        <v>0.2807511925795878</v>
      </c>
      <c r="K5422">
        <v>5417</v>
      </c>
      <c r="L5422" s="2">
        <v>4.02749104339387E-4</v>
      </c>
      <c r="M5422" s="2">
        <v>-0.269238281781013</v>
      </c>
    </row>
    <row r="5423" spans="1:13" x14ac:dyDescent="0.55000000000000004">
      <c r="A5423">
        <v>5418</v>
      </c>
      <c r="C5423">
        <f t="shared" si="258"/>
        <v>0.26076904095944875</v>
      </c>
      <c r="D5423">
        <f t="shared" si="259"/>
        <v>-4.5834237789043599E-4</v>
      </c>
      <c r="E5423" s="2">
        <f t="shared" si="260"/>
        <v>0.24859338537770648</v>
      </c>
      <c r="K5423">
        <v>5418</v>
      </c>
      <c r="L5423" s="2">
        <v>4.7985329483014199E-4</v>
      </c>
      <c r="M5423" s="2">
        <v>-0.237822360267755</v>
      </c>
    </row>
    <row r="5424" spans="1:13" x14ac:dyDescent="0.55000000000000004">
      <c r="A5424">
        <v>5419</v>
      </c>
      <c r="C5424">
        <f t="shared" si="258"/>
        <v>0.19546923395038973</v>
      </c>
      <c r="D5424">
        <f t="shared" si="259"/>
        <v>-4.7179929995626541E-4</v>
      </c>
      <c r="E5424" s="2">
        <f t="shared" si="260"/>
        <v>0.11717722275398583</v>
      </c>
      <c r="K5424">
        <v>5419</v>
      </c>
      <c r="L5424" s="2">
        <v>4.3677525083696202E-4</v>
      </c>
      <c r="M5424" s="2">
        <v>-0.14684235328262499</v>
      </c>
    </row>
    <row r="5425" spans="1:13" x14ac:dyDescent="0.55000000000000004">
      <c r="A5425">
        <v>5420</v>
      </c>
      <c r="C5425">
        <f t="shared" si="258"/>
        <v>8.1110769386190912E-2</v>
      </c>
      <c r="D5425">
        <f t="shared" si="259"/>
        <v>-3.6684454247552106E-4</v>
      </c>
      <c r="E5425" s="2">
        <f t="shared" si="260"/>
        <v>1.0039145706904687E-2</v>
      </c>
      <c r="K5425">
        <v>5420</v>
      </c>
      <c r="L5425" s="2">
        <v>2.8430413571472199E-4</v>
      </c>
      <c r="M5425" s="2">
        <v>-1.9084767974036299E-2</v>
      </c>
    </row>
    <row r="5426" spans="1:13" x14ac:dyDescent="0.55000000000000004">
      <c r="A5426">
        <v>5421</v>
      </c>
      <c r="C5426">
        <f t="shared" si="258"/>
        <v>-5.3604788615924229E-2</v>
      </c>
      <c r="D5426">
        <f t="shared" si="259"/>
        <v>-1.6981953730216189E-4</v>
      </c>
      <c r="E5426" s="2">
        <f t="shared" si="260"/>
        <v>2.7908209804047214E-2</v>
      </c>
      <c r="K5426">
        <v>5421</v>
      </c>
      <c r="L5426" s="2">
        <v>6.0627286107915599E-5</v>
      </c>
      <c r="M5426" s="2">
        <v>0.113452715866955</v>
      </c>
    </row>
    <row r="5427" spans="1:13" x14ac:dyDescent="0.55000000000000004">
      <c r="A5427">
        <v>5422</v>
      </c>
      <c r="C5427">
        <f t="shared" si="258"/>
        <v>-0.17486667457473523</v>
      </c>
      <c r="D5427">
        <f t="shared" si="259"/>
        <v>6.9826592222207789E-5</v>
      </c>
      <c r="E5427" s="2">
        <f t="shared" si="260"/>
        <v>0.15401067453185732</v>
      </c>
      <c r="K5427">
        <v>5422</v>
      </c>
      <c r="L5427" s="2">
        <v>-1.78234043408995E-4</v>
      </c>
      <c r="M5427" s="2">
        <v>0.21757526320951501</v>
      </c>
    </row>
    <row r="5428" spans="1:13" x14ac:dyDescent="0.55000000000000004">
      <c r="A5428">
        <v>5423</v>
      </c>
      <c r="C5428">
        <f t="shared" si="258"/>
        <v>-0.25224071111164659</v>
      </c>
      <c r="D5428">
        <f t="shared" si="259"/>
        <v>2.9194771892380349E-4</v>
      </c>
      <c r="E5428" s="2">
        <f t="shared" si="260"/>
        <v>0.269823572672863</v>
      </c>
      <c r="K5428">
        <v>5423</v>
      </c>
      <c r="L5428" s="2">
        <v>-3.7245555107039098E-4</v>
      </c>
      <c r="M5428" s="2">
        <v>0.26720473614231</v>
      </c>
    </row>
    <row r="5429" spans="1:13" x14ac:dyDescent="0.55000000000000004">
      <c r="A5429">
        <v>5424</v>
      </c>
      <c r="C5429">
        <f t="shared" si="258"/>
        <v>-0.2663076459733556</v>
      </c>
      <c r="D5429">
        <f t="shared" si="259"/>
        <v>4.4079612194863595E-4</v>
      </c>
      <c r="E5429" s="2">
        <f t="shared" si="260"/>
        <v>0.26648181980508534</v>
      </c>
      <c r="K5429">
        <v>5424</v>
      </c>
      <c r="L5429" s="2">
        <v>-4.7339325541971398E-4</v>
      </c>
      <c r="M5429" s="2">
        <v>0.249911125290423</v>
      </c>
    </row>
    <row r="5430" spans="1:13" x14ac:dyDescent="0.55000000000000004">
      <c r="A5430">
        <v>5425</v>
      </c>
      <c r="C5430">
        <f t="shared" si="258"/>
        <v>-0.21353697501554397</v>
      </c>
      <c r="D5430">
        <f t="shared" si="259"/>
        <v>4.790139896094033E-4</v>
      </c>
      <c r="E5430" s="2">
        <f t="shared" si="260"/>
        <v>0.14712034313519567</v>
      </c>
      <c r="K5430">
        <v>5425</v>
      </c>
      <c r="L5430" s="2">
        <v>-4.55766682230618E-4</v>
      </c>
      <c r="M5430" s="2">
        <v>0.17002572277348199</v>
      </c>
    </row>
    <row r="5431" spans="1:13" x14ac:dyDescent="0.55000000000000004">
      <c r="A5431">
        <v>5426</v>
      </c>
      <c r="C5431">
        <f t="shared" si="258"/>
        <v>-0.10717302433293228</v>
      </c>
      <c r="D5431">
        <f t="shared" si="259"/>
        <v>3.9700944269396339E-4</v>
      </c>
      <c r="E5431" s="2">
        <f t="shared" si="260"/>
        <v>2.3941170995677042E-2</v>
      </c>
      <c r="K5431">
        <v>5426</v>
      </c>
      <c r="L5431" s="2">
        <v>-3.23990516105634E-4</v>
      </c>
      <c r="M5431" s="2">
        <v>4.75563232249148E-2</v>
      </c>
    </row>
    <row r="5432" spans="1:13" x14ac:dyDescent="0.55000000000000004">
      <c r="A5432">
        <v>5427</v>
      </c>
      <c r="C5432">
        <f t="shared" si="258"/>
        <v>2.6089096430327339E-2</v>
      </c>
      <c r="D5432">
        <f t="shared" si="259"/>
        <v>2.1536389395708497E-4</v>
      </c>
      <c r="E5432" s="2">
        <f t="shared" si="260"/>
        <v>1.2749334034639632E-2</v>
      </c>
      <c r="K5432">
        <v>5427</v>
      </c>
      <c r="L5432" s="2">
        <v>-1.11068915330749E-4</v>
      </c>
      <c r="M5432" s="2">
        <v>-8.6823852493344095E-2</v>
      </c>
    </row>
    <row r="5433" spans="1:13" x14ac:dyDescent="0.55000000000000004">
      <c r="A5433">
        <v>5428</v>
      </c>
      <c r="C5433">
        <f t="shared" si="258"/>
        <v>0.15280340390409491</v>
      </c>
      <c r="D5433">
        <f t="shared" si="259"/>
        <v>-2.0333452652321906E-5</v>
      </c>
      <c r="E5433" s="2">
        <f t="shared" si="260"/>
        <v>0.12408841775890642</v>
      </c>
      <c r="K5433">
        <v>5428</v>
      </c>
      <c r="L5433" s="2">
        <v>1.29670584310249E-4</v>
      </c>
      <c r="M5433" s="2">
        <v>-0.19945845573856699</v>
      </c>
    </row>
    <row r="5434" spans="1:13" x14ac:dyDescent="0.55000000000000004">
      <c r="A5434">
        <v>5429</v>
      </c>
      <c r="C5434">
        <f t="shared" si="258"/>
        <v>0.24116727783726177</v>
      </c>
      <c r="D5434">
        <f t="shared" si="259"/>
        <v>-2.5092753123818432E-4</v>
      </c>
      <c r="E5434" s="2">
        <f t="shared" si="260"/>
        <v>0.25331565046618931</v>
      </c>
      <c r="K5434">
        <v>5429</v>
      </c>
      <c r="L5434" s="2">
        <v>3.3793328169284099E-4</v>
      </c>
      <c r="M5434" s="2">
        <v>-0.26213745139363798</v>
      </c>
    </row>
    <row r="5435" spans="1:13" x14ac:dyDescent="0.55000000000000004">
      <c r="A5435">
        <v>5430</v>
      </c>
      <c r="C5435">
        <f t="shared" si="258"/>
        <v>0.26900324843776646</v>
      </c>
      <c r="D5435">
        <f t="shared" si="259"/>
        <v>-4.185440886194556E-4</v>
      </c>
      <c r="E5435" s="2">
        <f t="shared" si="260"/>
        <v>0.27895905377125069</v>
      </c>
      <c r="K5435">
        <v>5430</v>
      </c>
      <c r="L5435" s="2">
        <v>4.6155849228957899E-4</v>
      </c>
      <c r="M5435" s="2">
        <v>-0.259162496164485</v>
      </c>
    </row>
    <row r="5436" spans="1:13" x14ac:dyDescent="0.55000000000000004">
      <c r="A5436">
        <v>5431</v>
      </c>
      <c r="C5436">
        <f t="shared" si="258"/>
        <v>0.22932507381897516</v>
      </c>
      <c r="D5436">
        <f t="shared" si="259"/>
        <v>-4.8111490196663868E-4</v>
      </c>
      <c r="E5436" s="2">
        <f t="shared" si="260"/>
        <v>0.17690752281047589</v>
      </c>
      <c r="K5436">
        <v>5431</v>
      </c>
      <c r="L5436" s="2">
        <v>4.6958351519137999E-4</v>
      </c>
      <c r="M5436" s="2">
        <v>-0.19127868604352999</v>
      </c>
    </row>
    <row r="5437" spans="1:13" x14ac:dyDescent="0.55000000000000004">
      <c r="A5437">
        <v>5432</v>
      </c>
      <c r="C5437">
        <f t="shared" si="258"/>
        <v>0.13209113946235049</v>
      </c>
      <c r="D5437">
        <f t="shared" si="259"/>
        <v>-4.229360160193587E-4</v>
      </c>
      <c r="E5437" s="2">
        <f t="shared" si="260"/>
        <v>4.3089075225219549E-2</v>
      </c>
      <c r="K5437">
        <v>5432</v>
      </c>
      <c r="L5437" s="2">
        <v>3.5999843362886198E-4</v>
      </c>
      <c r="M5437" s="2">
        <v>-7.5487942396153598E-2</v>
      </c>
    </row>
    <row r="5438" spans="1:13" x14ac:dyDescent="0.55000000000000004">
      <c r="A5438">
        <v>5433</v>
      </c>
      <c r="C5438">
        <f t="shared" si="258"/>
        <v>1.7051133599532977E-3</v>
      </c>
      <c r="D5438">
        <f t="shared" si="259"/>
        <v>-2.5860910483513225E-4</v>
      </c>
      <c r="E5438" s="2">
        <f t="shared" si="260"/>
        <v>3.3067228230253638E-3</v>
      </c>
      <c r="K5438">
        <v>5433</v>
      </c>
      <c r="L5438" s="2">
        <v>1.6024951109584799E-4</v>
      </c>
      <c r="M5438" s="2">
        <v>5.9209224717536799E-2</v>
      </c>
    </row>
    <row r="5439" spans="1:13" x14ac:dyDescent="0.55000000000000004">
      <c r="A5439">
        <v>5434</v>
      </c>
      <c r="C5439">
        <f t="shared" si="258"/>
        <v>-0.12910886025485424</v>
      </c>
      <c r="D5439">
        <f t="shared" si="259"/>
        <v>-2.9376759384707454E-5</v>
      </c>
      <c r="E5439" s="2">
        <f t="shared" si="260"/>
        <v>9.4978570191716544E-2</v>
      </c>
      <c r="K5439">
        <v>5434</v>
      </c>
      <c r="L5439" s="2">
        <v>-7.9634895606915497E-5</v>
      </c>
      <c r="M5439" s="2">
        <v>0.179077074193356</v>
      </c>
    </row>
    <row r="5440" spans="1:13" x14ac:dyDescent="0.55000000000000004">
      <c r="A5440">
        <v>5435</v>
      </c>
      <c r="C5440">
        <f t="shared" si="258"/>
        <v>-0.22751923134244378</v>
      </c>
      <c r="D5440">
        <f t="shared" si="259"/>
        <v>2.0722853345200341E-4</v>
      </c>
      <c r="E5440" s="2">
        <f t="shared" si="260"/>
        <v>0.23195126561649401</v>
      </c>
      <c r="K5440">
        <v>5435</v>
      </c>
      <c r="L5440" s="2">
        <v>-2.9957424868589999E-4</v>
      </c>
      <c r="M5440" s="2">
        <v>0.25409395952393399</v>
      </c>
    </row>
    <row r="5441" spans="1:13" x14ac:dyDescent="0.55000000000000004">
      <c r="A5441">
        <v>5436</v>
      </c>
      <c r="C5441">
        <f t="shared" si="258"/>
        <v>-0.26882707109140153</v>
      </c>
      <c r="D5441">
        <f t="shared" si="259"/>
        <v>3.9182383243015624E-4</v>
      </c>
      <c r="E5441" s="2">
        <f t="shared" si="260"/>
        <v>0.285474895115292</v>
      </c>
      <c r="K5441">
        <v>5436</v>
      </c>
      <c r="L5441" s="2">
        <v>-4.4448337275778402E-4</v>
      </c>
      <c r="M5441" s="2">
        <v>0.26547143640725501</v>
      </c>
    </row>
    <row r="5442" spans="1:13" x14ac:dyDescent="0.55000000000000004">
      <c r="A5442">
        <v>5437</v>
      </c>
      <c r="C5442">
        <f t="shared" si="258"/>
        <v>-0.24266498242147705</v>
      </c>
      <c r="D5442">
        <f t="shared" si="259"/>
        <v>4.7807960845942278E-4</v>
      </c>
      <c r="E5442" s="2">
        <f t="shared" si="260"/>
        <v>0.20523158502574129</v>
      </c>
      <c r="K5442">
        <v>5437</v>
      </c>
      <c r="L5442" s="2">
        <v>-4.7806887874782099E-4</v>
      </c>
      <c r="M5442" s="2">
        <v>0.21035994517715001</v>
      </c>
    </row>
    <row r="5443" spans="1:13" x14ac:dyDescent="0.55000000000000004">
      <c r="A5443">
        <v>5438</v>
      </c>
      <c r="C5443">
        <f t="shared" si="258"/>
        <v>-0.1555990981357469</v>
      </c>
      <c r="D5443">
        <f t="shared" si="259"/>
        <v>4.4434747988395776E-4</v>
      </c>
      <c r="E5443" s="2">
        <f t="shared" si="260"/>
        <v>6.6647411112947919E-2</v>
      </c>
      <c r="K5443">
        <v>5438</v>
      </c>
      <c r="L5443" s="2">
        <v>-3.9191906833145298E-4</v>
      </c>
      <c r="M5443" s="2">
        <v>0.102562500699068</v>
      </c>
    </row>
    <row r="5444" spans="1:13" x14ac:dyDescent="0.55000000000000004">
      <c r="A5444">
        <v>5439</v>
      </c>
      <c r="C5444">
        <f t="shared" si="258"/>
        <v>-2.9481119986701741E-2</v>
      </c>
      <c r="D5444">
        <f t="shared" si="259"/>
        <v>2.9909349995934758E-4</v>
      </c>
      <c r="E5444" s="2">
        <f t="shared" si="260"/>
        <v>2.0771679640851633E-6</v>
      </c>
      <c r="K5444">
        <v>5439</v>
      </c>
      <c r="L5444" s="2">
        <v>-2.07610695962084E-4</v>
      </c>
      <c r="M5444" s="2">
        <v>-3.0922358330656399E-2</v>
      </c>
    </row>
    <row r="5445" spans="1:13" x14ac:dyDescent="0.55000000000000004">
      <c r="A5445">
        <v>5440</v>
      </c>
      <c r="C5445">
        <f t="shared" si="258"/>
        <v>0.10403599786268758</v>
      </c>
      <c r="D5445">
        <f t="shared" si="259"/>
        <v>7.8773355942609235E-5</v>
      </c>
      <c r="E5445" s="2">
        <f t="shared" si="260"/>
        <v>6.7963717678846389E-2</v>
      </c>
      <c r="K5445">
        <v>5440</v>
      </c>
      <c r="L5445" s="2">
        <v>2.8695063134242801E-5</v>
      </c>
      <c r="M5445" s="2">
        <v>-0.15666252088808399</v>
      </c>
    </row>
    <row r="5446" spans="1:13" x14ac:dyDescent="0.55000000000000004">
      <c r="A5446">
        <v>5441</v>
      </c>
      <c r="C5446">
        <f t="shared" ref="C5446:C5509" si="261">$D$1*COS($B$2*(A5446-$L$2)+$B$1)</f>
        <v>0.21144227315727754</v>
      </c>
      <c r="D5446">
        <f t="shared" ref="D5446:D5509" si="262">$D$2*COS($B$2*(A5446-$L$3)+$B$3)</f>
        <v>-1.613172400106093E-4</v>
      </c>
      <c r="E5446" s="2">
        <f t="shared" ref="E5446:E5509" si="263">(M5446-C5446)^2</f>
        <v>0.20666830308482501</v>
      </c>
      <c r="K5446">
        <v>5441</v>
      </c>
      <c r="L5446" s="2">
        <v>2.5781396565735098E-4</v>
      </c>
      <c r="M5446" s="2">
        <v>-0.24316558322536899</v>
      </c>
    </row>
    <row r="5447" spans="1:13" x14ac:dyDescent="0.55000000000000004">
      <c r="A5447">
        <v>5442</v>
      </c>
      <c r="C5447">
        <f t="shared" si="261"/>
        <v>0.265780994738883</v>
      </c>
      <c r="D5447">
        <f t="shared" si="262"/>
        <v>-3.6092060901878975E-4</v>
      </c>
      <c r="E5447" s="2">
        <f t="shared" si="263"/>
        <v>0.28574082822437413</v>
      </c>
      <c r="K5447">
        <v>5442</v>
      </c>
      <c r="L5447" s="2">
        <v>4.2236176111984603E-4</v>
      </c>
      <c r="M5447" s="2">
        <v>-0.26876631675409801</v>
      </c>
    </row>
    <row r="5448" spans="1:13" x14ac:dyDescent="0.55000000000000004">
      <c r="A5448">
        <v>5443</v>
      </c>
      <c r="C5448">
        <f t="shared" si="261"/>
        <v>0.2534142888598932</v>
      </c>
      <c r="D5448">
        <f t="shared" si="262"/>
        <v>-4.6994051276607148E-4</v>
      </c>
      <c r="E5448" s="2">
        <f t="shared" si="263"/>
        <v>0.23084868012128737</v>
      </c>
      <c r="K5448">
        <v>5443</v>
      </c>
      <c r="L5448" s="2">
        <v>4.8112643336773201E-4</v>
      </c>
      <c r="M5448" s="2">
        <v>-0.22705285894658001</v>
      </c>
    </row>
    <row r="5449" spans="1:13" x14ac:dyDescent="0.55000000000000004">
      <c r="A5449">
        <v>5444</v>
      </c>
      <c r="C5449">
        <f t="shared" si="261"/>
        <v>0.17744593802645744</v>
      </c>
      <c r="D5449">
        <f t="shared" si="262"/>
        <v>-4.6101525336912771E-4</v>
      </c>
      <c r="E5449" s="2">
        <f t="shared" si="263"/>
        <v>9.3586154405894365E-2</v>
      </c>
      <c r="K5449">
        <v>5444</v>
      </c>
      <c r="L5449" s="2">
        <v>4.1939000568696398E-4</v>
      </c>
      <c r="M5449" s="2">
        <v>-0.128472604082213</v>
      </c>
    </row>
    <row r="5450" spans="1:13" x14ac:dyDescent="0.55000000000000004">
      <c r="A5450">
        <v>5445</v>
      </c>
      <c r="C5450">
        <f t="shared" si="261"/>
        <v>5.6942397011985509E-2</v>
      </c>
      <c r="D5450">
        <f t="shared" si="262"/>
        <v>-3.3638488280705035E-4</v>
      </c>
      <c r="E5450" s="2">
        <f t="shared" si="263"/>
        <v>2.9874953845225559E-3</v>
      </c>
      <c r="K5450">
        <v>5445</v>
      </c>
      <c r="L5450" s="2">
        <v>2.5261474937518502E-4</v>
      </c>
      <c r="M5450" s="2">
        <v>2.28441146071811E-3</v>
      </c>
    </row>
    <row r="5451" spans="1:13" x14ac:dyDescent="0.55000000000000004">
      <c r="A5451">
        <v>5446</v>
      </c>
      <c r="C5451">
        <f t="shared" si="261"/>
        <v>-7.7852485398247739E-2</v>
      </c>
      <c r="D5451">
        <f t="shared" si="262"/>
        <v>-1.2732899709789875E-4</v>
      </c>
      <c r="E5451" s="2">
        <f t="shared" si="263"/>
        <v>4.4235245833889214E-2</v>
      </c>
      <c r="K5451">
        <v>5446</v>
      </c>
      <c r="L5451" s="2">
        <v>2.25705619742573E-5</v>
      </c>
      <c r="M5451" s="2">
        <v>0.13246928198185301</v>
      </c>
    </row>
    <row r="5452" spans="1:13" x14ac:dyDescent="0.55000000000000004">
      <c r="A5452">
        <v>5447</v>
      </c>
      <c r="C5452">
        <f t="shared" si="261"/>
        <v>-0.19310803497753876</v>
      </c>
      <c r="D5452">
        <f t="shared" si="262"/>
        <v>1.136837830055235E-4</v>
      </c>
      <c r="E5452" s="2">
        <f t="shared" si="263"/>
        <v>0.1785776038831097</v>
      </c>
      <c r="K5452">
        <v>5447</v>
      </c>
      <c r="L5452" s="2">
        <v>-2.1312656269072499E-4</v>
      </c>
      <c r="M5452" s="2">
        <v>0.229476399050869</v>
      </c>
    </row>
    <row r="5453" spans="1:13" x14ac:dyDescent="0.55000000000000004">
      <c r="A5453">
        <v>5448</v>
      </c>
      <c r="C5453">
        <f t="shared" si="261"/>
        <v>-0.25989753817188194</v>
      </c>
      <c r="D5453">
        <f t="shared" si="262"/>
        <v>3.2616432983857495E-4</v>
      </c>
      <c r="E5453" s="2">
        <f t="shared" si="263"/>
        <v>0.27974289664244617</v>
      </c>
      <c r="K5453">
        <v>5448</v>
      </c>
      <c r="L5453" s="2">
        <v>-3.9544481758860701E-4</v>
      </c>
      <c r="M5453" s="2">
        <v>0.26900972840936499</v>
      </c>
    </row>
    <row r="5454" spans="1:13" x14ac:dyDescent="0.55000000000000004">
      <c r="A5454">
        <v>5449</v>
      </c>
      <c r="C5454">
        <f t="shared" si="261"/>
        <v>-0.26145823749052244</v>
      </c>
      <c r="D5454">
        <f t="shared" si="262"/>
        <v>4.5678450488072448E-4</v>
      </c>
      <c r="E5454" s="2">
        <f t="shared" si="263"/>
        <v>0.25263303657416497</v>
      </c>
      <c r="K5454">
        <v>5449</v>
      </c>
      <c r="L5454" s="2">
        <v>-4.7872146475987299E-4</v>
      </c>
      <c r="M5454" s="2">
        <v>0.241167902472537</v>
      </c>
    </row>
    <row r="5455" spans="1:13" x14ac:dyDescent="0.55000000000000004">
      <c r="A5455">
        <v>5450</v>
      </c>
      <c r="C5455">
        <f t="shared" si="261"/>
        <v>-0.1973984303014131</v>
      </c>
      <c r="D5455">
        <f t="shared" si="262"/>
        <v>4.7276139745122719E-4</v>
      </c>
      <c r="E5455" s="2">
        <f t="shared" si="263"/>
        <v>0.12272586070849693</v>
      </c>
      <c r="K5455">
        <v>5450</v>
      </c>
      <c r="L5455" s="2">
        <v>-4.4209935130966701E-4</v>
      </c>
      <c r="M5455" s="2">
        <v>0.15292407926441101</v>
      </c>
    </row>
    <row r="5456" spans="1:13" x14ac:dyDescent="0.55000000000000004">
      <c r="A5456">
        <v>5451</v>
      </c>
      <c r="C5456">
        <f t="shared" si="261"/>
        <v>-8.3795777935421409E-2</v>
      </c>
      <c r="D5456">
        <f t="shared" si="262"/>
        <v>3.7008514428106169E-4</v>
      </c>
      <c r="E5456" s="2">
        <f t="shared" si="263"/>
        <v>1.2138585639366673E-2</v>
      </c>
      <c r="K5456">
        <v>5451</v>
      </c>
      <c r="L5456" s="2">
        <v>-2.9475071273868999E-4</v>
      </c>
      <c r="M5456" s="2">
        <v>2.63794717323995E-2</v>
      </c>
    </row>
    <row r="5457" spans="1:13" x14ac:dyDescent="0.55000000000000004">
      <c r="A5457">
        <v>5452</v>
      </c>
      <c r="C5457">
        <f t="shared" si="261"/>
        <v>5.083784841365814E-2</v>
      </c>
      <c r="D5457">
        <f t="shared" si="262"/>
        <v>1.7452532067876791E-4</v>
      </c>
      <c r="E5457" s="2">
        <f t="shared" si="263"/>
        <v>2.4840876339883477E-2</v>
      </c>
      <c r="K5457">
        <v>5452</v>
      </c>
      <c r="L5457" s="2">
        <v>-7.3579929661635998E-5</v>
      </c>
      <c r="M5457" s="2">
        <v>-0.106772038141353</v>
      </c>
    </row>
    <row r="5458" spans="1:13" x14ac:dyDescent="0.55000000000000004">
      <c r="A5458">
        <v>5453</v>
      </c>
      <c r="C5458">
        <f t="shared" si="261"/>
        <v>0.17271224639145444</v>
      </c>
      <c r="D5458">
        <f t="shared" si="262"/>
        <v>-6.4836679716495153E-5</v>
      </c>
      <c r="E5458" s="2">
        <f t="shared" si="263"/>
        <v>0.14891423718834901</v>
      </c>
      <c r="K5458">
        <v>5453</v>
      </c>
      <c r="L5458" s="2">
        <v>1.6601940325592E-4</v>
      </c>
      <c r="M5458" s="2">
        <v>-0.213181828696968</v>
      </c>
    </row>
    <row r="5459" spans="1:13" x14ac:dyDescent="0.55000000000000004">
      <c r="A5459">
        <v>5454</v>
      </c>
      <c r="C5459">
        <f t="shared" si="261"/>
        <v>0.25123951101029751</v>
      </c>
      <c r="D5459">
        <f t="shared" si="262"/>
        <v>-2.8792604015169044E-4</v>
      </c>
      <c r="E5459" s="2">
        <f t="shared" si="263"/>
        <v>0.26774251723127546</v>
      </c>
      <c r="K5459">
        <v>5454</v>
      </c>
      <c r="L5459" s="2">
        <v>3.6403814671842399E-4</v>
      </c>
      <c r="M5459" s="2">
        <v>-0.26619890777137301</v>
      </c>
    </row>
    <row r="5460" spans="1:13" x14ac:dyDescent="0.55000000000000004">
      <c r="A5460">
        <v>5455</v>
      </c>
      <c r="C5460">
        <f t="shared" si="261"/>
        <v>0.26671095407426315</v>
      </c>
      <c r="D5460">
        <f t="shared" si="262"/>
        <v>-4.387520335081967E-4</v>
      </c>
      <c r="E5460" s="2">
        <f t="shared" si="263"/>
        <v>0.26962655788788253</v>
      </c>
      <c r="K5460">
        <v>5455</v>
      </c>
      <c r="L5460" s="2">
        <v>4.7088127800659201E-4</v>
      </c>
      <c r="M5460" s="2">
        <v>-0.25254481901630399</v>
      </c>
    </row>
    <row r="5461" spans="1:13" x14ac:dyDescent="0.55000000000000004">
      <c r="A5461">
        <v>5456</v>
      </c>
      <c r="C5461">
        <f t="shared" si="261"/>
        <v>0.21524356948644072</v>
      </c>
      <c r="D5461">
        <f t="shared" si="262"/>
        <v>-4.7946051461322244E-4</v>
      </c>
      <c r="E5461" s="2">
        <f t="shared" si="263"/>
        <v>0.15278942834022391</v>
      </c>
      <c r="K5461">
        <v>5456</v>
      </c>
      <c r="L5461" s="2">
        <v>4.5978927208263301E-4</v>
      </c>
      <c r="M5461" s="2">
        <v>-0.17563931366428501</v>
      </c>
    </row>
    <row r="5462" spans="1:13" x14ac:dyDescent="0.55000000000000004">
      <c r="A5462">
        <v>5457</v>
      </c>
      <c r="C5462">
        <f t="shared" si="261"/>
        <v>0.10975458593198296</v>
      </c>
      <c r="D5462">
        <f t="shared" si="262"/>
        <v>-3.99834512776105E-4</v>
      </c>
      <c r="E5462" s="2">
        <f t="shared" si="263"/>
        <v>2.7059736285332318E-2</v>
      </c>
      <c r="K5462">
        <v>5457</v>
      </c>
      <c r="L5462" s="2">
        <v>3.3354019064001301E-4</v>
      </c>
      <c r="M5462" s="2">
        <v>-5.4743852617847401E-2</v>
      </c>
    </row>
    <row r="5463" spans="1:13" x14ac:dyDescent="0.55000000000000004">
      <c r="A5463">
        <v>5458</v>
      </c>
      <c r="C5463">
        <f t="shared" si="261"/>
        <v>-2.328048524828983E-2</v>
      </c>
      <c r="D5463">
        <f t="shared" si="262"/>
        <v>-2.1985847607501247E-4</v>
      </c>
      <c r="E5463" s="2">
        <f t="shared" si="263"/>
        <v>1.0638484879188545E-2</v>
      </c>
      <c r="K5463">
        <v>5458</v>
      </c>
      <c r="L5463" s="2">
        <v>1.23753899318478E-4</v>
      </c>
      <c r="M5463" s="2">
        <v>7.9862545922936401E-2</v>
      </c>
    </row>
    <row r="5464" spans="1:13" x14ac:dyDescent="0.55000000000000004">
      <c r="A5464">
        <v>5459</v>
      </c>
      <c r="C5464">
        <f t="shared" si="261"/>
        <v>-0.15047264534168586</v>
      </c>
      <c r="D5464">
        <f t="shared" si="262"/>
        <v>1.5297403864936291E-5</v>
      </c>
      <c r="E5464" s="2">
        <f t="shared" si="263"/>
        <v>0.1189832722838014</v>
      </c>
      <c r="K5464">
        <v>5459</v>
      </c>
      <c r="L5464" s="2">
        <v>-1.17027323800825E-4</v>
      </c>
      <c r="M5464" s="2">
        <v>0.19446687440605401</v>
      </c>
    </row>
    <row r="5465" spans="1:13" x14ac:dyDescent="0.55000000000000004">
      <c r="A5465">
        <v>5460</v>
      </c>
      <c r="C5465">
        <f t="shared" si="261"/>
        <v>-0.23989934316992886</v>
      </c>
      <c r="D5465">
        <f t="shared" si="262"/>
        <v>2.4661395788470316E-4</v>
      </c>
      <c r="E5465" s="2">
        <f t="shared" si="263"/>
        <v>0.25026518126303021</v>
      </c>
      <c r="K5465">
        <v>5460</v>
      </c>
      <c r="L5465" s="2">
        <v>-3.2849832768940099E-4</v>
      </c>
      <c r="M5465" s="2">
        <v>0.26036576780927001</v>
      </c>
    </row>
    <row r="5466" spans="1:13" x14ac:dyDescent="0.55000000000000004">
      <c r="A5466">
        <v>5461</v>
      </c>
      <c r="C5466">
        <f t="shared" si="261"/>
        <v>-0.26911636253945481</v>
      </c>
      <c r="D5466">
        <f t="shared" si="262"/>
        <v>4.160356066851929E-4</v>
      </c>
      <c r="E5466" s="2">
        <f t="shared" si="263"/>
        <v>0.28108107930620407</v>
      </c>
      <c r="K5466">
        <v>5461</v>
      </c>
      <c r="L5466" s="2">
        <v>-4.5769488755249003E-4</v>
      </c>
      <c r="M5466" s="2">
        <v>0.26105443947269302</v>
      </c>
    </row>
    <row r="5467" spans="1:13" x14ac:dyDescent="0.55000000000000004">
      <c r="A5467">
        <v>5462</v>
      </c>
      <c r="C5467">
        <f t="shared" si="261"/>
        <v>-0.23079084743441702</v>
      </c>
      <c r="D5467">
        <f t="shared" si="262"/>
        <v>4.8104108754249065E-4</v>
      </c>
      <c r="E5467" s="2">
        <f t="shared" si="263"/>
        <v>0.18245819442632205</v>
      </c>
      <c r="K5467">
        <v>5462</v>
      </c>
      <c r="L5467" s="2">
        <v>-4.7225892349511E-4</v>
      </c>
      <c r="M5467" s="2">
        <v>0.19636040730601101</v>
      </c>
    </row>
    <row r="5468" spans="1:13" x14ac:dyDescent="0.55000000000000004">
      <c r="A5468">
        <v>5463</v>
      </c>
      <c r="C5468">
        <f t="shared" si="261"/>
        <v>-0.134541694308419</v>
      </c>
      <c r="D5468">
        <f t="shared" si="262"/>
        <v>4.2531539496823282E-4</v>
      </c>
      <c r="E5468" s="2">
        <f t="shared" si="263"/>
        <v>4.710132089682844E-2</v>
      </c>
      <c r="K5468">
        <v>5463</v>
      </c>
      <c r="L5468" s="2">
        <v>-3.68542782366713E-4</v>
      </c>
      <c r="M5468" s="2">
        <v>8.2486692998007899E-2</v>
      </c>
    </row>
    <row r="5469" spans="1:13" x14ac:dyDescent="0.55000000000000004">
      <c r="A5469">
        <v>5464</v>
      </c>
      <c r="C5469">
        <f t="shared" si="261"/>
        <v>-4.5254118249099667E-3</v>
      </c>
      <c r="D5469">
        <f t="shared" si="262"/>
        <v>2.62844503194157E-4</v>
      </c>
      <c r="E5469" s="2">
        <f t="shared" si="263"/>
        <v>2.2582372157620447E-3</v>
      </c>
      <c r="K5469">
        <v>5464</v>
      </c>
      <c r="L5469" s="2">
        <v>-1.7252281512113399E-4</v>
      </c>
      <c r="M5469" s="2">
        <v>-5.2046325281640202E-2</v>
      </c>
    </row>
    <row r="5470" spans="1:13" x14ac:dyDescent="0.55000000000000004">
      <c r="A5470">
        <v>5465</v>
      </c>
      <c r="C5470">
        <f t="shared" si="261"/>
        <v>0.12662665363508047</v>
      </c>
      <c r="D5470">
        <f t="shared" si="262"/>
        <v>3.4405181447865122E-5</v>
      </c>
      <c r="E5470" s="2">
        <f t="shared" si="263"/>
        <v>9.0102432423557088E-2</v>
      </c>
      <c r="K5470">
        <v>5465</v>
      </c>
      <c r="L5470" s="2">
        <v>6.6706561425377699E-5</v>
      </c>
      <c r="M5470" s="2">
        <v>-0.17354401852253901</v>
      </c>
    </row>
    <row r="5471" spans="1:13" x14ac:dyDescent="0.55000000000000004">
      <c r="A5471">
        <v>5466</v>
      </c>
      <c r="C5471">
        <f t="shared" si="261"/>
        <v>0.2259980981146659</v>
      </c>
      <c r="D5471">
        <f t="shared" si="262"/>
        <v>-2.0266911564402118E-4</v>
      </c>
      <c r="E5471" s="2">
        <f t="shared" si="263"/>
        <v>0.22807753089715635</v>
      </c>
      <c r="K5471">
        <v>5466</v>
      </c>
      <c r="L5471" s="2">
        <v>2.8922886584543999E-4</v>
      </c>
      <c r="M5471" s="2">
        <v>-0.25157653573553801</v>
      </c>
    </row>
    <row r="5472" spans="1:13" x14ac:dyDescent="0.55000000000000004">
      <c r="A5472">
        <v>5467</v>
      </c>
      <c r="C5472">
        <f t="shared" si="261"/>
        <v>0.26864878362940864</v>
      </c>
      <c r="D5472">
        <f t="shared" si="262"/>
        <v>-3.8887773663526259E-4</v>
      </c>
      <c r="E5472" s="2">
        <f t="shared" si="263"/>
        <v>0.28649141978034576</v>
      </c>
      <c r="K5472">
        <v>5467</v>
      </c>
      <c r="L5472" s="2">
        <v>4.3931200656888999E-4</v>
      </c>
      <c r="M5472" s="2">
        <v>-0.266600148906048</v>
      </c>
    </row>
    <row r="5473" spans="1:13" x14ac:dyDescent="0.55000000000000004">
      <c r="A5473">
        <v>5468</v>
      </c>
      <c r="C5473">
        <f t="shared" si="261"/>
        <v>0.2438742871202278</v>
      </c>
      <c r="D5473">
        <f t="shared" si="262"/>
        <v>-4.7748624262336389E-4</v>
      </c>
      <c r="E5473" s="2">
        <f t="shared" si="263"/>
        <v>0.21042989908056567</v>
      </c>
      <c r="K5473">
        <v>5468</v>
      </c>
      <c r="L5473" s="2">
        <v>4.7936672995332901E-4</v>
      </c>
      <c r="M5473" s="2">
        <v>-0.21485210091578399</v>
      </c>
    </row>
    <row r="5474" spans="1:13" x14ac:dyDescent="0.55000000000000004">
      <c r="A5474">
        <v>5469</v>
      </c>
      <c r="C5474">
        <f t="shared" si="261"/>
        <v>0.15789248500597544</v>
      </c>
      <c r="D5474">
        <f t="shared" si="262"/>
        <v>-4.4625576632442487E-4</v>
      </c>
      <c r="E5474" s="2">
        <f t="shared" si="263"/>
        <v>7.1388089492642817E-2</v>
      </c>
      <c r="K5474">
        <v>5469</v>
      </c>
      <c r="L5474" s="2">
        <v>3.9936108204565899E-4</v>
      </c>
      <c r="M5474" s="2">
        <v>-0.109293011405493</v>
      </c>
    </row>
    <row r="5475" spans="1:13" x14ac:dyDescent="0.55000000000000004">
      <c r="A5475">
        <v>5470</v>
      </c>
      <c r="C5475">
        <f t="shared" si="261"/>
        <v>3.2282997264740348E-2</v>
      </c>
      <c r="D5475">
        <f t="shared" si="262"/>
        <v>-3.0302449900327017E-4</v>
      </c>
      <c r="E5475" s="2">
        <f t="shared" si="263"/>
        <v>7.4715389924607744E-5</v>
      </c>
      <c r="K5475">
        <v>5470</v>
      </c>
      <c r="L5475" s="2">
        <v>2.19332973683364E-4</v>
      </c>
      <c r="M5475" s="2">
        <v>2.36391908159235E-2</v>
      </c>
    </row>
    <row r="5476" spans="1:13" x14ac:dyDescent="0.55000000000000004">
      <c r="A5476">
        <v>5471</v>
      </c>
      <c r="C5476">
        <f t="shared" si="261"/>
        <v>-0.1014288423147239</v>
      </c>
      <c r="D5476">
        <f t="shared" si="262"/>
        <v>-8.3740469688835806E-5</v>
      </c>
      <c r="E5476" s="2">
        <f t="shared" si="263"/>
        <v>6.3544151640781352E-2</v>
      </c>
      <c r="K5476">
        <v>5471</v>
      </c>
      <c r="L5476" s="2">
        <v>-1.56284385809154E-5</v>
      </c>
      <c r="M5476" s="2">
        <v>0.15065081105059899</v>
      </c>
    </row>
    <row r="5477" spans="1:13" x14ac:dyDescent="0.55000000000000004">
      <c r="A5477">
        <v>5472</v>
      </c>
      <c r="C5477">
        <f t="shared" si="261"/>
        <v>-0.20968418042744436</v>
      </c>
      <c r="D5477">
        <f t="shared" si="262"/>
        <v>1.5656065241388518E-4</v>
      </c>
      <c r="E5477" s="2">
        <f t="shared" si="263"/>
        <v>0.20215381144904904</v>
      </c>
      <c r="K5477">
        <v>5472</v>
      </c>
      <c r="L5477" s="2">
        <v>-2.4667561145080998E-4</v>
      </c>
      <c r="M5477" s="2">
        <v>0.23993100108786999</v>
      </c>
    </row>
    <row r="5478" spans="1:13" x14ac:dyDescent="0.55000000000000004">
      <c r="A5478">
        <v>5473</v>
      </c>
      <c r="C5478">
        <f t="shared" si="261"/>
        <v>-0.265313209044714</v>
      </c>
      <c r="D5478">
        <f t="shared" si="262"/>
        <v>3.5756835079743451E-4</v>
      </c>
      <c r="E5478" s="2">
        <f t="shared" si="263"/>
        <v>0.28561776840550318</v>
      </c>
      <c r="K5478">
        <v>5473</v>
      </c>
      <c r="L5478" s="2">
        <v>-4.1594134716845302E-4</v>
      </c>
      <c r="M5478" s="2">
        <v>0.26911898347881202</v>
      </c>
    </row>
    <row r="5479" spans="1:13" x14ac:dyDescent="0.55000000000000004">
      <c r="A5479">
        <v>5474</v>
      </c>
      <c r="C5479">
        <f t="shared" si="261"/>
        <v>-0.25435421455048474</v>
      </c>
      <c r="D5479">
        <f t="shared" si="262"/>
        <v>4.688339300736484E-4</v>
      </c>
      <c r="E5479" s="2">
        <f t="shared" si="263"/>
        <v>0.23547596857533104</v>
      </c>
      <c r="K5479">
        <v>5474</v>
      </c>
      <c r="L5479" s="2">
        <v>-4.8103199217496999E-4</v>
      </c>
      <c r="M5479" s="2">
        <v>0.23090444696451701</v>
      </c>
    </row>
    <row r="5480" spans="1:13" x14ac:dyDescent="0.55000000000000004">
      <c r="A5480">
        <v>5475</v>
      </c>
      <c r="C5480">
        <f t="shared" si="261"/>
        <v>-0.17955767356553259</v>
      </c>
      <c r="D5480">
        <f t="shared" si="262"/>
        <v>4.6243207513652253E-4</v>
      </c>
      <c r="E5480" s="2">
        <f t="shared" si="263"/>
        <v>9.885750459402004E-2</v>
      </c>
      <c r="K5480">
        <v>5475</v>
      </c>
      <c r="L5480" s="2">
        <v>-4.2564519063543099E-4</v>
      </c>
      <c r="M5480" s="2">
        <v>0.13485845928076401</v>
      </c>
    </row>
    <row r="5481" spans="1:13" x14ac:dyDescent="0.55000000000000004">
      <c r="A5481">
        <v>5476</v>
      </c>
      <c r="C5481">
        <f t="shared" si="261"/>
        <v>-5.9695941291089821E-2</v>
      </c>
      <c r="D5481">
        <f t="shared" si="262"/>
        <v>3.3996951663488019E-4</v>
      </c>
      <c r="E5481" s="2">
        <f t="shared" si="263"/>
        <v>4.1902674474015335E-3</v>
      </c>
      <c r="K5481">
        <v>5476</v>
      </c>
      <c r="L5481" s="2">
        <v>-2.6365291059018698E-4</v>
      </c>
      <c r="M5481" s="2">
        <v>5.0363338689996201E-3</v>
      </c>
    </row>
    <row r="5482" spans="1:13" x14ac:dyDescent="0.55000000000000004">
      <c r="A5482">
        <v>5477</v>
      </c>
      <c r="C5482">
        <f t="shared" si="261"/>
        <v>7.5148213953049534E-2</v>
      </c>
      <c r="D5482">
        <f t="shared" si="262"/>
        <v>1.3218177545344463E-4</v>
      </c>
      <c r="E5482" s="2">
        <f t="shared" si="263"/>
        <v>4.0479583571600357E-2</v>
      </c>
      <c r="K5482">
        <v>5477</v>
      </c>
      <c r="L5482" s="2">
        <v>-3.5627123503715897E-5</v>
      </c>
      <c r="M5482" s="2">
        <v>-0.12604717260340301</v>
      </c>
    </row>
    <row r="5483" spans="1:13" x14ac:dyDescent="0.55000000000000004">
      <c r="A5483">
        <v>5478</v>
      </c>
      <c r="C5483">
        <f t="shared" si="261"/>
        <v>0.1911317514974632</v>
      </c>
      <c r="D5483">
        <f t="shared" si="262"/>
        <v>-1.0878080520100033E-4</v>
      </c>
      <c r="E5483" s="2">
        <f t="shared" si="263"/>
        <v>0.17363316813513563</v>
      </c>
      <c r="K5483">
        <v>5478</v>
      </c>
      <c r="L5483" s="2">
        <v>2.0132169767888899E-4</v>
      </c>
      <c r="M5483" s="2">
        <v>-0.22556138275739299</v>
      </c>
    </row>
    <row r="5484" spans="1:13" x14ac:dyDescent="0.55000000000000004">
      <c r="A5484">
        <v>5479</v>
      </c>
      <c r="C5484">
        <f t="shared" si="261"/>
        <v>0.25914524815367745</v>
      </c>
      <c r="D5484">
        <f t="shared" si="262"/>
        <v>-3.2244169666743774E-4</v>
      </c>
      <c r="E5484" s="2">
        <f t="shared" si="263"/>
        <v>0.27849641291200328</v>
      </c>
      <c r="K5484">
        <v>5479</v>
      </c>
      <c r="L5484" s="2">
        <v>3.8784825076867502E-4</v>
      </c>
      <c r="M5484" s="2">
        <v>-0.26858234531856401</v>
      </c>
    </row>
    <row r="5485" spans="1:13" x14ac:dyDescent="0.55000000000000004">
      <c r="A5485">
        <v>5480</v>
      </c>
      <c r="C5485">
        <f t="shared" si="261"/>
        <v>0.262118749871743</v>
      </c>
      <c r="D5485">
        <f t="shared" si="262"/>
        <v>-4.5517651880204734E-4</v>
      </c>
      <c r="E5485" s="2">
        <f t="shared" si="263"/>
        <v>0.25649559658539656</v>
      </c>
      <c r="K5485">
        <v>5480</v>
      </c>
      <c r="L5485" s="2">
        <v>4.7723580341757602E-4</v>
      </c>
      <c r="M5485" s="2">
        <v>-0.24433519333079201</v>
      </c>
    </row>
    <row r="5486" spans="1:13" x14ac:dyDescent="0.55000000000000004">
      <c r="A5486">
        <v>5481</v>
      </c>
      <c r="C5486">
        <f t="shared" si="261"/>
        <v>0.19930597039686862</v>
      </c>
      <c r="D5486">
        <f t="shared" si="262"/>
        <v>-4.7367162907710074E-4</v>
      </c>
      <c r="E5486" s="2">
        <f t="shared" si="263"/>
        <v>0.12830634222678242</v>
      </c>
      <c r="K5486">
        <v>5481</v>
      </c>
      <c r="L5486" s="2">
        <v>4.4709668854455602E-4</v>
      </c>
      <c r="M5486" s="2">
        <v>-0.15889277642782701</v>
      </c>
    </row>
    <row r="5487" spans="1:13" x14ac:dyDescent="0.55000000000000004">
      <c r="A5487">
        <v>5482</v>
      </c>
      <c r="C5487">
        <f t="shared" si="261"/>
        <v>8.6471593388907475E-2</v>
      </c>
      <c r="D5487">
        <f t="shared" si="262"/>
        <v>-3.7328514465955208E-4</v>
      </c>
      <c r="E5487" s="2">
        <f t="shared" si="263"/>
        <v>1.4430321070423295E-2</v>
      </c>
      <c r="K5487">
        <v>5482</v>
      </c>
      <c r="L5487" s="2">
        <v>3.0497943443905898E-4</v>
      </c>
      <c r="M5487" s="2">
        <v>-3.3654677969290003E-2</v>
      </c>
    </row>
    <row r="5488" spans="1:13" x14ac:dyDescent="0.55000000000000004">
      <c r="A5488">
        <v>5483</v>
      </c>
      <c r="C5488">
        <f t="shared" si="261"/>
        <v>-4.8065330883099958E-2</v>
      </c>
      <c r="D5488">
        <f t="shared" si="262"/>
        <v>-1.7921195715900557E-4</v>
      </c>
      <c r="E5488" s="2">
        <f t="shared" si="263"/>
        <v>2.1927027226307086E-2</v>
      </c>
      <c r="K5488">
        <v>5483</v>
      </c>
      <c r="L5488" s="2">
        <v>8.6478189023243693E-5</v>
      </c>
      <c r="M5488" s="2">
        <v>0.100012443365121</v>
      </c>
    </row>
    <row r="5489" spans="1:13" x14ac:dyDescent="0.55000000000000004">
      <c r="A5489">
        <v>5484</v>
      </c>
      <c r="C5489">
        <f t="shared" si="261"/>
        <v>-0.17053887023720504</v>
      </c>
      <c r="D5489">
        <f t="shared" si="262"/>
        <v>5.9839654093169806E-5</v>
      </c>
      <c r="E5489" s="2">
        <f t="shared" si="263"/>
        <v>0.14376965992978341</v>
      </c>
      <c r="K5489">
        <v>5484</v>
      </c>
      <c r="L5489" s="2">
        <v>-1.5368205530517999E-4</v>
      </c>
      <c r="M5489" s="2">
        <v>0.20863082782658199</v>
      </c>
    </row>
    <row r="5490" spans="1:13" x14ac:dyDescent="0.55000000000000004">
      <c r="A5490">
        <v>5485</v>
      </c>
      <c r="C5490">
        <f t="shared" si="261"/>
        <v>-0.25021074783979463</v>
      </c>
      <c r="D5490">
        <f t="shared" si="262"/>
        <v>2.8387277349428686E-4</v>
      </c>
      <c r="E5490" s="2">
        <f t="shared" si="263"/>
        <v>0.26543833017846097</v>
      </c>
      <c r="K5490">
        <v>5485</v>
      </c>
      <c r="L5490" s="2">
        <v>-3.5535167550816498E-4</v>
      </c>
      <c r="M5490" s="2">
        <v>0.26499632720718203</v>
      </c>
    </row>
    <row r="5491" spans="1:13" x14ac:dyDescent="0.55000000000000004">
      <c r="A5491">
        <v>5486</v>
      </c>
      <c r="C5491">
        <f t="shared" si="261"/>
        <v>-0.26708500175869604</v>
      </c>
      <c r="D5491">
        <f t="shared" si="262"/>
        <v>4.3665981031164097E-4</v>
      </c>
      <c r="E5491" s="2">
        <f t="shared" si="263"/>
        <v>0.2725642417744556</v>
      </c>
      <c r="K5491">
        <v>5486</v>
      </c>
      <c r="L5491" s="2">
        <v>-4.6802126413837702E-4</v>
      </c>
      <c r="M5491" s="2">
        <v>0.25499185252087803</v>
      </c>
    </row>
    <row r="5492" spans="1:13" x14ac:dyDescent="0.55000000000000004">
      <c r="A5492">
        <v>5487</v>
      </c>
      <c r="C5492">
        <f t="shared" si="261"/>
        <v>-0.21692654994131622</v>
      </c>
      <c r="D5492">
        <f t="shared" si="262"/>
        <v>4.7985443879928412E-4</v>
      </c>
      <c r="E5492" s="2">
        <f t="shared" si="263"/>
        <v>0.15844351308388835</v>
      </c>
      <c r="K5492">
        <v>5487</v>
      </c>
      <c r="L5492" s="2">
        <v>-4.6347202377199602E-4</v>
      </c>
      <c r="M5492" s="2">
        <v>0.18112308651610901</v>
      </c>
    </row>
    <row r="5493" spans="1:13" x14ac:dyDescent="0.55000000000000004">
      <c r="A5493">
        <v>5488</v>
      </c>
      <c r="C5493">
        <f t="shared" si="261"/>
        <v>-0.11232410653754063</v>
      </c>
      <c r="D5493">
        <f t="shared" si="262"/>
        <v>4.0261571767734566E-4</v>
      </c>
      <c r="E5493" s="2">
        <f t="shared" si="263"/>
        <v>3.0350875432216873E-2</v>
      </c>
      <c r="K5493">
        <v>5488</v>
      </c>
      <c r="L5493" s="2">
        <v>-3.4284333988022001E-4</v>
      </c>
      <c r="M5493" s="2">
        <v>6.1890919887325702E-2</v>
      </c>
    </row>
    <row r="5494" spans="1:13" x14ac:dyDescent="0.55000000000000004">
      <c r="A5494">
        <v>5489</v>
      </c>
      <c r="C5494">
        <f t="shared" si="261"/>
        <v>2.0469320002847975E-2</v>
      </c>
      <c r="D5494">
        <f t="shared" si="262"/>
        <v>2.2432893788436862E-4</v>
      </c>
      <c r="E5494" s="2">
        <f t="shared" si="263"/>
        <v>8.7070419245884566E-3</v>
      </c>
      <c r="K5494">
        <v>5489</v>
      </c>
      <c r="L5494" s="2">
        <v>-1.36347414669771E-4</v>
      </c>
      <c r="M5494" s="2">
        <v>-7.2842211570631504E-2</v>
      </c>
    </row>
    <row r="5495" spans="1:13" x14ac:dyDescent="0.55000000000000004">
      <c r="A5495">
        <v>5490</v>
      </c>
      <c r="C5495">
        <f t="shared" si="261"/>
        <v>0.14812537867828113</v>
      </c>
      <c r="D5495">
        <f t="shared" si="262"/>
        <v>-1.0259676831752766E-5</v>
      </c>
      <c r="E5495" s="2">
        <f t="shared" si="263"/>
        <v>0.11387718496298462</v>
      </c>
      <c r="K5495">
        <v>5490</v>
      </c>
      <c r="L5495" s="2">
        <v>1.0429756638267499E-4</v>
      </c>
      <c r="M5495" s="2">
        <v>-0.18933155926045001</v>
      </c>
    </row>
    <row r="5496" spans="1:13" x14ac:dyDescent="0.55000000000000004">
      <c r="A5496">
        <v>5491</v>
      </c>
      <c r="C5496">
        <f t="shared" si="261"/>
        <v>0.23860508954462359</v>
      </c>
      <c r="D5496">
        <f t="shared" si="262"/>
        <v>-2.4227332892612691E-4</v>
      </c>
      <c r="E5496" s="2">
        <f t="shared" si="263"/>
        <v>0.24701569259801884</v>
      </c>
      <c r="K5496">
        <v>5491</v>
      </c>
      <c r="L5496" s="2">
        <v>3.1882057491945101E-4</v>
      </c>
      <c r="M5496" s="2">
        <v>-0.25840164340576499</v>
      </c>
    </row>
    <row r="5497" spans="1:13" x14ac:dyDescent="0.55000000000000004">
      <c r="A5497">
        <v>5492</v>
      </c>
      <c r="C5497">
        <f t="shared" si="261"/>
        <v>0.26919995233149874</v>
      </c>
      <c r="D5497">
        <f t="shared" si="262"/>
        <v>-4.1348148217662767E-4</v>
      </c>
      <c r="E5497" s="2">
        <f t="shared" si="263"/>
        <v>0.28297440411530755</v>
      </c>
      <c r="K5497">
        <v>5492</v>
      </c>
      <c r="L5497" s="2">
        <v>4.5349299264839398E-4</v>
      </c>
      <c r="M5497" s="2">
        <v>-0.26275343295268899</v>
      </c>
    </row>
    <row r="5498" spans="1:13" x14ac:dyDescent="0.55000000000000004">
      <c r="A5498">
        <v>5493</v>
      </c>
      <c r="C5498">
        <f t="shared" si="261"/>
        <v>0.23223130136794018</v>
      </c>
      <c r="D5498">
        <f t="shared" si="262"/>
        <v>-4.8091449889891321E-4</v>
      </c>
      <c r="E5498" s="2">
        <f t="shared" si="263"/>
        <v>0.18794678393606992</v>
      </c>
      <c r="K5498">
        <v>5493</v>
      </c>
      <c r="L5498" s="2">
        <v>4.74585277102262E-4</v>
      </c>
      <c r="M5498" s="2">
        <v>-0.20129699521265201</v>
      </c>
    </row>
    <row r="5499" spans="1:13" x14ac:dyDescent="0.55000000000000004">
      <c r="A5499">
        <v>5494</v>
      </c>
      <c r="C5499">
        <f t="shared" si="261"/>
        <v>0.13697748880846691</v>
      </c>
      <c r="D5499">
        <f t="shared" si="262"/>
        <v>-4.276481132709043E-4</v>
      </c>
      <c r="E5499" s="2">
        <f t="shared" si="263"/>
        <v>5.1257849789447738E-2</v>
      </c>
      <c r="K5499">
        <v>5494</v>
      </c>
      <c r="L5499" s="2">
        <v>3.76814734792552E-4</v>
      </c>
      <c r="M5499" s="2">
        <v>-8.9424476265707598E-2</v>
      </c>
    </row>
    <row r="5500" spans="1:13" x14ac:dyDescent="0.55000000000000004">
      <c r="A5500">
        <v>5495</v>
      </c>
      <c r="C5500">
        <f t="shared" si="261"/>
        <v>7.3452138144449106E-3</v>
      </c>
      <c r="D5500">
        <f t="shared" si="262"/>
        <v>-2.6705106531890727E-4</v>
      </c>
      <c r="E5500" s="2">
        <f t="shared" si="263"/>
        <v>1.4062307773192856E-3</v>
      </c>
      <c r="K5500">
        <v>5495</v>
      </c>
      <c r="L5500" s="2">
        <v>1.8466860456514101E-4</v>
      </c>
      <c r="M5500" s="2">
        <v>4.4844957511159501E-2</v>
      </c>
    </row>
    <row r="5501" spans="1:13" x14ac:dyDescent="0.55000000000000004">
      <c r="A5501">
        <v>5496</v>
      </c>
      <c r="C5501">
        <f t="shared" si="261"/>
        <v>-0.12413055501870265</v>
      </c>
      <c r="D5501">
        <f t="shared" si="262"/>
        <v>-3.9429828968670609E-5</v>
      </c>
      <c r="E5501" s="2">
        <f t="shared" si="263"/>
        <v>8.5271737299604314E-2</v>
      </c>
      <c r="K5501">
        <v>5496</v>
      </c>
      <c r="L5501" s="2">
        <v>-5.3728923276461602E-5</v>
      </c>
      <c r="M5501" s="2">
        <v>0.167882693481437</v>
      </c>
    </row>
    <row r="5502" spans="1:13" x14ac:dyDescent="0.55000000000000004">
      <c r="A5502">
        <v>5497</v>
      </c>
      <c r="C5502">
        <f t="shared" si="261"/>
        <v>-0.22445217101057094</v>
      </c>
      <c r="D5502">
        <f t="shared" si="262"/>
        <v>1.9808746334367601E-4</v>
      </c>
      <c r="E5502" s="2">
        <f t="shared" si="263"/>
        <v>0.22403687598211477</v>
      </c>
      <c r="K5502">
        <v>5497</v>
      </c>
      <c r="L5502" s="2">
        <v>-2.7866970897343302E-4</v>
      </c>
      <c r="M5502" s="2">
        <v>0.248873167400669</v>
      </c>
    </row>
    <row r="5503" spans="1:13" x14ac:dyDescent="0.55000000000000004">
      <c r="A5503">
        <v>5498</v>
      </c>
      <c r="C5503">
        <f t="shared" si="261"/>
        <v>-0.26844102315516644</v>
      </c>
      <c r="D5503">
        <f t="shared" si="262"/>
        <v>3.858889777091964E-4</v>
      </c>
      <c r="E5503" s="2">
        <f t="shared" si="263"/>
        <v>0.28726688071820194</v>
      </c>
      <c r="K5503">
        <v>5498</v>
      </c>
      <c r="L5503" s="2">
        <v>-4.3381593731663999E-4</v>
      </c>
      <c r="M5503" s="2">
        <v>0.26753181264735998</v>
      </c>
    </row>
    <row r="5504" spans="1:13" x14ac:dyDescent="0.55000000000000004">
      <c r="A5504">
        <v>5499</v>
      </c>
      <c r="C5504">
        <f t="shared" si="261"/>
        <v>-0.24505683677562987</v>
      </c>
      <c r="D5504">
        <f t="shared" si="262"/>
        <v>4.7684049256397975E-4</v>
      </c>
      <c r="E5504" s="2">
        <f t="shared" si="263"/>
        <v>0.21552090618769068</v>
      </c>
      <c r="K5504">
        <v>5499</v>
      </c>
      <c r="L5504" s="2">
        <v>-4.8031027296019998E-4</v>
      </c>
      <c r="M5504" s="2">
        <v>0.21918545576964299</v>
      </c>
    </row>
    <row r="5505" spans="1:13" x14ac:dyDescent="0.55000000000000004">
      <c r="A5505">
        <v>5500</v>
      </c>
      <c r="C5505">
        <f t="shared" si="261"/>
        <v>-0.16016854975368483</v>
      </c>
      <c r="D5505">
        <f t="shared" si="262"/>
        <v>4.4811509478529692E-4</v>
      </c>
      <c r="E5505" s="2">
        <f t="shared" si="263"/>
        <v>7.6237445304982041E-2</v>
      </c>
      <c r="K5505">
        <v>5500</v>
      </c>
      <c r="L5505" s="2">
        <v>-4.0650792111226498E-4</v>
      </c>
      <c r="M5505" s="2">
        <v>0.11594274176656801</v>
      </c>
    </row>
    <row r="5506" spans="1:13" x14ac:dyDescent="0.55000000000000004">
      <c r="A5506">
        <v>5501</v>
      </c>
      <c r="C5506">
        <f t="shared" si="261"/>
        <v>-3.5081332828720273E-2</v>
      </c>
      <c r="D5506">
        <f t="shared" si="262"/>
        <v>3.0692225373225385E-4</v>
      </c>
      <c r="E5506" s="2">
        <f t="shared" si="263"/>
        <v>3.5129186436284307E-4</v>
      </c>
      <c r="K5506">
        <v>5501</v>
      </c>
      <c r="L5506" s="2">
        <v>-2.3089313862970201E-4</v>
      </c>
      <c r="M5506" s="2">
        <v>-1.6338551168495901E-2</v>
      </c>
    </row>
    <row r="5507" spans="1:13" x14ac:dyDescent="0.55000000000000004">
      <c r="A5507">
        <v>5502</v>
      </c>
      <c r="C5507">
        <f t="shared" si="261"/>
        <v>9.8810559176783511E-2</v>
      </c>
      <c r="D5507">
        <f t="shared" si="262"/>
        <v>8.8698396407093901E-5</v>
      </c>
      <c r="E5507" s="2">
        <f t="shared" si="263"/>
        <v>5.9213533981488362E-2</v>
      </c>
      <c r="K5507">
        <v>5502</v>
      </c>
      <c r="L5507" s="2">
        <v>2.55026277971249E-6</v>
      </c>
      <c r="M5507" s="2">
        <v>-0.144527752606397</v>
      </c>
    </row>
    <row r="5508" spans="1:13" x14ac:dyDescent="0.55000000000000004">
      <c r="A5508">
        <v>5503</v>
      </c>
      <c r="C5508">
        <f t="shared" si="261"/>
        <v>0.20790308359413182</v>
      </c>
      <c r="D5508">
        <f t="shared" si="262"/>
        <v>-1.5178688880778559E-4</v>
      </c>
      <c r="E5508" s="2">
        <f t="shared" si="263"/>
        <v>0.19751106111044461</v>
      </c>
      <c r="K5508">
        <v>5503</v>
      </c>
      <c r="L5508" s="2">
        <v>2.35354935055266E-4</v>
      </c>
      <c r="M5508" s="2">
        <v>-0.23651908181894099</v>
      </c>
    </row>
    <row r="5509" spans="1:13" x14ac:dyDescent="0.55000000000000004">
      <c r="A5509">
        <v>5504</v>
      </c>
      <c r="C5509">
        <f t="shared" si="261"/>
        <v>0.26481631627864827</v>
      </c>
      <c r="D5509">
        <f t="shared" si="262"/>
        <v>-3.5417686434567136E-4</v>
      </c>
      <c r="E5509" s="2">
        <f t="shared" si="263"/>
        <v>0.28525111975042117</v>
      </c>
      <c r="K5509">
        <v>5504</v>
      </c>
      <c r="L5509" s="2">
        <v>4.0921350381020998E-4</v>
      </c>
      <c r="M5509" s="2">
        <v>-0.269272739732071</v>
      </c>
    </row>
    <row r="5510" spans="1:13" x14ac:dyDescent="0.55000000000000004">
      <c r="A5510">
        <v>5505</v>
      </c>
      <c r="C5510">
        <f t="shared" ref="C5510:C5573" si="264">$D$1*COS($B$2*(A5510-$L$2)+$B$1)</f>
        <v>0.25526623546227989</v>
      </c>
      <c r="D5510">
        <f t="shared" ref="D5510:D5573" si="265">$D$2*COS($B$2*(A5510-$L$3)+$B$3)</f>
        <v>-4.6767591238875203E-4</v>
      </c>
      <c r="E5510" s="2">
        <f t="shared" ref="E5510:E5573" si="266">(M5510-C5510)^2</f>
        <v>0.23995459491596086</v>
      </c>
      <c r="K5510">
        <v>5505</v>
      </c>
      <c r="L5510" s="2">
        <v>4.8058201195961002E-4</v>
      </c>
      <c r="M5510" s="2">
        <v>-0.23458536953249901</v>
      </c>
    </row>
    <row r="5511" spans="1:13" x14ac:dyDescent="0.55000000000000004">
      <c r="A5511">
        <v>5506</v>
      </c>
      <c r="C5511">
        <f t="shared" si="264"/>
        <v>0.18164971013020353</v>
      </c>
      <c r="D5511">
        <f t="shared" si="265"/>
        <v>-4.6379816424832584E-4</v>
      </c>
      <c r="E5511" s="2">
        <f t="shared" si="266"/>
        <v>0.10419619136010168</v>
      </c>
      <c r="K5511">
        <v>5506</v>
      </c>
      <c r="L5511" s="2">
        <v>4.3158577389936501E-4</v>
      </c>
      <c r="M5511" s="2">
        <v>-0.14114463827153301</v>
      </c>
    </row>
    <row r="5512" spans="1:13" x14ac:dyDescent="0.55000000000000004">
      <c r="A5512">
        <v>5507</v>
      </c>
      <c r="C5512">
        <f t="shared" si="264"/>
        <v>6.2442936427536087E-2</v>
      </c>
      <c r="D5512">
        <f t="shared" si="265"/>
        <v>-3.4351685297119436E-4</v>
      </c>
      <c r="E5512" s="2">
        <f t="shared" si="266"/>
        <v>5.5944854742508519E-3</v>
      </c>
      <c r="K5512">
        <v>5507</v>
      </c>
      <c r="L5512" s="2">
        <v>2.7449620140225999E-4</v>
      </c>
      <c r="M5512" s="2">
        <v>-1.2353356757693701E-2</v>
      </c>
    </row>
    <row r="5513" spans="1:13" x14ac:dyDescent="0.55000000000000004">
      <c r="A5513">
        <v>5508</v>
      </c>
      <c r="C5513">
        <f t="shared" si="264"/>
        <v>-7.2435698125775522E-2</v>
      </c>
      <c r="D5513">
        <f t="shared" si="265"/>
        <v>-1.3702005235903991E-4</v>
      </c>
      <c r="E5513" s="2">
        <f t="shared" si="266"/>
        <v>3.6851558573061841E-2</v>
      </c>
      <c r="K5513">
        <v>5508</v>
      </c>
      <c r="L5513" s="2">
        <v>4.8657352413151902E-5</v>
      </c>
      <c r="M5513" s="2">
        <v>0.119531899590771</v>
      </c>
    </row>
    <row r="5514" spans="1:13" x14ac:dyDescent="0.55000000000000004">
      <c r="A5514">
        <v>5509</v>
      </c>
      <c r="C5514">
        <f t="shared" si="264"/>
        <v>-0.18913449927009982</v>
      </c>
      <c r="D5514">
        <f t="shared" si="265"/>
        <v>1.0386589323485225E-4</v>
      </c>
      <c r="E5514" s="2">
        <f t="shared" si="266"/>
        <v>0.16860397971602881</v>
      </c>
      <c r="K5514">
        <v>5509</v>
      </c>
      <c r="L5514" s="2">
        <v>-1.8936803233613001E-4</v>
      </c>
      <c r="M5514" s="2">
        <v>0.22147965016465701</v>
      </c>
    </row>
    <row r="5515" spans="1:13" x14ac:dyDescent="0.55000000000000004">
      <c r="A5515">
        <v>5510</v>
      </c>
      <c r="C5515">
        <f t="shared" si="264"/>
        <v>-0.25836452774033036</v>
      </c>
      <c r="D5515">
        <f t="shared" si="265"/>
        <v>3.1868368895282719E-4</v>
      </c>
      <c r="E5515" s="2">
        <f t="shared" si="266"/>
        <v>0.27701376991984167</v>
      </c>
      <c r="K5515">
        <v>5510</v>
      </c>
      <c r="L5515" s="2">
        <v>-3.79965018632843E-4</v>
      </c>
      <c r="M5515" s="2">
        <v>0.26795644839480498</v>
      </c>
    </row>
    <row r="5516" spans="1:13" x14ac:dyDescent="0.55000000000000004">
      <c r="A5516">
        <v>5511</v>
      </c>
      <c r="C5516">
        <f t="shared" si="264"/>
        <v>-0.26275050563988173</v>
      </c>
      <c r="D5516">
        <f t="shared" si="265"/>
        <v>4.5351859606282402E-4</v>
      </c>
      <c r="E5516" s="2">
        <f t="shared" si="266"/>
        <v>0.26017385067429094</v>
      </c>
      <c r="K5516">
        <v>5511</v>
      </c>
      <c r="L5516" s="2">
        <v>-4.7539740888111198E-4</v>
      </c>
      <c r="M5516" s="2">
        <v>0.24732189184334899</v>
      </c>
    </row>
    <row r="5517" spans="1:13" x14ac:dyDescent="0.55000000000000004">
      <c r="A5517">
        <v>5512</v>
      </c>
      <c r="C5517">
        <f t="shared" si="264"/>
        <v>-0.20119164496504532</v>
      </c>
      <c r="D5517">
        <f t="shared" si="265"/>
        <v>4.7452989497457113E-4</v>
      </c>
      <c r="E5517" s="2">
        <f t="shared" si="266"/>
        <v>0.13390892055857387</v>
      </c>
      <c r="K5517">
        <v>5512</v>
      </c>
      <c r="L5517" s="2">
        <v>-4.5176356892369E-4</v>
      </c>
      <c r="M5517" s="2">
        <v>0.16474403320609701</v>
      </c>
    </row>
    <row r="5518" spans="1:13" x14ac:dyDescent="0.55000000000000004">
      <c r="A5518">
        <v>5513</v>
      </c>
      <c r="C5518">
        <f t="shared" si="264"/>
        <v>-8.9137922187376054E-2</v>
      </c>
      <c r="D5518">
        <f t="shared" si="265"/>
        <v>3.7644419254426089E-4</v>
      </c>
      <c r="E5518" s="2">
        <f t="shared" si="266"/>
        <v>1.6911164070037839E-2</v>
      </c>
      <c r="K5518">
        <v>5513</v>
      </c>
      <c r="L5518" s="2">
        <v>-3.1498274059161202E-4</v>
      </c>
      <c r="M5518" s="2">
        <v>4.0905009454593001E-2</v>
      </c>
    </row>
    <row r="5519" spans="1:13" x14ac:dyDescent="0.55000000000000004">
      <c r="A5519">
        <v>5514</v>
      </c>
      <c r="C5519">
        <f t="shared" si="264"/>
        <v>4.5287540181003366E-2</v>
      </c>
      <c r="D5519">
        <f t="shared" si="265"/>
        <v>1.8387893259933693E-4</v>
      </c>
      <c r="E5519" s="2">
        <f t="shared" si="266"/>
        <v>1.9172962719429268E-2</v>
      </c>
      <c r="K5519">
        <v>5514</v>
      </c>
      <c r="L5519" s="2">
        <v>-9.9312530867302497E-5</v>
      </c>
      <c r="M5519" s="2">
        <v>-9.317892767107E-2</v>
      </c>
    </row>
    <row r="5520" spans="1:13" x14ac:dyDescent="0.55000000000000004">
      <c r="A5520">
        <v>5515</v>
      </c>
      <c r="C5520">
        <f t="shared" si="264"/>
        <v>0.16834678454649857</v>
      </c>
      <c r="D5520">
        <f t="shared" si="265"/>
        <v>-5.4836063560693365E-5</v>
      </c>
      <c r="E5520" s="2">
        <f t="shared" si="266"/>
        <v>0.13858674640431604</v>
      </c>
      <c r="K5520">
        <v>5515</v>
      </c>
      <c r="L5520" s="2">
        <v>1.4123111830293599E-4</v>
      </c>
      <c r="M5520" s="2">
        <v>-0.20392562432141101</v>
      </c>
    </row>
    <row r="5521" spans="1:13" x14ac:dyDescent="0.55000000000000004">
      <c r="A5521">
        <v>5516</v>
      </c>
      <c r="C5521">
        <f t="shared" si="264"/>
        <v>0.24915453446335253</v>
      </c>
      <c r="D5521">
        <f t="shared" si="265"/>
        <v>-2.7978836362596901E-4</v>
      </c>
      <c r="E5521" s="2">
        <f t="shared" si="266"/>
        <v>0.26291504191983156</v>
      </c>
      <c r="K5521">
        <v>5516</v>
      </c>
      <c r="L5521" s="2">
        <v>3.4640255775995302E-4</v>
      </c>
      <c r="M5521" s="2">
        <v>-0.26359788329772599</v>
      </c>
    </row>
    <row r="5522" spans="1:13" x14ac:dyDescent="0.55000000000000004">
      <c r="A5522">
        <v>5517</v>
      </c>
      <c r="C5522">
        <f t="shared" si="264"/>
        <v>0.26742974799079366</v>
      </c>
      <c r="D5522">
        <f t="shared" si="265"/>
        <v>-4.3451968189190044E-4</v>
      </c>
      <c r="E5522" s="2">
        <f t="shared" si="266"/>
        <v>0.27528927570221812</v>
      </c>
      <c r="K5522">
        <v>5517</v>
      </c>
      <c r="L5522" s="2">
        <v>4.6481532770053401E-4</v>
      </c>
      <c r="M5522" s="2">
        <v>-0.25725041715957497</v>
      </c>
    </row>
    <row r="5523" spans="1:13" x14ac:dyDescent="0.55000000000000004">
      <c r="A5523">
        <v>5518</v>
      </c>
      <c r="C5523">
        <f t="shared" si="264"/>
        <v>0.21858573174437118</v>
      </c>
      <c r="D5523">
        <f t="shared" si="265"/>
        <v>-4.801957189511479E-4</v>
      </c>
      <c r="E5523" s="2">
        <f t="shared" si="266"/>
        <v>0.16407256658521474</v>
      </c>
      <c r="K5523">
        <v>5518</v>
      </c>
      <c r="L5523" s="2">
        <v>4.66812215313564E-4</v>
      </c>
      <c r="M5523" s="2">
        <v>-0.18647298817808</v>
      </c>
    </row>
    <row r="5524" spans="1:13" x14ac:dyDescent="0.55000000000000004">
      <c r="A5524">
        <v>5519</v>
      </c>
      <c r="C5524">
        <f t="shared" si="264"/>
        <v>0.11488130425176361</v>
      </c>
      <c r="D5524">
        <f t="shared" si="265"/>
        <v>-4.053527522763109E-4</v>
      </c>
      <c r="E5524" s="2">
        <f t="shared" si="266"/>
        <v>3.3809481199835179E-2</v>
      </c>
      <c r="K5524">
        <v>5519</v>
      </c>
      <c r="L5524" s="2">
        <v>3.5189308770856999E-4</v>
      </c>
      <c r="M5524" s="2">
        <v>-6.8992242512949595E-2</v>
      </c>
    </row>
    <row r="5525" spans="1:13" x14ac:dyDescent="0.55000000000000004">
      <c r="A5525">
        <v>5520</v>
      </c>
      <c r="C5525">
        <f t="shared" si="264"/>
        <v>-1.7655909102275921E-2</v>
      </c>
      <c r="D5525">
        <f t="shared" si="265"/>
        <v>-2.287747889382067E-4</v>
      </c>
      <c r="E5525" s="2">
        <f t="shared" si="266"/>
        <v>6.9595549979000913E-3</v>
      </c>
      <c r="K5525">
        <v>5520</v>
      </c>
      <c r="L5525" s="2">
        <v>1.4884015330073299E-4</v>
      </c>
      <c r="M5525" s="2">
        <v>6.5768038286349195E-2</v>
      </c>
    </row>
    <row r="5526" spans="1:13" x14ac:dyDescent="0.55000000000000004">
      <c r="A5526">
        <v>5521</v>
      </c>
      <c r="C5526">
        <f t="shared" si="264"/>
        <v>-0.14576186142538464</v>
      </c>
      <c r="D5526">
        <f t="shared" si="265"/>
        <v>5.2208242264491998E-6</v>
      </c>
      <c r="E5526" s="2">
        <f t="shared" si="266"/>
        <v>0.10878002349889258</v>
      </c>
      <c r="K5526">
        <v>5521</v>
      </c>
      <c r="L5526" s="2">
        <v>-9.1490720838549502E-5</v>
      </c>
      <c r="M5526" s="2">
        <v>0.18405630590154201</v>
      </c>
    </row>
    <row r="5527" spans="1:13" x14ac:dyDescent="0.55000000000000004">
      <c r="A5527">
        <v>5522</v>
      </c>
      <c r="C5527">
        <f t="shared" si="264"/>
        <v>-0.23728465895089179</v>
      </c>
      <c r="D5527">
        <f t="shared" si="265"/>
        <v>2.3790612056266884E-4</v>
      </c>
      <c r="E5527" s="2">
        <f t="shared" si="266"/>
        <v>0.24357303436982622</v>
      </c>
      <c r="K5527">
        <v>5522</v>
      </c>
      <c r="L5527" s="2">
        <v>-3.0890717637659001E-4</v>
      </c>
      <c r="M5527" s="2">
        <v>0.25624652990126801</v>
      </c>
    </row>
    <row r="5528" spans="1:13" x14ac:dyDescent="0.55000000000000004">
      <c r="A5528">
        <v>5523</v>
      </c>
      <c r="C5528">
        <f t="shared" si="264"/>
        <v>-0.26925400864348975</v>
      </c>
      <c r="D5528">
        <f t="shared" si="265"/>
        <v>4.1088199530079462E-4</v>
      </c>
      <c r="E5528" s="2">
        <f t="shared" si="266"/>
        <v>0.28463529901821349</v>
      </c>
      <c r="K5528">
        <v>5523</v>
      </c>
      <c r="L5528" s="2">
        <v>-4.4895591327011699E-4</v>
      </c>
      <c r="M5528" s="2">
        <v>0.26425822084915601</v>
      </c>
    </row>
    <row r="5529" spans="1:13" x14ac:dyDescent="0.55000000000000004">
      <c r="A5529">
        <v>5524</v>
      </c>
      <c r="C5529">
        <f t="shared" si="264"/>
        <v>-0.2336462775907609</v>
      </c>
      <c r="D5529">
        <f t="shared" si="265"/>
        <v>4.8073514992370354E-4</v>
      </c>
      <c r="E5529" s="2">
        <f t="shared" si="266"/>
        <v>0.19336342151938954</v>
      </c>
      <c r="K5529">
        <v>5524</v>
      </c>
      <c r="L5529" s="2">
        <v>-4.76560856564856E-4</v>
      </c>
      <c r="M5529" s="2">
        <v>0.20608480104638699</v>
      </c>
    </row>
    <row r="5530" spans="1:13" x14ac:dyDescent="0.55000000000000004">
      <c r="A5530">
        <v>5525</v>
      </c>
      <c r="C5530">
        <f t="shared" si="264"/>
        <v>-0.13939825573552161</v>
      </c>
      <c r="D5530">
        <f t="shared" si="265"/>
        <v>4.2993391500871915E-4</v>
      </c>
      <c r="E5530" s="2">
        <f t="shared" si="266"/>
        <v>5.5551859666172577E-2</v>
      </c>
      <c r="K5530">
        <v>5525</v>
      </c>
      <c r="L5530" s="2">
        <v>-3.8480817696400502E-4</v>
      </c>
      <c r="M5530" s="2">
        <v>9.62961643642605E-2</v>
      </c>
    </row>
    <row r="5531" spans="1:13" x14ac:dyDescent="0.55000000000000004">
      <c r="A5531">
        <v>5526</v>
      </c>
      <c r="C5531">
        <f t="shared" si="264"/>
        <v>-1.0164209972761108E-2</v>
      </c>
      <c r="D5531">
        <f t="shared" si="265"/>
        <v>2.7122832971443288E-4</v>
      </c>
      <c r="E5531" s="2">
        <f t="shared" si="266"/>
        <v>7.5329576562253116E-4</v>
      </c>
      <c r="K5531">
        <v>5526</v>
      </c>
      <c r="L5531" s="2">
        <v>-1.9667790226589701E-4</v>
      </c>
      <c r="M5531" s="2">
        <v>-3.76104440609294E-2</v>
      </c>
    </row>
    <row r="5532" spans="1:13" x14ac:dyDescent="0.55000000000000004">
      <c r="A5532">
        <v>5527</v>
      </c>
      <c r="C5532">
        <f t="shared" si="264"/>
        <v>0.12162083824511923</v>
      </c>
      <c r="D5532">
        <f t="shared" si="265"/>
        <v>4.4450150708370808E-5</v>
      </c>
      <c r="E5532" s="2">
        <f t="shared" si="266"/>
        <v>8.0495972579797001E-2</v>
      </c>
      <c r="K5532">
        <v>5527</v>
      </c>
      <c r="L5532" s="2">
        <v>4.0711573155831102E-5</v>
      </c>
      <c r="M5532" s="2">
        <v>-0.162097283452803</v>
      </c>
    </row>
    <row r="5533" spans="1:13" x14ac:dyDescent="0.55000000000000004">
      <c r="A5533">
        <v>5528</v>
      </c>
      <c r="C5533">
        <f t="shared" si="264"/>
        <v>0.22288161963125613</v>
      </c>
      <c r="D5533">
        <f t="shared" si="265"/>
        <v>-1.9348407919643888E-4</v>
      </c>
      <c r="E5533" s="2">
        <f t="shared" si="266"/>
        <v>0.21983670654032841</v>
      </c>
      <c r="K5533">
        <v>5528</v>
      </c>
      <c r="L5533" s="2">
        <v>2.6790458252441701E-4</v>
      </c>
      <c r="M5533" s="2">
        <v>-0.245985852625381</v>
      </c>
    </row>
    <row r="5534" spans="1:13" x14ac:dyDescent="0.55000000000000004">
      <c r="A5534">
        <v>5529</v>
      </c>
      <c r="C5534">
        <f t="shared" si="264"/>
        <v>0.26820381246173192</v>
      </c>
      <c r="D5534">
        <f t="shared" si="265"/>
        <v>-3.8285788354373997E-4</v>
      </c>
      <c r="E5534" s="2">
        <f t="shared" si="266"/>
        <v>0.28779957966968117</v>
      </c>
      <c r="K5534">
        <v>5529</v>
      </c>
      <c r="L5534" s="2">
        <v>4.2799922724039098E-4</v>
      </c>
      <c r="M5534" s="2">
        <v>-0.26826573902248901</v>
      </c>
    </row>
    <row r="5535" spans="1:13" x14ac:dyDescent="0.55000000000000004">
      <c r="A5535">
        <v>5530</v>
      </c>
      <c r="C5535">
        <f t="shared" si="264"/>
        <v>0.24621250165212294</v>
      </c>
      <c r="D5535">
        <f t="shared" si="265"/>
        <v>-4.7614242912543786E-4</v>
      </c>
      <c r="E5535" s="2">
        <f t="shared" si="266"/>
        <v>0.22049533551682834</v>
      </c>
      <c r="K5535">
        <v>5530</v>
      </c>
      <c r="L5535" s="2">
        <v>4.8089881037956402E-4</v>
      </c>
      <c r="M5535" s="2">
        <v>-0.22335680688158899</v>
      </c>
    </row>
    <row r="5536" spans="1:13" x14ac:dyDescent="0.55000000000000004">
      <c r="A5536">
        <v>5531</v>
      </c>
      <c r="C5536">
        <f t="shared" si="264"/>
        <v>0.16242704267558858</v>
      </c>
      <c r="D5536">
        <f t="shared" si="265"/>
        <v>-4.4992526128273378E-4</v>
      </c>
      <c r="E5536" s="2">
        <f t="shared" si="266"/>
        <v>8.1187281510672185E-2</v>
      </c>
      <c r="K5536">
        <v>5531</v>
      </c>
      <c r="L5536" s="2">
        <v>4.1335430317954099E-4</v>
      </c>
      <c r="M5536" s="2">
        <v>-0.12250677685216101</v>
      </c>
    </row>
    <row r="5537" spans="1:13" x14ac:dyDescent="0.55000000000000004">
      <c r="A5537">
        <v>5532</v>
      </c>
      <c r="C5537">
        <f t="shared" si="264"/>
        <v>3.7875819677890436E-2</v>
      </c>
      <c r="D5537">
        <f t="shared" si="265"/>
        <v>-3.107863365300952E-4</v>
      </c>
      <c r="E5537" s="2">
        <f t="shared" si="266"/>
        <v>8.323215918674664E-4</v>
      </c>
      <c r="K5537">
        <v>5532</v>
      </c>
      <c r="L5537" s="2">
        <v>2.4228264648427E-4</v>
      </c>
      <c r="M5537" s="2">
        <v>9.0258354167601293E-3</v>
      </c>
    </row>
    <row r="5538" spans="1:13" x14ac:dyDescent="0.55000000000000004">
      <c r="A5538">
        <v>5533</v>
      </c>
      <c r="C5538">
        <f t="shared" si="264"/>
        <v>-9.6181435700024701E-2</v>
      </c>
      <c r="D5538">
        <f t="shared" si="265"/>
        <v>-9.3646592164603056E-5</v>
      </c>
      <c r="E5538" s="2">
        <f t="shared" si="266"/>
        <v>5.4980545370570011E-2</v>
      </c>
      <c r="K5538">
        <v>5533</v>
      </c>
      <c r="L5538" s="2">
        <v>1.0529797964594001E-5</v>
      </c>
      <c r="M5538" s="2">
        <v>0.138297871213336</v>
      </c>
    </row>
    <row r="5539" spans="1:13" x14ac:dyDescent="0.55000000000000004">
      <c r="A5539">
        <v>5534</v>
      </c>
      <c r="C5539">
        <f t="shared" si="264"/>
        <v>-0.20609917805851791</v>
      </c>
      <c r="D5539">
        <f t="shared" si="265"/>
        <v>1.4699647291399395E-4</v>
      </c>
      <c r="E5539" s="2">
        <f t="shared" si="266"/>
        <v>0.19274868019437469</v>
      </c>
      <c r="K5539">
        <v>5534</v>
      </c>
      <c r="L5539" s="2">
        <v>-2.2386030377743901E-4</v>
      </c>
      <c r="M5539" s="2">
        <v>0.23293234722682499</v>
      </c>
    </row>
    <row r="5540" spans="1:13" x14ac:dyDescent="0.55000000000000004">
      <c r="A5540">
        <v>5535</v>
      </c>
      <c r="C5540">
        <f t="shared" si="264"/>
        <v>-0.26429037095396668</v>
      </c>
      <c r="D5540">
        <f t="shared" si="265"/>
        <v>3.507465217378512E-4</v>
      </c>
      <c r="E5540" s="2">
        <f t="shared" si="266"/>
        <v>0.28464128861151861</v>
      </c>
      <c r="K5540">
        <v>5535</v>
      </c>
      <c r="L5540" s="2">
        <v>-4.0218320370991002E-4</v>
      </c>
      <c r="M5540" s="2">
        <v>0.26922747186998103</v>
      </c>
    </row>
    <row r="5541" spans="1:13" x14ac:dyDescent="0.55000000000000004">
      <c r="A5541">
        <v>5536</v>
      </c>
      <c r="C5541">
        <f t="shared" si="264"/>
        <v>-0.25615025153897786</v>
      </c>
      <c r="D5541">
        <f t="shared" si="265"/>
        <v>4.6646658675558099E-4</v>
      </c>
      <c r="E5541" s="2">
        <f t="shared" si="266"/>
        <v>0.24427629879121851</v>
      </c>
      <c r="K5541">
        <v>5536</v>
      </c>
      <c r="L5541" s="2">
        <v>-4.79776825309771E-4</v>
      </c>
      <c r="M5541" s="2">
        <v>0.238092906017319</v>
      </c>
    </row>
    <row r="5542" spans="1:13" x14ac:dyDescent="0.55000000000000004">
      <c r="A5542">
        <v>5537</v>
      </c>
      <c r="C5542">
        <f t="shared" si="264"/>
        <v>-0.18372181820661027</v>
      </c>
      <c r="D5542">
        <f t="shared" si="265"/>
        <v>4.6511337083316812E-4</v>
      </c>
      <c r="E5542" s="2">
        <f t="shared" si="266"/>
        <v>0.10959298556535281</v>
      </c>
      <c r="K5542">
        <v>5537</v>
      </c>
      <c r="L5542" s="2">
        <v>-4.37207364691457E-4</v>
      </c>
      <c r="M5542" s="2">
        <v>0.14732649483146101</v>
      </c>
    </row>
    <row r="5543" spans="1:13" x14ac:dyDescent="0.55000000000000004">
      <c r="A5543">
        <v>5538</v>
      </c>
      <c r="C5543">
        <f t="shared" si="264"/>
        <v>-6.5183081053046293E-2</v>
      </c>
      <c r="D5543">
        <f t="shared" si="265"/>
        <v>3.4702650264360974E-4</v>
      </c>
      <c r="E5543" s="2">
        <f t="shared" si="266"/>
        <v>7.1985603536623907E-3</v>
      </c>
      <c r="K5543">
        <v>5538</v>
      </c>
      <c r="L5543" s="2">
        <v>-2.8513660734858398E-4</v>
      </c>
      <c r="M5543" s="2">
        <v>1.9661249067842699E-2</v>
      </c>
    </row>
    <row r="5544" spans="1:13" x14ac:dyDescent="0.55000000000000004">
      <c r="A5544">
        <v>5539</v>
      </c>
      <c r="C5544">
        <f t="shared" si="264"/>
        <v>6.9715235494498956E-2</v>
      </c>
      <c r="D5544">
        <f t="shared" si="265"/>
        <v>1.418432970287975E-4</v>
      </c>
      <c r="E5544" s="2">
        <f t="shared" si="266"/>
        <v>3.3358653202195228E-2</v>
      </c>
      <c r="K5544">
        <v>5539</v>
      </c>
      <c r="L5544" s="2">
        <v>-6.1651617836165905E-5</v>
      </c>
      <c r="M5544" s="2">
        <v>-0.112928278494351</v>
      </c>
    </row>
    <row r="5545" spans="1:13" x14ac:dyDescent="0.55000000000000004">
      <c r="A5545">
        <v>5540</v>
      </c>
      <c r="C5545">
        <f t="shared" si="264"/>
        <v>0.18711649741067621</v>
      </c>
      <c r="D5545">
        <f t="shared" si="265"/>
        <v>-9.8939586313915125E-5</v>
      </c>
      <c r="E5545" s="2">
        <f t="shared" si="266"/>
        <v>0.16349950117560752</v>
      </c>
      <c r="K5545">
        <v>5540</v>
      </c>
      <c r="L5545" s="2">
        <v>1.7727440182218999E-4</v>
      </c>
      <c r="M5545" s="2">
        <v>-0.21723421815145499</v>
      </c>
    </row>
    <row r="5546" spans="1:13" x14ac:dyDescent="0.55000000000000004">
      <c r="A5546">
        <v>5541</v>
      </c>
      <c r="C5546">
        <f t="shared" si="264"/>
        <v>0.25755546258338163</v>
      </c>
      <c r="D5546">
        <f t="shared" si="265"/>
        <v>-3.1489071897953359E-4</v>
      </c>
      <c r="E5546" s="2">
        <f t="shared" si="266"/>
        <v>0.27529745834148323</v>
      </c>
      <c r="K5546">
        <v>5541</v>
      </c>
      <c r="L5546" s="2">
        <v>3.71800947813631E-4</v>
      </c>
      <c r="M5546" s="2">
        <v>-0.26713250024927498</v>
      </c>
    </row>
    <row r="5547" spans="1:13" x14ac:dyDescent="0.55000000000000004">
      <c r="A5547">
        <v>5542</v>
      </c>
      <c r="C5547">
        <f t="shared" si="264"/>
        <v>0.26335343548606166</v>
      </c>
      <c r="D5547">
        <f t="shared" si="265"/>
        <v>-4.5181091855100715E-4</v>
      </c>
      <c r="E5547" s="2">
        <f t="shared" si="266"/>
        <v>0.26366091550891679</v>
      </c>
      <c r="K5547">
        <v>5542</v>
      </c>
      <c r="L5547" s="2">
        <v>4.73207639939518E-4</v>
      </c>
      <c r="M5547" s="2">
        <v>-0.25012579048994299</v>
      </c>
    </row>
    <row r="5548" spans="1:13" x14ac:dyDescent="0.55000000000000004">
      <c r="A5548">
        <v>5543</v>
      </c>
      <c r="C5548">
        <f t="shared" si="264"/>
        <v>0.20305524713171558</v>
      </c>
      <c r="D5548">
        <f t="shared" si="265"/>
        <v>-4.7533610098471113E-4</v>
      </c>
      <c r="E5548" s="2">
        <f t="shared" si="266"/>
        <v>0.13952374348670188</v>
      </c>
      <c r="K5548">
        <v>5543</v>
      </c>
      <c r="L5548" s="2">
        <v>4.5609654307547599E-4</v>
      </c>
      <c r="M5548" s="2">
        <v>-0.170473524834651</v>
      </c>
    </row>
    <row r="5549" spans="1:13" x14ac:dyDescent="0.55000000000000004">
      <c r="A5549">
        <v>5544</v>
      </c>
      <c r="C5549">
        <f t="shared" si="264"/>
        <v>9.1794471812319228E-2</v>
      </c>
      <c r="D5549">
        <f t="shared" si="265"/>
        <v>-3.7956194136128682E-4</v>
      </c>
      <c r="E5549" s="2">
        <f t="shared" si="266"/>
        <v>1.9577488631155583E-2</v>
      </c>
      <c r="K5549">
        <v>5544</v>
      </c>
      <c r="L5549" s="2">
        <v>3.2475323758064298E-4</v>
      </c>
      <c r="M5549" s="2">
        <v>-4.8125107343550098E-2</v>
      </c>
    </row>
    <row r="5550" spans="1:13" x14ac:dyDescent="0.55000000000000004">
      <c r="A5550">
        <v>5545</v>
      </c>
      <c r="C5550">
        <f t="shared" si="264"/>
        <v>-4.2504781058024833E-2</v>
      </c>
      <c r="D5550">
        <f t="shared" si="265"/>
        <v>-1.8852573498710621E-4</v>
      </c>
      <c r="E5550" s="2">
        <f t="shared" si="266"/>
        <v>1.6584629124335008E-2</v>
      </c>
      <c r="K5550">
        <v>5545</v>
      </c>
      <c r="L5550" s="2">
        <v>1.1207346911091299E-4</v>
      </c>
      <c r="M5550" s="2">
        <v>8.6276541828234604E-2</v>
      </c>
    </row>
    <row r="5551" spans="1:13" x14ac:dyDescent="0.55000000000000004">
      <c r="A5551">
        <v>5546</v>
      </c>
      <c r="C5551">
        <f t="shared" si="264"/>
        <v>-0.1661362298094185</v>
      </c>
      <c r="D5551">
        <f t="shared" si="265"/>
        <v>4.982645705468006E-5</v>
      </c>
      <c r="E5551" s="2">
        <f t="shared" si="266"/>
        <v>0.13337536815744455</v>
      </c>
      <c r="K5551">
        <v>5546</v>
      </c>
      <c r="L5551" s="2">
        <v>-1.2867579495097099E-4</v>
      </c>
      <c r="M5551" s="2">
        <v>0.19906969587832901</v>
      </c>
    </row>
    <row r="5552" spans="1:13" x14ac:dyDescent="0.55000000000000004">
      <c r="A5552">
        <v>5547</v>
      </c>
      <c r="C5552">
        <f t="shared" si="264"/>
        <v>-0.24807098675638789</v>
      </c>
      <c r="D5552">
        <f t="shared" si="265"/>
        <v>2.7567325864056582E-4</v>
      </c>
      <c r="E5552" s="2">
        <f t="shared" si="266"/>
        <v>0.26017711405643151</v>
      </c>
      <c r="K5552">
        <v>5547</v>
      </c>
      <c r="L5552" s="2">
        <v>-3.3719740792070602E-4</v>
      </c>
      <c r="M5552" s="2">
        <v>0.26200460965695899</v>
      </c>
    </row>
    <row r="5553" spans="1:13" x14ac:dyDescent="0.55000000000000004">
      <c r="A5553">
        <v>5548</v>
      </c>
      <c r="C5553">
        <f t="shared" si="264"/>
        <v>-0.26774515494901913</v>
      </c>
      <c r="D5553">
        <f t="shared" si="265"/>
        <v>4.3233188303891276E-4</v>
      </c>
      <c r="E5553" s="2">
        <f t="shared" si="266"/>
        <v>0.27779645855425994</v>
      </c>
      <c r="K5553">
        <v>5548</v>
      </c>
      <c r="L5553" s="2">
        <v>-4.6126583825584802E-4</v>
      </c>
      <c r="M5553" s="2">
        <v>0.25931884358840701</v>
      </c>
    </row>
    <row r="5554" spans="1:13" x14ac:dyDescent="0.55000000000000004">
      <c r="A5554">
        <v>5549</v>
      </c>
      <c r="C5554">
        <f t="shared" si="264"/>
        <v>-0.22022093286952327</v>
      </c>
      <c r="D5554">
        <f t="shared" si="265"/>
        <v>4.8048431762753489E-4</v>
      </c>
      <c r="E5554" s="2">
        <f t="shared" si="266"/>
        <v>0.16966655062435004</v>
      </c>
      <c r="K5554">
        <v>5549</v>
      </c>
      <c r="L5554" s="2">
        <v>-4.6980737791429403E-4</v>
      </c>
      <c r="M5554" s="2">
        <v>0.19168506444582301</v>
      </c>
    </row>
    <row r="5555" spans="1:13" x14ac:dyDescent="0.55000000000000004">
      <c r="A5555">
        <v>5550</v>
      </c>
      <c r="C5555">
        <f t="shared" si="264"/>
        <v>-0.1174258985287341</v>
      </c>
      <c r="D5555">
        <f t="shared" si="265"/>
        <v>4.0804531629747671E-4</v>
      </c>
      <c r="E5555" s="2">
        <f t="shared" si="266"/>
        <v>3.7430049005525996E-2</v>
      </c>
      <c r="K5555">
        <v>5550</v>
      </c>
      <c r="L5555" s="2">
        <v>-3.60682745300724E-4</v>
      </c>
      <c r="M5555" s="2">
        <v>7.6042571784973603E-2</v>
      </c>
    </row>
    <row r="5556" spans="1:13" x14ac:dyDescent="0.55000000000000004">
      <c r="A5556">
        <v>5551</v>
      </c>
      <c r="C5556">
        <f t="shared" si="264"/>
        <v>1.4840561201214927E-2</v>
      </c>
      <c r="D5556">
        <f t="shared" si="265"/>
        <v>2.3319554148958519E-4</v>
      </c>
      <c r="E5556" s="2">
        <f t="shared" si="266"/>
        <v>5.4001651406205059E-3</v>
      </c>
      <c r="K5556">
        <v>5551</v>
      </c>
      <c r="L5556" s="2">
        <v>-1.61222881613278E-4</v>
      </c>
      <c r="M5556" s="2">
        <v>-5.8645254713289997E-2</v>
      </c>
    </row>
    <row r="5557" spans="1:13" x14ac:dyDescent="0.55000000000000004">
      <c r="A5557">
        <v>5552</v>
      </c>
      <c r="C5557">
        <f t="shared" si="264"/>
        <v>0.14338235288055221</v>
      </c>
      <c r="D5557">
        <f t="shared" si="265"/>
        <v>-1.8139885318332045E-7</v>
      </c>
      <c r="E5557" s="2">
        <f t="shared" si="266"/>
        <v>0.10370162460773784</v>
      </c>
      <c r="K5557">
        <v>5552</v>
      </c>
      <c r="L5557" s="2">
        <v>7.86162529283592E-5</v>
      </c>
      <c r="M5557" s="2">
        <v>-0.17864501335986199</v>
      </c>
    </row>
    <row r="5558" spans="1:13" x14ac:dyDescent="0.55000000000000004">
      <c r="A5558">
        <v>5553</v>
      </c>
      <c r="C5558">
        <f t="shared" si="264"/>
        <v>0.23593819625098283</v>
      </c>
      <c r="D5558">
        <f t="shared" si="265"/>
        <v>-2.3351281191351139E-4</v>
      </c>
      <c r="E5558" s="2">
        <f t="shared" si="266"/>
        <v>0.23994343763045994</v>
      </c>
      <c r="K5558">
        <v>5553</v>
      </c>
      <c r="L5558" s="2">
        <v>2.9876545922426201E-4</v>
      </c>
      <c r="M5558" s="2">
        <v>-0.253902020177252</v>
      </c>
    </row>
    <row r="5559" spans="1:13" x14ac:dyDescent="0.55000000000000004">
      <c r="A5559">
        <v>5554</v>
      </c>
      <c r="C5559">
        <f t="shared" si="264"/>
        <v>0.26927852554499954</v>
      </c>
      <c r="D5559">
        <f t="shared" si="265"/>
        <v>-4.0823743124308545E-4</v>
      </c>
      <c r="E5559" s="2">
        <f t="shared" si="266"/>
        <v>0.2860604752963064</v>
      </c>
      <c r="K5559">
        <v>5554</v>
      </c>
      <c r="L5559" s="2">
        <v>4.4408700285109801E-4</v>
      </c>
      <c r="M5559" s="2">
        <v>-0.26556769094746702</v>
      </c>
    </row>
    <row r="5560" spans="1:13" x14ac:dyDescent="0.55000000000000004">
      <c r="A5560">
        <v>5555</v>
      </c>
      <c r="C5560">
        <f t="shared" si="264"/>
        <v>0.23503562086818577</v>
      </c>
      <c r="D5560">
        <f t="shared" si="265"/>
        <v>-4.8050306029294009E-4</v>
      </c>
      <c r="E5560" s="2">
        <f t="shared" si="266"/>
        <v>0.19869832855917627</v>
      </c>
      <c r="K5560">
        <v>5555</v>
      </c>
      <c r="L5560" s="2">
        <v>4.7818420169811599E-4</v>
      </c>
      <c r="M5560" s="2">
        <v>-0.21072028605754001</v>
      </c>
    </row>
    <row r="5561" spans="1:13" x14ac:dyDescent="0.55000000000000004">
      <c r="A5561">
        <v>5556</v>
      </c>
      <c r="C5561">
        <f t="shared" si="264"/>
        <v>0.14180372951126063</v>
      </c>
      <c r="D5561">
        <f t="shared" si="265"/>
        <v>-4.3217254941016188E-4</v>
      </c>
      <c r="E5561" s="2">
        <f t="shared" si="266"/>
        <v>5.9976209751387129E-2</v>
      </c>
      <c r="K5561">
        <v>5556</v>
      </c>
      <c r="L5561" s="2">
        <v>3.92517200790417E-4</v>
      </c>
      <c r="M5561" s="2">
        <v>-0.10309667831075001</v>
      </c>
    </row>
    <row r="5562" spans="1:13" x14ac:dyDescent="0.55000000000000004">
      <c r="A5562">
        <v>5557</v>
      </c>
      <c r="C5562">
        <f t="shared" si="264"/>
        <v>1.2982091032467948E-2</v>
      </c>
      <c r="D5562">
        <f t="shared" si="265"/>
        <v>-2.7537583809998878E-4</v>
      </c>
      <c r="E5562" s="2">
        <f t="shared" si="266"/>
        <v>3.0157938181481209E-4</v>
      </c>
      <c r="K5562">
        <v>5557</v>
      </c>
      <c r="L5562" s="2">
        <v>2.0854183194482501E-4</v>
      </c>
      <c r="M5562" s="2">
        <v>3.03481320843258E-2</v>
      </c>
    </row>
    <row r="5563" spans="1:13" x14ac:dyDescent="0.55000000000000004">
      <c r="A5563">
        <v>5558</v>
      </c>
      <c r="C5563">
        <f t="shared" si="264"/>
        <v>-0.1190977786547071</v>
      </c>
      <c r="D5563">
        <f t="shared" si="265"/>
        <v>-4.9465595888834182E-5</v>
      </c>
      <c r="E5563" s="2">
        <f t="shared" si="266"/>
        <v>7.5784497762168654E-2</v>
      </c>
      <c r="K5563">
        <v>5558</v>
      </c>
      <c r="L5563" s="2">
        <v>-2.7664132410951799E-5</v>
      </c>
      <c r="M5563" s="2">
        <v>0.15619206453273901</v>
      </c>
    </row>
    <row r="5564" spans="1:13" x14ac:dyDescent="0.55000000000000004">
      <c r="A5564">
        <v>5559</v>
      </c>
      <c r="C5564">
        <f t="shared" si="264"/>
        <v>-0.22128661627930712</v>
      </c>
      <c r="D5564">
        <f t="shared" si="265"/>
        <v>1.8885946823194553E-4</v>
      </c>
      <c r="E5564" s="2">
        <f t="shared" si="266"/>
        <v>0.21548474249466379</v>
      </c>
      <c r="K5564">
        <v>5559</v>
      </c>
      <c r="L5564" s="2">
        <v>-2.5694144318858702E-4</v>
      </c>
      <c r="M5564" s="2">
        <v>0.24291672547370499</v>
      </c>
    </row>
    <row r="5565" spans="1:13" x14ac:dyDescent="0.55000000000000004">
      <c r="A5565">
        <v>5560</v>
      </c>
      <c r="C5565">
        <f t="shared" si="264"/>
        <v>-0.26793717757309654</v>
      </c>
      <c r="D5565">
        <f t="shared" si="265"/>
        <v>3.7978478667520418E-4</v>
      </c>
      <c r="E5565" s="2">
        <f t="shared" si="266"/>
        <v>0.28808828516901752</v>
      </c>
      <c r="K5565">
        <v>5560</v>
      </c>
      <c r="L5565" s="2">
        <v>-4.2186617557064799E-4</v>
      </c>
      <c r="M5565" s="2">
        <v>0.26880138557382099</v>
      </c>
    </row>
    <row r="5566" spans="1:13" x14ac:dyDescent="0.55000000000000004">
      <c r="A5566">
        <v>5561</v>
      </c>
      <c r="C5566">
        <f t="shared" si="264"/>
        <v>-0.24734115496363115</v>
      </c>
      <c r="D5566">
        <f t="shared" si="265"/>
        <v>4.7539212889111967E-4</v>
      </c>
      <c r="E5566" s="2">
        <f t="shared" si="266"/>
        <v>0.22534410227517784</v>
      </c>
      <c r="K5566">
        <v>5561</v>
      </c>
      <c r="L5566" s="2">
        <v>-4.8113190721328598E-4</v>
      </c>
      <c r="M5566" s="2">
        <v>0.22736307113423901</v>
      </c>
    </row>
    <row r="5567" spans="1:13" x14ac:dyDescent="0.55000000000000004">
      <c r="A5567">
        <v>5562</v>
      </c>
      <c r="C5567">
        <f t="shared" si="264"/>
        <v>-0.164667715996176</v>
      </c>
      <c r="D5567">
        <f t="shared" si="265"/>
        <v>4.5168606722637299E-4</v>
      </c>
      <c r="E5567" s="2">
        <f t="shared" si="266"/>
        <v>8.6229136784823857E-2</v>
      </c>
      <c r="K5567">
        <v>5562</v>
      </c>
      <c r="L5567" s="2">
        <v>-4.1989516796869401E-4</v>
      </c>
      <c r="M5567" s="2">
        <v>0.128980265070992</v>
      </c>
    </row>
    <row r="5568" spans="1:13" x14ac:dyDescent="0.55000000000000004">
      <c r="A5568">
        <v>5563</v>
      </c>
      <c r="C5568">
        <f t="shared" si="264"/>
        <v>-4.0666151233735848E-2</v>
      </c>
      <c r="D5568">
        <f t="shared" si="265"/>
        <v>3.1461632347468273E-4</v>
      </c>
      <c r="E5568" s="2">
        <f t="shared" si="266"/>
        <v>1.5178584359510769E-3</v>
      </c>
      <c r="K5568">
        <v>5563</v>
      </c>
      <c r="L5568" s="2">
        <v>-2.5349307906583199E-4</v>
      </c>
      <c r="M5568" s="2">
        <v>-1.7064485147586801E-3</v>
      </c>
    </row>
    <row r="5569" spans="1:13" x14ac:dyDescent="0.55000000000000004">
      <c r="A5569">
        <v>5564</v>
      </c>
      <c r="C5569">
        <f t="shared" si="264"/>
        <v>9.3541760313915992E-2</v>
      </c>
      <c r="D5569">
        <f t="shared" si="265"/>
        <v>9.8584514116766835E-5</v>
      </c>
      <c r="E5569" s="2">
        <f t="shared" si="266"/>
        <v>5.0853646897565989E-2</v>
      </c>
      <c r="K5569">
        <v>5564</v>
      </c>
      <c r="L5569" s="2">
        <v>-2.3602075954036899E-5</v>
      </c>
      <c r="M5569" s="2">
        <v>-0.131965771483951</v>
      </c>
    </row>
    <row r="5570" spans="1:13" x14ac:dyDescent="0.55000000000000004">
      <c r="A5570">
        <v>5565</v>
      </c>
      <c r="C5570">
        <f t="shared" si="264"/>
        <v>0.20427266172408548</v>
      </c>
      <c r="D5570">
        <f t="shared" si="265"/>
        <v>-1.4218993028108863E-4</v>
      </c>
      <c r="E5570" s="2">
        <f t="shared" si="266"/>
        <v>0.18787553031995644</v>
      </c>
      <c r="K5570">
        <v>5565</v>
      </c>
      <c r="L5570" s="2">
        <v>2.1220021349709501E-4</v>
      </c>
      <c r="M5570" s="2">
        <v>-0.22917344832877501</v>
      </c>
    </row>
    <row r="5571" spans="1:13" x14ac:dyDescent="0.55000000000000004">
      <c r="A5571">
        <v>5566</v>
      </c>
      <c r="C5571">
        <f t="shared" si="264"/>
        <v>0.26373543077125799</v>
      </c>
      <c r="D5571">
        <f t="shared" si="265"/>
        <v>-3.4727769931116898E-4</v>
      </c>
      <c r="E5571" s="2">
        <f t="shared" si="266"/>
        <v>0.28378915379524289</v>
      </c>
      <c r="K5571">
        <v>5566</v>
      </c>
      <c r="L5571" s="2">
        <v>3.9485564308332601E-4</v>
      </c>
      <c r="M5571" s="2">
        <v>-0.268983213350799</v>
      </c>
    </row>
    <row r="5572" spans="1:13" x14ac:dyDescent="0.55000000000000004">
      <c r="A5572">
        <v>5567</v>
      </c>
      <c r="C5572">
        <f t="shared" si="264"/>
        <v>0.25700616579664176</v>
      </c>
      <c r="D5572">
        <f t="shared" si="265"/>
        <v>-4.6520608584724372E-4</v>
      </c>
      <c r="E5572" s="2">
        <f t="shared" si="266"/>
        <v>0.24843309265807328</v>
      </c>
      <c r="K5572">
        <v>5567</v>
      </c>
      <c r="L5572" s="2">
        <v>4.7861702735276201E-4</v>
      </c>
      <c r="M5572" s="2">
        <v>-0.241424463938403</v>
      </c>
    </row>
    <row r="5573" spans="1:13" x14ac:dyDescent="0.55000000000000004">
      <c r="A5573">
        <v>5568</v>
      </c>
      <c r="C5573">
        <f t="shared" si="264"/>
        <v>0.1857737704672143</v>
      </c>
      <c r="D5573">
        <f t="shared" si="265"/>
        <v>-4.6637755060191749E-4</v>
      </c>
      <c r="E5573" s="2">
        <f t="shared" si="266"/>
        <v>0.11503848015973858</v>
      </c>
      <c r="K5573">
        <v>5568</v>
      </c>
      <c r="L5573" s="2">
        <v>4.4250580799721898E-4</v>
      </c>
      <c r="M5573" s="2">
        <v>-0.153399459843992</v>
      </c>
    </row>
    <row r="5574" spans="1:13" x14ac:dyDescent="0.55000000000000004">
      <c r="A5574">
        <v>5569</v>
      </c>
      <c r="C5574">
        <f t="shared" ref="C5574:C5637" si="267">$D$1*COS($B$2*(A5574-$L$2)+$B$1)</f>
        <v>6.7916074550900665E-2</v>
      </c>
      <c r="D5574">
        <f t="shared" ref="D5574:D5637" si="268">$D$2*COS($B$2*(A5574-$L$3)+$B$3)</f>
        <v>-3.5049808061428481E-4</v>
      </c>
      <c r="E5574" s="2">
        <f t="shared" ref="E5574:E5637" si="269">(M5574-C5574)^2</f>
        <v>9.00044667530241E-3</v>
      </c>
      <c r="K5574">
        <v>5569</v>
      </c>
      <c r="L5574" s="2">
        <v>2.9556626392203297E-4</v>
      </c>
      <c r="M5574" s="2">
        <v>-2.6954609410491801E-2</v>
      </c>
    </row>
    <row r="5575" spans="1:13" x14ac:dyDescent="0.55000000000000004">
      <c r="A5575">
        <v>5570</v>
      </c>
      <c r="C5575">
        <f t="shared" si="267"/>
        <v>-6.6987124520423547E-2</v>
      </c>
      <c r="D5575">
        <f t="shared" si="268"/>
        <v>-1.4665098030581649E-4</v>
      </c>
      <c r="E5575" s="2">
        <f t="shared" si="269"/>
        <v>3.0008049008448286E-2</v>
      </c>
      <c r="K5575">
        <v>5570</v>
      </c>
      <c r="L5575" s="2">
        <v>7.4600315487589704E-5</v>
      </c>
      <c r="M5575" s="2">
        <v>0.10624119016412301</v>
      </c>
    </row>
    <row r="5576" spans="1:13" x14ac:dyDescent="0.55000000000000004">
      <c r="A5576">
        <v>5571</v>
      </c>
      <c r="C5576">
        <f t="shared" si="267"/>
        <v>-0.1850779673108276</v>
      </c>
      <c r="D5576">
        <f t="shared" si="268"/>
        <v>9.4002424895146382E-5</v>
      </c>
      <c r="E5576" s="2">
        <f t="shared" si="269"/>
        <v>0.15832933755273096</v>
      </c>
      <c r="K5576">
        <v>5571</v>
      </c>
      <c r="L5576" s="2">
        <v>-1.6504974474748001E-4</v>
      </c>
      <c r="M5576" s="2">
        <v>0.21282822458963899</v>
      </c>
    </row>
    <row r="5577" spans="1:13" x14ac:dyDescent="0.55000000000000004">
      <c r="A5577">
        <v>5572</v>
      </c>
      <c r="C5577">
        <f t="shared" si="267"/>
        <v>-0.2567181414440271</v>
      </c>
      <c r="D5577">
        <f t="shared" si="268"/>
        <v>3.1106320286799854E-4</v>
      </c>
      <c r="E5577" s="2">
        <f t="shared" si="269"/>
        <v>0.27335042603609749</v>
      </c>
      <c r="K5577">
        <v>5572</v>
      </c>
      <c r="L5577" s="2">
        <v>-3.63362072516261E-4</v>
      </c>
      <c r="M5577" s="2">
        <v>0.26611110987622699</v>
      </c>
    </row>
    <row r="5578" spans="1:13" x14ac:dyDescent="0.55000000000000004">
      <c r="A5578">
        <v>5573</v>
      </c>
      <c r="C5578">
        <f t="shared" si="267"/>
        <v>-0.26392747326384991</v>
      </c>
      <c r="D5578">
        <f t="shared" si="268"/>
        <v>4.5005367361306275E-4</v>
      </c>
      <c r="E5578" s="2">
        <f t="shared" si="269"/>
        <v>0.26695025538268963</v>
      </c>
      <c r="K5578">
        <v>5573</v>
      </c>
      <c r="L5578" s="2">
        <v>-4.7066811508869702E-4</v>
      </c>
      <c r="M5578" s="2">
        <v>0.252744816860838</v>
      </c>
    </row>
    <row r="5579" spans="1:13" x14ac:dyDescent="0.55000000000000004">
      <c r="A5579">
        <v>5574</v>
      </c>
      <c r="C5579">
        <f t="shared" si="267"/>
        <v>-0.20489657244417805</v>
      </c>
      <c r="D5579">
        <f t="shared" si="268"/>
        <v>4.7609015865999701E-4</v>
      </c>
      <c r="E5579" s="2">
        <f t="shared" si="269"/>
        <v>0.14514087550930593</v>
      </c>
      <c r="K5579">
        <v>5574</v>
      </c>
      <c r="L5579" s="2">
        <v>-4.6009240842416E-4</v>
      </c>
      <c r="M5579" s="2">
        <v>0.17607701654763899</v>
      </c>
    </row>
    <row r="5580" spans="1:13" x14ac:dyDescent="0.55000000000000004">
      <c r="A5580">
        <v>5575</v>
      </c>
      <c r="C5580">
        <f t="shared" si="267"/>
        <v>-9.4440950818085984E-2</v>
      </c>
      <c r="D5580">
        <f t="shared" si="268"/>
        <v>3.8263804906758092E-4</v>
      </c>
      <c r="E5580" s="2">
        <f t="shared" si="269"/>
        <v>2.2425237994063627E-2</v>
      </c>
      <c r="K5580">
        <v>5575</v>
      </c>
      <c r="L5580" s="2">
        <v>-3.3428370386370598E-4</v>
      </c>
      <c r="M5580" s="2">
        <v>5.5309635137574399E-2</v>
      </c>
    </row>
    <row r="5581" spans="1:13" x14ac:dyDescent="0.55000000000000004">
      <c r="A5581">
        <v>5576</v>
      </c>
      <c r="C5581">
        <f t="shared" si="267"/>
        <v>3.971735880604995E-2</v>
      </c>
      <c r="D5581">
        <f t="shared" si="268"/>
        <v>1.9315185452933455E-4</v>
      </c>
      <c r="E5581" s="2">
        <f t="shared" si="269"/>
        <v>1.4167604392783275E-2</v>
      </c>
      <c r="K5581">
        <v>5576</v>
      </c>
      <c r="L5581" s="2">
        <v>-1.24751571925041E-4</v>
      </c>
      <c r="M5581" s="2">
        <v>-7.9310387508762195E-2</v>
      </c>
    </row>
    <row r="5582" spans="1:13" x14ac:dyDescent="0.55000000000000004">
      <c r="A5582">
        <v>5577</v>
      </c>
      <c r="C5582">
        <f t="shared" si="267"/>
        <v>0.16390744854225678</v>
      </c>
      <c r="D5582">
        <f t="shared" si="268"/>
        <v>-4.4811384170746594E-5</v>
      </c>
      <c r="E5582" s="2">
        <f t="shared" si="269"/>
        <v>0.12814544205197945</v>
      </c>
      <c r="K5582">
        <v>5577</v>
      </c>
      <c r="L5582" s="2">
        <v>1.16025365104817E-4</v>
      </c>
      <c r="M5582" s="2">
        <v>-0.19406663159760401</v>
      </c>
    </row>
    <row r="5583" spans="1:13" x14ac:dyDescent="0.55000000000000004">
      <c r="A5583">
        <v>5578</v>
      </c>
      <c r="C5583">
        <f t="shared" si="267"/>
        <v>0.24696022359312159</v>
      </c>
      <c r="D5583">
        <f t="shared" si="268"/>
        <v>-2.7152790999941646E-4</v>
      </c>
      <c r="E5583" s="2">
        <f t="shared" si="269"/>
        <v>0.25722942984996061</v>
      </c>
      <c r="K5583">
        <v>5578</v>
      </c>
      <c r="L5583" s="2">
        <v>3.2774302967506402E-4</v>
      </c>
      <c r="M5583" s="2">
        <v>-0.26021768390084699</v>
      </c>
    </row>
    <row r="5584" spans="1:13" x14ac:dyDescent="0.55000000000000004">
      <c r="A5584">
        <v>5579</v>
      </c>
      <c r="C5584">
        <f t="shared" si="267"/>
        <v>0.26803118803059833</v>
      </c>
      <c r="D5584">
        <f t="shared" si="268"/>
        <v>-4.300966537724596E-4</v>
      </c>
      <c r="E5584" s="2">
        <f t="shared" si="269"/>
        <v>0.28008099634222444</v>
      </c>
      <c r="K5584">
        <v>5579</v>
      </c>
      <c r="L5584" s="2">
        <v>4.5737541929304298E-4</v>
      </c>
      <c r="M5584" s="2">
        <v>-0.26119560299780797</v>
      </c>
    </row>
    <row r="5585" spans="1:13" x14ac:dyDescent="0.55000000000000004">
      <c r="A5585">
        <v>5580</v>
      </c>
      <c r="C5585">
        <f t="shared" si="267"/>
        <v>0.22183197392157053</v>
      </c>
      <c r="D5585">
        <f t="shared" si="268"/>
        <v>-4.8072020316676289E-4</v>
      </c>
      <c r="E5585" s="2">
        <f t="shared" si="269"/>
        <v>0.17521544233524447</v>
      </c>
      <c r="K5585">
        <v>5580</v>
      </c>
      <c r="L5585" s="2">
        <v>4.72455297797969E-4</v>
      </c>
      <c r="M5585" s="2">
        <v>-0.196755462984083</v>
      </c>
    </row>
    <row r="5586" spans="1:13" x14ac:dyDescent="0.55000000000000004">
      <c r="A5586">
        <v>5581</v>
      </c>
      <c r="C5586">
        <f t="shared" si="267"/>
        <v>0.1199576102052366</v>
      </c>
      <c r="D5586">
        <f t="shared" si="268"/>
        <v>-4.1069311434411242E-4</v>
      </c>
      <c r="E5586" s="2">
        <f t="shared" si="269"/>
        <v>4.1206688629326561E-2</v>
      </c>
      <c r="K5586">
        <v>5581</v>
      </c>
      <c r="L5586" s="2">
        <v>3.6920581606950901E-4</v>
      </c>
      <c r="M5586" s="2">
        <v>-8.3036696683716701E-2</v>
      </c>
    </row>
    <row r="5587" spans="1:13" x14ac:dyDescent="0.55000000000000004">
      <c r="A5587">
        <v>5582</v>
      </c>
      <c r="C5587">
        <f t="shared" si="267"/>
        <v>-1.2023585166811361E-2</v>
      </c>
      <c r="D5587">
        <f t="shared" si="268"/>
        <v>-2.3759071054507756E-4</v>
      </c>
      <c r="E5587" s="2">
        <f t="shared" si="269"/>
        <v>4.0325942522984786E-3</v>
      </c>
      <c r="K5587">
        <v>5582</v>
      </c>
      <c r="L5587" s="2">
        <v>1.7348644731983901E-4</v>
      </c>
      <c r="M5587" s="2">
        <v>5.14791254233554E-2</v>
      </c>
    </row>
    <row r="5588" spans="1:13" x14ac:dyDescent="0.55000000000000004">
      <c r="A5588">
        <v>5583</v>
      </c>
      <c r="C5588">
        <f t="shared" si="267"/>
        <v>-0.14098711409905618</v>
      </c>
      <c r="D5588">
        <f t="shared" si="268"/>
        <v>-4.8580464140486281E-6</v>
      </c>
      <c r="E5588" s="2">
        <f t="shared" si="269"/>
        <v>9.8651771341733932E-2</v>
      </c>
      <c r="K5588">
        <v>5583</v>
      </c>
      <c r="L5588" s="2">
        <v>-6.5683678392868805E-5</v>
      </c>
      <c r="M5588" s="2">
        <v>0.17310168121483899</v>
      </c>
    </row>
    <row r="5589" spans="1:13" x14ac:dyDescent="0.55000000000000004">
      <c r="A5589">
        <v>5584</v>
      </c>
      <c r="C5589">
        <f t="shared" si="267"/>
        <v>-0.23456584916308507</v>
      </c>
      <c r="D5589">
        <f t="shared" si="268"/>
        <v>2.2909388496125609E-4</v>
      </c>
      <c r="E5589" s="2">
        <f t="shared" si="269"/>
        <v>0.23613350090385254</v>
      </c>
      <c r="K5589">
        <v>5584</v>
      </c>
      <c r="L5589" s="2">
        <v>-2.8840291938012498E-4</v>
      </c>
      <c r="M5589" s="2">
        <v>0.25136984710119697</v>
      </c>
    </row>
    <row r="5590" spans="1:13" x14ac:dyDescent="0.55000000000000004">
      <c r="A5590">
        <v>5585</v>
      </c>
      <c r="C5590">
        <f t="shared" si="267"/>
        <v>-0.26927350034631953</v>
      </c>
      <c r="D5590">
        <f t="shared" si="268"/>
        <v>4.055480801342342E-4</v>
      </c>
      <c r="E5590" s="2">
        <f t="shared" si="269"/>
        <v>0.28724709287706068</v>
      </c>
      <c r="K5590">
        <v>5585</v>
      </c>
      <c r="L5590" s="2">
        <v>-4.3888986008680698E-4</v>
      </c>
      <c r="M5590" s="2">
        <v>0.26668087539573998</v>
      </c>
    </row>
    <row r="5591" spans="1:13" x14ac:dyDescent="0.55000000000000004">
      <c r="A5591">
        <v>5586</v>
      </c>
      <c r="C5591">
        <f t="shared" si="267"/>
        <v>-0.23639917877766942</v>
      </c>
      <c r="D5591">
        <f t="shared" si="268"/>
        <v>4.8021825546879106E-4</v>
      </c>
      <c r="E5591" s="2">
        <f t="shared" si="269"/>
        <v>0.20394184002111795</v>
      </c>
      <c r="K5591">
        <v>5586</v>
      </c>
      <c r="L5591" s="2">
        <v>-4.7945411265972203E-4</v>
      </c>
      <c r="M5591" s="2">
        <v>0.215200024079375</v>
      </c>
    </row>
    <row r="5592" spans="1:13" x14ac:dyDescent="0.55000000000000004">
      <c r="A5592">
        <v>5587</v>
      </c>
      <c r="C5592">
        <f t="shared" si="267"/>
        <v>-0.14419364623514777</v>
      </c>
      <c r="D5592">
        <f t="shared" si="268"/>
        <v>4.34363770878367E-4</v>
      </c>
      <c r="E5592" s="2">
        <f t="shared" si="269"/>
        <v>6.452343629970296E-2</v>
      </c>
      <c r="K5592">
        <v>5587</v>
      </c>
      <c r="L5592" s="2">
        <v>-3.99936108399629E-4</v>
      </c>
      <c r="M5592" s="2">
        <v>0.10982099172830299</v>
      </c>
    </row>
    <row r="5593" spans="1:13" x14ac:dyDescent="0.55000000000000004">
      <c r="A5593">
        <v>5588</v>
      </c>
      <c r="C5593">
        <f t="shared" si="267"/>
        <v>-1.5798547848510432E-2</v>
      </c>
      <c r="D5593">
        <f t="shared" si="268"/>
        <v>2.7949313545931251E-4</v>
      </c>
      <c r="E5593" s="2">
        <f t="shared" si="269"/>
        <v>5.2777921040587243E-5</v>
      </c>
      <c r="K5593">
        <v>5588</v>
      </c>
      <c r="L5593" s="2">
        <v>-2.2025162476735499E-4</v>
      </c>
      <c r="M5593" s="2">
        <v>-2.3063389281094301E-2</v>
      </c>
    </row>
    <row r="5594" spans="1:13" x14ac:dyDescent="0.55000000000000004">
      <c r="A5594">
        <v>5589</v>
      </c>
      <c r="C5594">
        <f t="shared" si="267"/>
        <v>0.11656165304113661</v>
      </c>
      <c r="D5594">
        <f t="shared" si="268"/>
        <v>5.4475614287828581E-5</v>
      </c>
      <c r="E5594" s="2">
        <f t="shared" si="269"/>
        <v>7.114652231558076E-2</v>
      </c>
      <c r="K5594">
        <v>5589</v>
      </c>
      <c r="L5594" s="2">
        <v>1.4596244629786801E-5</v>
      </c>
      <c r="M5594" s="2">
        <v>-0.15017140137016199</v>
      </c>
    </row>
    <row r="5595" spans="1:13" x14ac:dyDescent="0.55000000000000004">
      <c r="A5595">
        <v>5590</v>
      </c>
      <c r="C5595">
        <f t="shared" si="267"/>
        <v>0.21966733593989482</v>
      </c>
      <c r="D5595">
        <f t="shared" si="268"/>
        <v>-1.8421413780859077E-4</v>
      </c>
      <c r="E5595" s="2">
        <f t="shared" si="269"/>
        <v>0.21098900080982186</v>
      </c>
      <c r="K5595">
        <v>5590</v>
      </c>
      <c r="L5595" s="2">
        <v>2.4578839401087101E-4</v>
      </c>
      <c r="M5595" s="2">
        <v>-0.23966805439033201</v>
      </c>
    </row>
    <row r="5596" spans="1:13" x14ac:dyDescent="0.55000000000000004">
      <c r="A5596">
        <v>5591</v>
      </c>
      <c r="C5596">
        <f t="shared" si="267"/>
        <v>0.26764114774133141</v>
      </c>
      <c r="D5596">
        <f t="shared" si="268"/>
        <v>-3.7667002424794692E-4</v>
      </c>
      <c r="E5596" s="2">
        <f t="shared" si="269"/>
        <v>0.28813223606167782</v>
      </c>
      <c r="K5596">
        <v>5591</v>
      </c>
      <c r="L5596" s="2">
        <v>4.1542131535143297E-4</v>
      </c>
      <c r="M5596" s="2">
        <v>-0.26913835639577499</v>
      </c>
    </row>
    <row r="5597" spans="1:13" x14ac:dyDescent="0.55000000000000004">
      <c r="A5597">
        <v>5592</v>
      </c>
      <c r="C5597">
        <f t="shared" si="267"/>
        <v>0.2484426728874726</v>
      </c>
      <c r="D5597">
        <f t="shared" si="268"/>
        <v>-4.7458967417521878E-4</v>
      </c>
      <c r="E5597" s="2">
        <f t="shared" si="269"/>
        <v>0.23005832866782722</v>
      </c>
      <c r="K5597">
        <v>5592</v>
      </c>
      <c r="L5597" s="2">
        <v>4.8100939117548498E-4</v>
      </c>
      <c r="M5597" s="2">
        <v>-0.23120128742874699</v>
      </c>
    </row>
    <row r="5598" spans="1:13" x14ac:dyDescent="0.55000000000000004">
      <c r="A5598">
        <v>5593</v>
      </c>
      <c r="C5598">
        <f t="shared" si="267"/>
        <v>0.16689032389489536</v>
      </c>
      <c r="D5598">
        <f t="shared" si="268"/>
        <v>-4.5339731944111621E-4</v>
      </c>
      <c r="E5598" s="2">
        <f t="shared" si="269"/>
        <v>9.1354304247859411E-2</v>
      </c>
      <c r="K5598">
        <v>5593</v>
      </c>
      <c r="L5598" s="2">
        <v>4.2612568101400898E-4</v>
      </c>
      <c r="M5598" s="2">
        <v>-0.13535842175652901</v>
      </c>
    </row>
    <row r="5599" spans="1:13" x14ac:dyDescent="0.55000000000000004">
      <c r="A5599">
        <v>5594</v>
      </c>
      <c r="C5599">
        <f t="shared" si="267"/>
        <v>4.3452021373611871E-2</v>
      </c>
      <c r="D5599">
        <f t="shared" si="268"/>
        <v>-3.1841179438450436E-4</v>
      </c>
      <c r="E5599" s="2">
        <f t="shared" si="269"/>
        <v>2.4074940458031491E-3</v>
      </c>
      <c r="K5599">
        <v>5594</v>
      </c>
      <c r="L5599" s="2">
        <v>2.6451615055076599E-4</v>
      </c>
      <c r="M5599" s="2">
        <v>-5.61419965270265E-3</v>
      </c>
    </row>
    <row r="5600" spans="1:13" x14ac:dyDescent="0.55000000000000004">
      <c r="A5600">
        <v>5595</v>
      </c>
      <c r="C5600">
        <f t="shared" si="267"/>
        <v>-9.0891822616508869E-2</v>
      </c>
      <c r="D5600">
        <f t="shared" si="268"/>
        <v>-1.0351162052548056E-4</v>
      </c>
      <c r="E5600" s="2">
        <f t="shared" si="269"/>
        <v>4.6841060224310858E-2</v>
      </c>
      <c r="K5600">
        <v>5595</v>
      </c>
      <c r="L5600" s="2">
        <v>3.6656909243018397E-5</v>
      </c>
      <c r="M5600" s="2">
        <v>0.12553613358210899</v>
      </c>
    </row>
    <row r="5601" spans="1:13" x14ac:dyDescent="0.55000000000000004">
      <c r="A5601">
        <v>5596</v>
      </c>
      <c r="C5601">
        <f t="shared" si="267"/>
        <v>-0.20242373497491067</v>
      </c>
      <c r="D5601">
        <f t="shared" si="268"/>
        <v>1.3736778822688586E-4</v>
      </c>
      <c r="E5601" s="2">
        <f t="shared" si="269"/>
        <v>0.18290068663006587</v>
      </c>
      <c r="K5601">
        <v>5596</v>
      </c>
      <c r="L5601" s="2">
        <v>-2.00383282387599E-4</v>
      </c>
      <c r="M5601" s="2">
        <v>0.22524516339164799</v>
      </c>
    </row>
    <row r="5602" spans="1:13" x14ac:dyDescent="0.55000000000000004">
      <c r="A5602">
        <v>5597</v>
      </c>
      <c r="C5602">
        <f t="shared" si="267"/>
        <v>-0.26315155661208872</v>
      </c>
      <c r="D5602">
        <f t="shared" si="268"/>
        <v>3.4377077762437686E-4</v>
      </c>
      <c r="E5602" s="2">
        <f t="shared" si="269"/>
        <v>0.28269606525498986</v>
      </c>
      <c r="K5602">
        <v>5597</v>
      </c>
      <c r="L5602" s="2">
        <v>-3.87236237856606E-4</v>
      </c>
      <c r="M5602" s="2">
        <v>0.26854014471019999</v>
      </c>
    </row>
    <row r="5603" spans="1:13" x14ac:dyDescent="0.55000000000000004">
      <c r="A5603">
        <v>5598</v>
      </c>
      <c r="C5603">
        <f t="shared" si="267"/>
        <v>-0.25783388433433885</v>
      </c>
      <c r="D5603">
        <f t="shared" si="268"/>
        <v>4.6389454795120314E-4</v>
      </c>
      <c r="E5603" s="2">
        <f t="shared" si="269"/>
        <v>0.25241728038280592</v>
      </c>
      <c r="K5603">
        <v>5598</v>
      </c>
      <c r="L5603" s="2">
        <v>-4.77103475315209E-4</v>
      </c>
      <c r="M5603" s="2">
        <v>0.244577580883968</v>
      </c>
    </row>
    <row r="5604" spans="1:13" x14ac:dyDescent="0.55000000000000004">
      <c r="A5604">
        <v>5599</v>
      </c>
      <c r="C5604">
        <f t="shared" si="267"/>
        <v>-0.18780534179573816</v>
      </c>
      <c r="D5604">
        <f t="shared" si="268"/>
        <v>4.675905648635092E-4</v>
      </c>
      <c r="E5604" s="2">
        <f t="shared" si="269"/>
        <v>0.12052311123442822</v>
      </c>
      <c r="K5604">
        <v>5599</v>
      </c>
      <c r="L5604" s="2">
        <v>-4.4747718764603299E-4</v>
      </c>
      <c r="M5604" s="2">
        <v>0.159359044676187</v>
      </c>
    </row>
    <row r="5605" spans="1:13" x14ac:dyDescent="0.55000000000000004">
      <c r="A5605">
        <v>5600</v>
      </c>
      <c r="C5605">
        <f t="shared" si="267"/>
        <v>-7.0641617088917738E-2</v>
      </c>
      <c r="D5605">
        <f t="shared" si="268"/>
        <v>3.5393120602216123E-4</v>
      </c>
      <c r="E5605" s="2">
        <f t="shared" si="269"/>
        <v>1.0997646474964515E-2</v>
      </c>
      <c r="K5605">
        <v>5600</v>
      </c>
      <c r="L5605" s="2">
        <v>-3.0577746238396897E-4</v>
      </c>
      <c r="M5605" s="2">
        <v>3.4228047137513901E-2</v>
      </c>
    </row>
    <row r="5606" spans="1:13" x14ac:dyDescent="0.55000000000000004">
      <c r="A5606">
        <v>5601</v>
      </c>
      <c r="C5606">
        <f t="shared" si="267"/>
        <v>6.425166450007716E-2</v>
      </c>
      <c r="D5606">
        <f t="shared" si="268"/>
        <v>1.5144257474714257E-4</v>
      </c>
      <c r="E5606" s="2">
        <f t="shared" si="269"/>
        <v>2.6806609655768705E-2</v>
      </c>
      <c r="K5606">
        <v>5601</v>
      </c>
      <c r="L5606" s="2">
        <v>-8.7493874762179004E-5</v>
      </c>
      <c r="M5606" s="2">
        <v>-9.9475577142139199E-2</v>
      </c>
    </row>
    <row r="5607" spans="1:13" x14ac:dyDescent="0.55000000000000004">
      <c r="A5607">
        <v>5602</v>
      </c>
      <c r="C5607">
        <f t="shared" si="267"/>
        <v>0.18301913261430849</v>
      </c>
      <c r="D5607">
        <f t="shared" si="268"/>
        <v>-8.9054950626332472E-5</v>
      </c>
      <c r="E5607" s="2">
        <f t="shared" si="269"/>
        <v>0.15310321454514336</v>
      </c>
      <c r="K5607">
        <v>5602</v>
      </c>
      <c r="L5607" s="2">
        <v>1.52703096566393E-4</v>
      </c>
      <c r="M5607" s="2">
        <v>-0.20826492602486399</v>
      </c>
    </row>
    <row r="5608" spans="1:13" x14ac:dyDescent="0.55000000000000004">
      <c r="A5608">
        <v>5603</v>
      </c>
      <c r="C5608">
        <f t="shared" si="267"/>
        <v>0.25585265618337943</v>
      </c>
      <c r="D5608">
        <f t="shared" si="268"/>
        <v>-3.0720156052866315E-4</v>
      </c>
      <c r="E5608" s="2">
        <f t="shared" si="269"/>
        <v>0.27117607197285737</v>
      </c>
      <c r="K5608">
        <v>5603</v>
      </c>
      <c r="L5608" s="2">
        <v>3.5465463005867497E-4</v>
      </c>
      <c r="M5608" s="2">
        <v>-0.26489303220285898</v>
      </c>
    </row>
    <row r="5609" spans="1:13" x14ac:dyDescent="0.55000000000000004">
      <c r="A5609">
        <v>5604</v>
      </c>
      <c r="C5609">
        <f t="shared" si="267"/>
        <v>0.26447255599651448</v>
      </c>
      <c r="D5609">
        <f t="shared" si="268"/>
        <v>-4.4824705403341688E-4</v>
      </c>
      <c r="E5609" s="2">
        <f t="shared" si="269"/>
        <v>0.27003569761883267</v>
      </c>
      <c r="K5609">
        <v>5604</v>
      </c>
      <c r="L5609" s="2">
        <v>4.6778071133516498E-4</v>
      </c>
      <c r="M5609" s="2">
        <v>-0.25517703518857698</v>
      </c>
    </row>
    <row r="5610" spans="1:13" x14ac:dyDescent="0.55000000000000004">
      <c r="A5610">
        <v>5605</v>
      </c>
      <c r="C5610">
        <f t="shared" si="267"/>
        <v>0.20671541889368841</v>
      </c>
      <c r="D5610">
        <f t="shared" si="268"/>
        <v>-4.7679198527401256E-4</v>
      </c>
      <c r="E5610" s="2">
        <f t="shared" si="269"/>
        <v>0.15075032026883103</v>
      </c>
      <c r="K5610">
        <v>5605</v>
      </c>
      <c r="L5610" s="2">
        <v>4.6374821155690702E-4</v>
      </c>
      <c r="M5610" s="2">
        <v>-0.18155036670791599</v>
      </c>
    </row>
    <row r="5611" spans="1:13" x14ac:dyDescent="0.55000000000000004">
      <c r="A5611">
        <v>5606</v>
      </c>
      <c r="C5611">
        <f t="shared" si="267"/>
        <v>9.7077068863856239E-2</v>
      </c>
      <c r="D5611">
        <f t="shared" si="268"/>
        <v>-3.8567217818847129E-4</v>
      </c>
      <c r="E5611" s="2">
        <f t="shared" si="269"/>
        <v>2.5449933047290107E-2</v>
      </c>
      <c r="K5611">
        <v>5606</v>
      </c>
      <c r="L5611" s="2">
        <v>3.4356709530917898E-4</v>
      </c>
      <c r="M5611" s="2">
        <v>-6.2453282628548198E-2</v>
      </c>
    </row>
    <row r="5612" spans="1:13" x14ac:dyDescent="0.55000000000000004">
      <c r="A5612">
        <v>5607</v>
      </c>
      <c r="C5612">
        <f t="shared" si="267"/>
        <v>-3.6925579228548472E-2</v>
      </c>
      <c r="D5612">
        <f t="shared" si="268"/>
        <v>-1.9775678370212365E-4</v>
      </c>
      <c r="E5612" s="2">
        <f t="shared" si="269"/>
        <v>1.1927084620944108E-2</v>
      </c>
      <c r="K5612">
        <v>5607</v>
      </c>
      <c r="L5612" s="2">
        <v>1.3733746870574199E-4</v>
      </c>
      <c r="M5612" s="2">
        <v>7.2285613517177494E-2</v>
      </c>
    </row>
    <row r="5613" spans="1:13" x14ac:dyDescent="0.55000000000000004">
      <c r="A5613">
        <v>5608</v>
      </c>
      <c r="C5613">
        <f t="shared" si="267"/>
        <v>-0.16166068526404156</v>
      </c>
      <c r="D5613">
        <f t="shared" si="268"/>
        <v>3.9791395111194399E-5</v>
      </c>
      <c r="E5613" s="2">
        <f t="shared" si="269"/>
        <v>0.1229069075615164</v>
      </c>
      <c r="K5613">
        <v>5608</v>
      </c>
      <c r="L5613" s="2">
        <v>-1.0328917891485E-4</v>
      </c>
      <c r="M5613" s="2">
        <v>0.18892012933013499</v>
      </c>
    </row>
    <row r="5614" spans="1:13" x14ac:dyDescent="0.55000000000000004">
      <c r="A5614">
        <v>5609</v>
      </c>
      <c r="C5614">
        <f t="shared" si="267"/>
        <v>-0.24582236683353706</v>
      </c>
      <c r="D5614">
        <f t="shared" si="268"/>
        <v>2.6735277248184157E-4</v>
      </c>
      <c r="E5614" s="2">
        <f t="shared" si="269"/>
        <v>0.25407728365524812</v>
      </c>
      <c r="K5614">
        <v>5609</v>
      </c>
      <c r="L5614" s="2">
        <v>-3.1804641091667102E-4</v>
      </c>
      <c r="M5614" s="2">
        <v>0.25823842677696401</v>
      </c>
    </row>
    <row r="5615" spans="1:13" x14ac:dyDescent="0.55000000000000004">
      <c r="A5615">
        <v>5610</v>
      </c>
      <c r="C5615">
        <f t="shared" si="267"/>
        <v>-0.26828781585531652</v>
      </c>
      <c r="D5615">
        <f t="shared" si="268"/>
        <v>4.278142393158345E-4</v>
      </c>
      <c r="E5615" s="2">
        <f t="shared" si="269"/>
        <v>0.28213851372245785</v>
      </c>
      <c r="K5615">
        <v>5610</v>
      </c>
      <c r="L5615" s="2">
        <v>-4.53146946287719E-4</v>
      </c>
      <c r="M5615" s="2">
        <v>0.26287930824260602</v>
      </c>
    </row>
    <row r="5616" spans="1:13" x14ac:dyDescent="0.55000000000000004">
      <c r="A5616">
        <v>5611</v>
      </c>
      <c r="C5616">
        <f t="shared" si="267"/>
        <v>-0.22341867815587257</v>
      </c>
      <c r="D5616">
        <f t="shared" si="268"/>
        <v>4.8090334969022109E-4</v>
      </c>
      <c r="E5616" s="2">
        <f t="shared" si="269"/>
        <v>0.18070925700408885</v>
      </c>
      <c r="K5616">
        <v>5611</v>
      </c>
      <c r="L5616" s="2">
        <v>-4.7475401784144E-4</v>
      </c>
      <c r="M5616" s="2">
        <v>0.20168043617405501</v>
      </c>
    </row>
    <row r="5617" spans="1:13" x14ac:dyDescent="0.55000000000000004">
      <c r="A5617">
        <v>5612</v>
      </c>
      <c r="C5617">
        <f t="shared" si="267"/>
        <v>-0.12247616153138421</v>
      </c>
      <c r="D5617">
        <f t="shared" si="268"/>
        <v>4.1329585593068819E-4</v>
      </c>
      <c r="E5617" s="2">
        <f t="shared" si="269"/>
        <v>4.5133136894915431E-2</v>
      </c>
      <c r="K5617">
        <v>5612</v>
      </c>
      <c r="L5617" s="2">
        <v>-3.7745600046666401E-4</v>
      </c>
      <c r="M5617" s="2">
        <v>8.9969447731117203E-2</v>
      </c>
    </row>
    <row r="5618" spans="1:13" x14ac:dyDescent="0.55000000000000004">
      <c r="A5618">
        <v>5613</v>
      </c>
      <c r="C5618">
        <f t="shared" si="267"/>
        <v>9.20529004483139E-3</v>
      </c>
      <c r="D5618">
        <f t="shared" si="268"/>
        <v>2.4195981391798019E-4</v>
      </c>
      <c r="E5618" s="2">
        <f t="shared" si="269"/>
        <v>2.8601357571536542E-3</v>
      </c>
      <c r="K5618">
        <v>5613</v>
      </c>
      <c r="L5618" s="2">
        <v>-1.8562178620798201E-4</v>
      </c>
      <c r="M5618" s="2">
        <v>-4.4274947026012403E-2</v>
      </c>
    </row>
    <row r="5619" spans="1:13" x14ac:dyDescent="0.55000000000000004">
      <c r="A5619">
        <v>5614</v>
      </c>
      <c r="C5619">
        <f t="shared" si="267"/>
        <v>0.13857640785191311</v>
      </c>
      <c r="D5619">
        <f t="shared" si="268"/>
        <v>9.8969587200715112E-6</v>
      </c>
      <c r="E5619" s="2">
        <f t="shared" si="269"/>
        <v>9.3640170514659463E-2</v>
      </c>
      <c r="K5619">
        <v>5614</v>
      </c>
      <c r="L5619" s="2">
        <v>5.2702555920450703E-5</v>
      </c>
      <c r="M5619" s="2">
        <v>-0.167430406638646</v>
      </c>
    </row>
    <row r="5620" spans="1:13" x14ac:dyDescent="0.55000000000000004">
      <c r="A5620">
        <v>5615</v>
      </c>
      <c r="C5620">
        <f t="shared" si="267"/>
        <v>0.23316776824512025</v>
      </c>
      <c r="D5620">
        <f t="shared" si="268"/>
        <v>-2.2464982449904602E-4</v>
      </c>
      <c r="E5620" s="2">
        <f t="shared" si="269"/>
        <v>0.23215017559918771</v>
      </c>
      <c r="K5620">
        <v>5615</v>
      </c>
      <c r="L5620" s="2">
        <v>2.77827215975685E-4</v>
      </c>
      <c r="M5620" s="2">
        <v>-0.24865188224579499</v>
      </c>
    </row>
    <row r="5621" spans="1:13" x14ac:dyDescent="0.55000000000000004">
      <c r="A5621">
        <v>5616</v>
      </c>
      <c r="C5621">
        <f t="shared" si="267"/>
        <v>0.26923893359875595</v>
      </c>
      <c r="D5621">
        <f t="shared" si="268"/>
        <v>-4.0281423701848842E-4</v>
      </c>
      <c r="E5621" s="2">
        <f t="shared" si="269"/>
        <v>0.28819276744407929</v>
      </c>
      <c r="K5621">
        <v>5616</v>
      </c>
      <c r="L5621" s="2">
        <v>4.33368326274889E-4</v>
      </c>
      <c r="M5621" s="2">
        <v>-0.26759695142019402</v>
      </c>
    </row>
    <row r="5622" spans="1:13" x14ac:dyDescent="0.55000000000000004">
      <c r="A5622">
        <v>5617</v>
      </c>
      <c r="C5622">
        <f t="shared" si="267"/>
        <v>0.23773680172553624</v>
      </c>
      <c r="D5622">
        <f t="shared" si="268"/>
        <v>-4.7988076669672116E-4</v>
      </c>
      <c r="E5622" s="2">
        <f t="shared" si="269"/>
        <v>0.20908442659761026</v>
      </c>
      <c r="K5622">
        <v>5617</v>
      </c>
      <c r="L5622" s="2">
        <v>4.8036965083662902E-4</v>
      </c>
      <c r="M5622" s="2">
        <v>-0.219520704060438</v>
      </c>
    </row>
    <row r="5623" spans="1:13" x14ac:dyDescent="0.55000000000000004">
      <c r="A5623">
        <v>5618</v>
      </c>
      <c r="C5623">
        <f t="shared" si="267"/>
        <v>0.1465677437133851</v>
      </c>
      <c r="D5623">
        <f t="shared" si="268"/>
        <v>-4.3650733901806355E-4</v>
      </c>
      <c r="E5623" s="2">
        <f t="shared" si="269"/>
        <v>6.9185768988637736E-2</v>
      </c>
      <c r="K5623">
        <v>5618</v>
      </c>
      <c r="L5623" s="2">
        <v>4.0705941634936902E-4</v>
      </c>
      <c r="M5623" s="2">
        <v>-0.116464134561165</v>
      </c>
    </row>
    <row r="5624" spans="1:13" x14ac:dyDescent="0.55000000000000004">
      <c r="A5624">
        <v>5619</v>
      </c>
      <c r="C5624">
        <f t="shared" si="267"/>
        <v>1.8613271432084976E-2</v>
      </c>
      <c r="D5624">
        <f t="shared" si="268"/>
        <v>-2.8357977009054315E-4</v>
      </c>
      <c r="E5624" s="2">
        <f t="shared" si="269"/>
        <v>8.1320303558583463E-6</v>
      </c>
      <c r="K5624">
        <v>5619</v>
      </c>
      <c r="L5624" s="2">
        <v>2.3179862582412101E-4</v>
      </c>
      <c r="M5624" s="2">
        <v>1.5761599929990398E-2</v>
      </c>
    </row>
    <row r="5625" spans="1:13" x14ac:dyDescent="0.55000000000000004">
      <c r="A5625">
        <v>5620</v>
      </c>
      <c r="C5625">
        <f t="shared" si="267"/>
        <v>-0.1140127396420364</v>
      </c>
      <c r="D5625">
        <f t="shared" si="268"/>
        <v>-5.9479656257577704E-5</v>
      </c>
      <c r="E5625" s="2">
        <f t="shared" si="269"/>
        <v>6.6591084283276231E-2</v>
      </c>
      <c r="K5625">
        <v>5620</v>
      </c>
      <c r="L5625" s="2">
        <v>-1.51756851305668E-6</v>
      </c>
      <c r="M5625" s="2">
        <v>0.14403974394081201</v>
      </c>
    </row>
    <row r="5626" spans="1:13" x14ac:dyDescent="0.55000000000000004">
      <c r="A5626">
        <v>5621</v>
      </c>
      <c r="C5626">
        <f t="shared" si="267"/>
        <v>-0.21802395626157819</v>
      </c>
      <c r="D5626">
        <f t="shared" si="268"/>
        <v>1.7954859755786674E-4</v>
      </c>
      <c r="E5626" s="2">
        <f t="shared" si="269"/>
        <v>0.2063577775419955</v>
      </c>
      <c r="K5626">
        <v>5621</v>
      </c>
      <c r="L5626" s="2">
        <v>-2.3445367840182701E-4</v>
      </c>
      <c r="M5626" s="2">
        <v>0.23624224052395801</v>
      </c>
    </row>
    <row r="5627" spans="1:13" x14ac:dyDescent="0.55000000000000004">
      <c r="A5627">
        <v>5622</v>
      </c>
      <c r="C5627">
        <f t="shared" si="267"/>
        <v>-0.26731575544337832</v>
      </c>
      <c r="D5627">
        <f t="shared" si="268"/>
        <v>3.7351393797738539E-4</v>
      </c>
      <c r="E5627" s="2">
        <f t="shared" si="269"/>
        <v>0.28793114388843649</v>
      </c>
      <c r="K5627">
        <v>5622</v>
      </c>
      <c r="L5627" s="2">
        <v>-4.0866941008983201E-4</v>
      </c>
      <c r="M5627" s="2">
        <v>0.26927640242741702</v>
      </c>
    </row>
    <row r="5628" spans="1:13" x14ac:dyDescent="0.55000000000000004">
      <c r="A5628">
        <v>5623</v>
      </c>
      <c r="C5628">
        <f t="shared" si="267"/>
        <v>-0.24951693457794374</v>
      </c>
      <c r="D5628">
        <f t="shared" si="268"/>
        <v>4.7373515301371051E-4</v>
      </c>
      <c r="E5628" s="2">
        <f t="shared" si="269"/>
        <v>0.23462936439236842</v>
      </c>
      <c r="K5628">
        <v>5623</v>
      </c>
      <c r="L5628" s="2">
        <v>-4.8053135281987398E-4</v>
      </c>
      <c r="M5628" s="2">
        <v>0.23486861887340399</v>
      </c>
    </row>
    <row r="5629" spans="1:13" x14ac:dyDescent="0.55000000000000004">
      <c r="A5629">
        <v>5624</v>
      </c>
      <c r="C5629">
        <f t="shared" si="267"/>
        <v>-0.16909462253312232</v>
      </c>
      <c r="D5629">
        <f t="shared" si="268"/>
        <v>4.5505883018832286E-4</v>
      </c>
      <c r="E5629" s="2">
        <f t="shared" si="269"/>
        <v>9.6553850834633054E-2</v>
      </c>
      <c r="K5629">
        <v>5624</v>
      </c>
      <c r="L5629" s="2">
        <v>-4.3204123723608498E-4</v>
      </c>
      <c r="M5629" s="2">
        <v>0.141636532703415</v>
      </c>
    </row>
    <row r="5630" spans="1:13" x14ac:dyDescent="0.55000000000000004">
      <c r="A5630">
        <v>5625</v>
      </c>
      <c r="C5630">
        <f t="shared" si="267"/>
        <v>-4.6233124464328403E-2</v>
      </c>
      <c r="D5630">
        <f t="shared" si="268"/>
        <v>3.2217233286474474E-4</v>
      </c>
      <c r="E5630" s="2">
        <f t="shared" si="269"/>
        <v>3.5003579203729848E-3</v>
      </c>
      <c r="K5630">
        <v>5625</v>
      </c>
      <c r="L5630" s="2">
        <v>-2.7534371359726401E-4</v>
      </c>
      <c r="M5630" s="2">
        <v>1.29306982685967E-2</v>
      </c>
    </row>
    <row r="5631" spans="1:13" x14ac:dyDescent="0.55000000000000004">
      <c r="A5631">
        <v>5626</v>
      </c>
      <c r="C5631">
        <f t="shared" si="267"/>
        <v>8.8231913328070705E-2</v>
      </c>
      <c r="D5631">
        <f t="shared" si="268"/>
        <v>1.0842737084607628E-4</v>
      </c>
      <c r="E5631" s="2">
        <f t="shared" si="269"/>
        <v>4.2950748290746021E-2</v>
      </c>
      <c r="K5631">
        <v>5626</v>
      </c>
      <c r="L5631" s="2">
        <v>-4.9684648779618001E-5</v>
      </c>
      <c r="M5631" s="2">
        <v>-0.11901370976382</v>
      </c>
    </row>
    <row r="5632" spans="1:13" x14ac:dyDescent="0.55000000000000004">
      <c r="A5632">
        <v>5627</v>
      </c>
      <c r="C5632">
        <f t="shared" si="267"/>
        <v>0.20055260065367889</v>
      </c>
      <c r="D5632">
        <f t="shared" si="268"/>
        <v>-1.3253057578058833E-4</v>
      </c>
      <c r="E5632" s="2">
        <f t="shared" si="269"/>
        <v>0.17783341728416319</v>
      </c>
      <c r="K5632">
        <v>5627</v>
      </c>
      <c r="L5632" s="2">
        <v>1.88418244546068E-4</v>
      </c>
      <c r="M5632" s="2">
        <v>-0.22115039587843399</v>
      </c>
    </row>
    <row r="5633" spans="1:13" x14ac:dyDescent="0.55000000000000004">
      <c r="A5633">
        <v>5628</v>
      </c>
      <c r="C5633">
        <f t="shared" si="267"/>
        <v>0.26253881253232408</v>
      </c>
      <c r="D5633">
        <f t="shared" si="268"/>
        <v>-3.4022614141603367E-4</v>
      </c>
      <c r="E5633" s="2">
        <f t="shared" si="269"/>
        <v>0.28136384164174688</v>
      </c>
      <c r="K5633">
        <v>5628</v>
      </c>
      <c r="L5633" s="2">
        <v>3.7933061966326101E-4</v>
      </c>
      <c r="M5633" s="2">
        <v>-0.267898593427839</v>
      </c>
    </row>
    <row r="5634" spans="1:13" x14ac:dyDescent="0.55000000000000004">
      <c r="A5634">
        <v>5629</v>
      </c>
      <c r="C5634">
        <f t="shared" si="267"/>
        <v>0.25863331634444181</v>
      </c>
      <c r="D5634">
        <f t="shared" si="268"/>
        <v>-4.6253211695410545E-4</v>
      </c>
      <c r="E5634" s="2">
        <f t="shared" si="269"/>
        <v>0.25622147516544846</v>
      </c>
      <c r="K5634">
        <v>5629</v>
      </c>
      <c r="L5634" s="2">
        <v>4.7523728788946801E-4</v>
      </c>
      <c r="M5634" s="2">
        <v>-0.24754992633102299</v>
      </c>
    </row>
    <row r="5635" spans="1:13" x14ac:dyDescent="0.55000000000000004">
      <c r="A5635">
        <v>5630</v>
      </c>
      <c r="C5635">
        <f t="shared" si="267"/>
        <v>0.18981630931186266</v>
      </c>
      <c r="D5635">
        <f t="shared" si="268"/>
        <v>-4.6875228054016159E-4</v>
      </c>
      <c r="E5635" s="2">
        <f t="shared" si="269"/>
        <v>0.1260371794980841</v>
      </c>
      <c r="K5635">
        <v>5630</v>
      </c>
      <c r="L5635" s="2">
        <v>4.5211782920565898E-4</v>
      </c>
      <c r="M5635" s="2">
        <v>-0.16520084449635</v>
      </c>
    </row>
    <row r="5636" spans="1:13" x14ac:dyDescent="0.55000000000000004">
      <c r="A5636">
        <v>5631</v>
      </c>
      <c r="C5636">
        <f t="shared" si="267"/>
        <v>7.3359409652348523E-2</v>
      </c>
      <c r="D5636">
        <f t="shared" si="268"/>
        <v>-3.573255022247476E-4</v>
      </c>
      <c r="E5636" s="2">
        <f t="shared" si="269"/>
        <v>1.3187214103686489E-2</v>
      </c>
      <c r="K5636">
        <v>5631</v>
      </c>
      <c r="L5636" s="2">
        <v>3.1576265546190402E-4</v>
      </c>
      <c r="M5636" s="2">
        <v>-4.1476186325930302E-2</v>
      </c>
    </row>
    <row r="5637" spans="1:13" x14ac:dyDescent="0.55000000000000004">
      <c r="A5637">
        <v>5632</v>
      </c>
      <c r="C5637">
        <f t="shared" si="267"/>
        <v>-6.1509155536239341E-2</v>
      </c>
      <c r="D5637">
        <f t="shared" si="268"/>
        <v>-1.5621755467490084E-4</v>
      </c>
      <c r="E5637" s="2">
        <f t="shared" si="269"/>
        <v>2.3760864626119638E-2</v>
      </c>
      <c r="K5637">
        <v>5632</v>
      </c>
      <c r="L5637" s="2">
        <v>1.00322765808412E-4</v>
      </c>
      <c r="M5637" s="2">
        <v>9.2636440009399398E-2</v>
      </c>
    </row>
    <row r="5638" spans="1:13" x14ac:dyDescent="0.55000000000000004">
      <c r="A5638">
        <v>5633</v>
      </c>
      <c r="C5638">
        <f t="shared" ref="C5638:C5701" si="270">$D$1*COS($B$2*(A5638-$L$2)+$B$1)</f>
        <v>-0.18094021919535902</v>
      </c>
      <c r="D5638">
        <f t="shared" ref="D5638:D5701" si="271">$D$2*COS($B$2*(A5638-$L$3)+$B$3)</f>
        <v>8.4097706293559084E-5</v>
      </c>
      <c r="E5638" s="2">
        <f t="shared" ref="E5638:E5701" si="272">(M5638-C5638)^2</f>
        <v>0.14783095636963053</v>
      </c>
      <c r="K5638">
        <v>5633</v>
      </c>
      <c r="L5638" s="2">
        <v>-1.4024358289905101E-4</v>
      </c>
      <c r="M5638" s="2">
        <v>0.20354769526962199</v>
      </c>
    </row>
    <row r="5639" spans="1:13" x14ac:dyDescent="0.55000000000000004">
      <c r="A5639">
        <v>5634</v>
      </c>
      <c r="C5639">
        <f t="shared" si="270"/>
        <v>-0.25495910175239045</v>
      </c>
      <c r="D5639">
        <f t="shared" si="271"/>
        <v>3.0330621561590034E-4</v>
      </c>
      <c r="E5639" s="2">
        <f t="shared" si="272"/>
        <v>0.26877823905790976</v>
      </c>
      <c r="K5639">
        <v>5634</v>
      </c>
      <c r="L5639" s="2">
        <v>-3.4568505626142302E-4</v>
      </c>
      <c r="M5639" s="2">
        <v>0.26347916753133999</v>
      </c>
    </row>
    <row r="5640" spans="1:13" x14ac:dyDescent="0.55000000000000004">
      <c r="A5640">
        <v>5635</v>
      </c>
      <c r="C5640">
        <f t="shared" si="270"/>
        <v>-0.26498862388393324</v>
      </c>
      <c r="D5640">
        <f t="shared" si="271"/>
        <v>4.4639125801330585E-4</v>
      </c>
      <c r="E5640" s="2">
        <f t="shared" si="272"/>
        <v>0.2729114471191279</v>
      </c>
      <c r="K5640">
        <v>5635</v>
      </c>
      <c r="L5640" s="2">
        <v>-4.6454756280871998E-4</v>
      </c>
      <c r="M5640" s="2">
        <v>0.25742064777874302</v>
      </c>
    </row>
    <row r="5641" spans="1:13" x14ac:dyDescent="0.55000000000000004">
      <c r="A5641">
        <v>5636</v>
      </c>
      <c r="C5641">
        <f t="shared" si="270"/>
        <v>-0.20851158693762084</v>
      </c>
      <c r="D5641">
        <f t="shared" si="271"/>
        <v>4.7744150383052477E-4</v>
      </c>
      <c r="E5641" s="2">
        <f t="shared" si="272"/>
        <v>0.15634204317128803</v>
      </c>
      <c r="K5641">
        <v>5636</v>
      </c>
      <c r="L5641" s="2">
        <v>-4.6706125040671501E-4</v>
      </c>
      <c r="M5641" s="2">
        <v>0.18688952986819701</v>
      </c>
    </row>
    <row r="5642" spans="1:13" x14ac:dyDescent="0.55000000000000004">
      <c r="A5642">
        <v>5637</v>
      </c>
      <c r="C5642">
        <f t="shared" si="270"/>
        <v>-9.9702536745493633E-2</v>
      </c>
      <c r="D5642">
        <f t="shared" si="271"/>
        <v>3.8866399585468705E-4</v>
      </c>
      <c r="E5642" s="2">
        <f t="shared" si="272"/>
        <v>2.8646681784601818E-2</v>
      </c>
      <c r="K5642">
        <v>5637</v>
      </c>
      <c r="L5642" s="2">
        <v>-3.5259655040270399E-4</v>
      </c>
      <c r="M5642" s="2">
        <v>6.9550769823689296E-2</v>
      </c>
    </row>
    <row r="5643" spans="1:13" x14ac:dyDescent="0.55000000000000004">
      <c r="A5643">
        <v>5638</v>
      </c>
      <c r="C5643">
        <f t="shared" si="270"/>
        <v>3.4129748607025084E-2</v>
      </c>
      <c r="D5643">
        <f t="shared" si="271"/>
        <v>2.0234001730633547E-4</v>
      </c>
      <c r="E5643" s="2">
        <f t="shared" si="272"/>
        <v>9.8678714744488277E-3</v>
      </c>
      <c r="K5643">
        <v>5638</v>
      </c>
      <c r="L5643" s="2">
        <v>-1.49821857000138E-4</v>
      </c>
      <c r="M5643" s="2">
        <v>-6.5207411984814001E-2</v>
      </c>
    </row>
    <row r="5644" spans="1:13" x14ac:dyDescent="0.55000000000000004">
      <c r="A5644">
        <v>5639</v>
      </c>
      <c r="C5644">
        <f t="shared" si="270"/>
        <v>0.15939618645720094</v>
      </c>
      <c r="D5644">
        <f t="shared" si="271"/>
        <v>-3.4767040596744398E-5</v>
      </c>
      <c r="E5644" s="2">
        <f t="shared" si="272"/>
        <v>0.11766970398022866</v>
      </c>
      <c r="K5644">
        <v>5639</v>
      </c>
      <c r="L5644" s="2">
        <v>9.0476649915435806E-5</v>
      </c>
      <c r="M5644" s="2">
        <v>-0.18363399294430399</v>
      </c>
    </row>
    <row r="5645" spans="1:13" x14ac:dyDescent="0.55000000000000004">
      <c r="A5645">
        <v>5640</v>
      </c>
      <c r="C5645">
        <f t="shared" si="270"/>
        <v>0.24465754131001125</v>
      </c>
      <c r="D5645">
        <f t="shared" si="271"/>
        <v>-2.6314830413524975E-4</v>
      </c>
      <c r="E5645" s="2">
        <f t="shared" si="272"/>
        <v>0.25072636934564957</v>
      </c>
      <c r="K5645">
        <v>5640</v>
      </c>
      <c r="L5645" s="2">
        <v>3.0811471858330198E-4</v>
      </c>
      <c r="M5645" s="2">
        <v>-0.25606830118830598</v>
      </c>
    </row>
    <row r="5646" spans="1:13" x14ac:dyDescent="0.55000000000000004">
      <c r="A5646">
        <v>5641</v>
      </c>
      <c r="C5646">
        <f t="shared" si="270"/>
        <v>0.26851501026896096</v>
      </c>
      <c r="D5646">
        <f t="shared" si="271"/>
        <v>-4.2548489006894005E-4</v>
      </c>
      <c r="E5646" s="2">
        <f t="shared" si="272"/>
        <v>0.28396506451507997</v>
      </c>
      <c r="K5646">
        <v>5641</v>
      </c>
      <c r="L5646" s="2">
        <v>4.4858354457703398E-4</v>
      </c>
      <c r="M5646" s="2">
        <v>-0.26436871486728297</v>
      </c>
    </row>
    <row r="5647" spans="1:13" x14ac:dyDescent="0.55000000000000004">
      <c r="A5647">
        <v>5642</v>
      </c>
      <c r="C5647">
        <f t="shared" si="270"/>
        <v>0.22498087149774088</v>
      </c>
      <c r="D5647">
        <f t="shared" si="271"/>
        <v>-4.810337371052081E-4</v>
      </c>
      <c r="E5647" s="2">
        <f t="shared" si="272"/>
        <v>0.18613807081575354</v>
      </c>
      <c r="K5647">
        <v>5642</v>
      </c>
      <c r="L5647" s="2">
        <v>4.76701839021169E-4</v>
      </c>
      <c r="M5647" s="2">
        <v>-0.206456343883308</v>
      </c>
    </row>
    <row r="5648" spans="1:13" x14ac:dyDescent="0.55000000000000004">
      <c r="A5648">
        <v>5643</v>
      </c>
      <c r="C5648">
        <f t="shared" si="270"/>
        <v>0.12498127620109034</v>
      </c>
      <c r="D5648">
        <f t="shared" si="271"/>
        <v>-4.1585325551474369E-4</v>
      </c>
      <c r="E5648" s="2">
        <f t="shared" si="272"/>
        <v>4.9202771291041072E-2</v>
      </c>
      <c r="K5648">
        <v>5643</v>
      </c>
      <c r="L5648" s="2">
        <v>3.8542720063893801E-4</v>
      </c>
      <c r="M5648" s="2">
        <v>-9.6835700811583506E-2</v>
      </c>
    </row>
    <row r="5649" spans="1:13" x14ac:dyDescent="0.55000000000000004">
      <c r="A5649">
        <v>5644</v>
      </c>
      <c r="C5649">
        <f t="shared" si="270"/>
        <v>-6.3859850257560989E-3</v>
      </c>
      <c r="D5649">
        <f t="shared" si="271"/>
        <v>-2.4630237228121221E-4</v>
      </c>
      <c r="E5649" s="2">
        <f t="shared" si="272"/>
        <v>1.8856463188437198E-3</v>
      </c>
      <c r="K5649">
        <v>5644</v>
      </c>
      <c r="L5649" s="2">
        <v>1.9761992883991899E-4</v>
      </c>
      <c r="M5649" s="2">
        <v>3.7038044253477301E-2</v>
      </c>
    </row>
    <row r="5650" spans="1:13" x14ac:dyDescent="0.55000000000000004">
      <c r="A5650">
        <v>5645</v>
      </c>
      <c r="C5650">
        <f t="shared" si="270"/>
        <v>-0.13615049861702189</v>
      </c>
      <c r="D5650">
        <f t="shared" si="271"/>
        <v>-1.4934785247176483E-5</v>
      </c>
      <c r="E5650" s="2">
        <f t="shared" si="272"/>
        <v>8.8676430318399668E-2</v>
      </c>
      <c r="K5650">
        <v>5645</v>
      </c>
      <c r="L5650" s="2">
        <v>-3.9682480082091598E-5</v>
      </c>
      <c r="M5650" s="2">
        <v>0.161635381367909</v>
      </c>
    </row>
    <row r="5651" spans="1:13" x14ac:dyDescent="0.55000000000000004">
      <c r="A5651">
        <v>5646</v>
      </c>
      <c r="C5651">
        <f t="shared" si="270"/>
        <v>-0.23174410687822594</v>
      </c>
      <c r="D5651">
        <f t="shared" si="271"/>
        <v>2.2018111807737989E-4</v>
      </c>
      <c r="E5651" s="2">
        <f t="shared" si="272"/>
        <v>0.22800075055475272</v>
      </c>
      <c r="K5651">
        <v>5646</v>
      </c>
      <c r="L5651" s="2">
        <v>-2.6704616569530801E-4</v>
      </c>
      <c r="M5651" s="2">
        <v>0.24575013450563901</v>
      </c>
    </row>
    <row r="5652" spans="1:13" x14ac:dyDescent="0.55000000000000004">
      <c r="A5652">
        <v>5647</v>
      </c>
      <c r="C5652">
        <f t="shared" si="270"/>
        <v>-0.26917482909456925</v>
      </c>
      <c r="D5652">
        <f t="shared" si="271"/>
        <v>4.0003620182123972E-4</v>
      </c>
      <c r="E5652" s="2">
        <f t="shared" si="272"/>
        <v>0.28889557645351926</v>
      </c>
      <c r="K5652">
        <v>5647</v>
      </c>
      <c r="L5652" s="2">
        <v>-4.2752648247599499E-4</v>
      </c>
      <c r="M5652" s="2">
        <v>0.26831524193327699</v>
      </c>
    </row>
    <row r="5653" spans="1:13" x14ac:dyDescent="0.55000000000000004">
      <c r="A5653">
        <v>5648</v>
      </c>
      <c r="C5653">
        <f t="shared" si="270"/>
        <v>-0.23904834296339234</v>
      </c>
      <c r="D5653">
        <f t="shared" si="271"/>
        <v>4.7949063100206349E-4</v>
      </c>
      <c r="E5653" s="2">
        <f t="shared" si="272"/>
        <v>0.21411671655965211</v>
      </c>
      <c r="K5653">
        <v>5648</v>
      </c>
      <c r="L5653" s="2">
        <v>-4.8093013953881899E-4</v>
      </c>
      <c r="M5653" s="2">
        <v>0.22367913251180799</v>
      </c>
    </row>
    <row r="5654" spans="1:13" x14ac:dyDescent="0.55000000000000004">
      <c r="A5654">
        <v>5649</v>
      </c>
      <c r="C5654">
        <f t="shared" si="270"/>
        <v>-0.14892576148767792</v>
      </c>
      <c r="D5654">
        <f t="shared" si="271"/>
        <v>4.3860301866194805E-4</v>
      </c>
      <c r="E5654" s="2">
        <f t="shared" si="272"/>
        <v>7.3955148093723486E-2</v>
      </c>
      <c r="K5654">
        <v>5649</v>
      </c>
      <c r="L5654" s="2">
        <v>-4.1388185968016002E-4</v>
      </c>
      <c r="M5654" s="2">
        <v>0.12302119674815799</v>
      </c>
    </row>
    <row r="5655" spans="1:13" x14ac:dyDescent="0.55000000000000004">
      <c r="A5655">
        <v>5650</v>
      </c>
      <c r="C5655">
        <f t="shared" si="270"/>
        <v>-2.142595298453805E-2</v>
      </c>
      <c r="D5655">
        <f t="shared" si="271"/>
        <v>2.8763529365577673E-4</v>
      </c>
      <c r="E5655" s="2">
        <f t="shared" si="272"/>
        <v>1.6842308715158514E-4</v>
      </c>
      <c r="K5655">
        <v>5650</v>
      </c>
      <c r="L5655" s="2">
        <v>-2.4317430052794999E-4</v>
      </c>
      <c r="M5655" s="2">
        <v>-8.4481609091661709E-3</v>
      </c>
    </row>
    <row r="5656" spans="1:13" x14ac:dyDescent="0.55000000000000004">
      <c r="A5656">
        <v>5651</v>
      </c>
      <c r="C5656">
        <f t="shared" si="270"/>
        <v>0.11145131809446575</v>
      </c>
      <c r="D5656">
        <f t="shared" si="271"/>
        <v>6.4477172812940891E-5</v>
      </c>
      <c r="E5656" s="2">
        <f t="shared" si="272"/>
        <v>6.2127029271463317E-2</v>
      </c>
      <c r="K5656">
        <v>5651</v>
      </c>
      <c r="L5656" s="2">
        <v>-1.1562229264674599E-5</v>
      </c>
      <c r="M5656" s="2">
        <v>-0.137801624258204</v>
      </c>
    </row>
    <row r="5657" spans="1:13" x14ac:dyDescent="0.55000000000000004">
      <c r="A5657">
        <v>5652</v>
      </c>
      <c r="C5657">
        <f t="shared" si="270"/>
        <v>0.21635665753681471</v>
      </c>
      <c r="D5657">
        <f t="shared" si="271"/>
        <v>-1.748633593284522E-4</v>
      </c>
      <c r="E5657" s="2">
        <f t="shared" si="272"/>
        <v>0.20159962919579053</v>
      </c>
      <c r="K5657">
        <v>5652</v>
      </c>
      <c r="L5657" s="2">
        <v>2.2294567404480099E-4</v>
      </c>
      <c r="M5657" s="2">
        <v>-0.232641815952562</v>
      </c>
    </row>
    <row r="5658" spans="1:13" x14ac:dyDescent="0.55000000000000004">
      <c r="A5658">
        <v>5653</v>
      </c>
      <c r="C5658">
        <f t="shared" si="270"/>
        <v>0.26696103637748614</v>
      </c>
      <c r="D5658">
        <f t="shared" si="271"/>
        <v>-3.7031687411250697E-4</v>
      </c>
      <c r="E5658" s="2">
        <f t="shared" si="272"/>
        <v>0.28748519412847745</v>
      </c>
      <c r="K5658">
        <v>5653</v>
      </c>
      <c r="L5658" s="2">
        <v>4.0161545023520499E-4</v>
      </c>
      <c r="M5658" s="2">
        <v>-0.26921542163654999</v>
      </c>
    </row>
    <row r="5659" spans="1:13" x14ac:dyDescent="0.55000000000000004">
      <c r="A5659">
        <v>5654</v>
      </c>
      <c r="C5659">
        <f t="shared" si="270"/>
        <v>0.25056382217957718</v>
      </c>
      <c r="D5659">
        <f t="shared" si="271"/>
        <v>-4.7282865915469345E-4</v>
      </c>
      <c r="E5659" s="2">
        <f t="shared" si="272"/>
        <v>0.23904880661451935</v>
      </c>
      <c r="K5659">
        <v>5654</v>
      </c>
      <c r="L5659" s="2">
        <v>4.7969814547282598E-4</v>
      </c>
      <c r="M5659" s="2">
        <v>-0.238362354880436</v>
      </c>
    </row>
    <row r="5660" spans="1:13" x14ac:dyDescent="0.55000000000000004">
      <c r="A5660">
        <v>5655</v>
      </c>
      <c r="C5660">
        <f t="shared" si="270"/>
        <v>0.17128037008091115</v>
      </c>
      <c r="D5660">
        <f t="shared" si="271"/>
        <v>-4.5667041718640587E-4</v>
      </c>
      <c r="E5660" s="2">
        <f t="shared" si="272"/>
        <v>0.10181863725258242</v>
      </c>
      <c r="K5660">
        <v>5655</v>
      </c>
      <c r="L5660" s="2">
        <v>4.3763746434552801E-4</v>
      </c>
      <c r="M5660" s="2">
        <v>-0.14780995765182101</v>
      </c>
    </row>
    <row r="5661" spans="1:13" x14ac:dyDescent="0.55000000000000004">
      <c r="A5661">
        <v>5656</v>
      </c>
      <c r="C5661">
        <f t="shared" si="270"/>
        <v>4.900915539568039E-2</v>
      </c>
      <c r="D5661">
        <f t="shared" si="271"/>
        <v>-3.2589752635296763E-4</v>
      </c>
      <c r="E5661" s="2">
        <f t="shared" si="272"/>
        <v>4.7951186148055451E-3</v>
      </c>
      <c r="K5661">
        <v>5656</v>
      </c>
      <c r="L5661" s="2">
        <v>2.85967765367166E-4</v>
      </c>
      <c r="M5661" s="2">
        <v>-2.0237639582900001E-2</v>
      </c>
    </row>
    <row r="5662" spans="1:13" x14ac:dyDescent="0.55000000000000004">
      <c r="A5662">
        <v>5657</v>
      </c>
      <c r="C5662">
        <f t="shared" si="270"/>
        <v>-8.5562324262835651E-2</v>
      </c>
      <c r="D5662">
        <f t="shared" si="271"/>
        <v>-1.1333122577974366E-4</v>
      </c>
      <c r="E5662" s="2">
        <f t="shared" si="272"/>
        <v>3.9190396650784741E-2</v>
      </c>
      <c r="K5662">
        <v>5657</v>
      </c>
      <c r="L5662" s="2">
        <v>6.2675665537374105E-5</v>
      </c>
      <c r="M5662" s="2">
        <v>0.112403320864759</v>
      </c>
    </row>
    <row r="5663" spans="1:13" x14ac:dyDescent="0.55000000000000004">
      <c r="A5663">
        <v>5658</v>
      </c>
      <c r="C5663">
        <f t="shared" si="270"/>
        <v>-0.19865946404207693</v>
      </c>
      <c r="D5663">
        <f t="shared" si="271"/>
        <v>1.2767882363149704E-4</v>
      </c>
      <c r="E5663" s="2">
        <f t="shared" si="272"/>
        <v>0.17268316246845686</v>
      </c>
      <c r="K5663">
        <v>5658</v>
      </c>
      <c r="L5663" s="2">
        <v>-1.7631394353785401E-4</v>
      </c>
      <c r="M5663" s="2">
        <v>0.21689217230226099</v>
      </c>
    </row>
    <row r="5664" spans="1:13" x14ac:dyDescent="0.55000000000000004">
      <c r="A5664">
        <v>5659</v>
      </c>
      <c r="C5664">
        <f t="shared" si="270"/>
        <v>-0.26189726575510019</v>
      </c>
      <c r="D5664">
        <f t="shared" si="271"/>
        <v>3.3664417956229584E-4</v>
      </c>
      <c r="E5664" s="2">
        <f t="shared" si="272"/>
        <v>0.27979476671769082</v>
      </c>
      <c r="K5664">
        <v>5659</v>
      </c>
      <c r="L5664" s="2">
        <v>-3.7114463168172999E-4</v>
      </c>
      <c r="M5664" s="2">
        <v>0.26705903368530798</v>
      </c>
    </row>
    <row r="5665" spans="1:13" x14ac:dyDescent="0.55000000000000004">
      <c r="A5665">
        <v>5660</v>
      </c>
      <c r="C5665">
        <f t="shared" si="270"/>
        <v>-0.25940437412259143</v>
      </c>
      <c r="D5665">
        <f t="shared" si="271"/>
        <v>4.6111894232599442E-4</v>
      </c>
      <c r="E5665" s="2">
        <f t="shared" si="272"/>
        <v>0.25983861674153219</v>
      </c>
      <c r="K5665">
        <v>5660</v>
      </c>
      <c r="L5665" s="2">
        <v>-4.7301984440677598E-4</v>
      </c>
      <c r="M5665" s="2">
        <v>0.250339303367902</v>
      </c>
    </row>
    <row r="5666" spans="1:13" x14ac:dyDescent="0.55000000000000004">
      <c r="A5666">
        <v>5661</v>
      </c>
      <c r="C5666">
        <f t="shared" si="270"/>
        <v>-0.19180645239567864</v>
      </c>
      <c r="D5666">
        <f t="shared" si="271"/>
        <v>4.6986257018197556E-4</v>
      </c>
      <c r="E5666" s="2">
        <f t="shared" si="272"/>
        <v>0.1315708721221511</v>
      </c>
      <c r="K5666">
        <v>5661</v>
      </c>
      <c r="L5666" s="2">
        <v>-4.56424302698067E-4</v>
      </c>
      <c r="M5666" s="2">
        <v>0.170920541529713</v>
      </c>
    </row>
    <row r="5667" spans="1:13" x14ac:dyDescent="0.55000000000000004">
      <c r="A5667">
        <v>5662</v>
      </c>
      <c r="C5667">
        <f t="shared" si="270"/>
        <v>-7.6069154076680842E-2</v>
      </c>
      <c r="D5667">
        <f t="shared" si="271"/>
        <v>3.6068059683944006E-4</v>
      </c>
      <c r="E5667" s="2">
        <f t="shared" si="272"/>
        <v>1.5565762209543461E-2</v>
      </c>
      <c r="K5667">
        <v>5662</v>
      </c>
      <c r="L5667" s="2">
        <v>-3.2551446292781598E-4</v>
      </c>
      <c r="M5667" s="2">
        <v>4.8693669751346799E-2</v>
      </c>
    </row>
    <row r="5668" spans="1:13" x14ac:dyDescent="0.55000000000000004">
      <c r="A5668">
        <v>5663</v>
      </c>
      <c r="C5668">
        <f t="shared" si="270"/>
        <v>5.8759898505017533E-2</v>
      </c>
      <c r="D5668">
        <f t="shared" si="271"/>
        <v>1.6097539623396718E-4</v>
      </c>
      <c r="E5668" s="2">
        <f t="shared" si="272"/>
        <v>2.0876993731277545E-2</v>
      </c>
      <c r="K5668">
        <v>5663</v>
      </c>
      <c r="L5668" s="2">
        <v>-1.1307750657217E-4</v>
      </c>
      <c r="M5668" s="2">
        <v>-8.5728833689840994E-2</v>
      </c>
    </row>
    <row r="5669" spans="1:13" x14ac:dyDescent="0.55000000000000004">
      <c r="A5669">
        <v>5664</v>
      </c>
      <c r="C5669">
        <f t="shared" si="270"/>
        <v>0.17884145512234417</v>
      </c>
      <c r="D5669">
        <f t="shared" si="271"/>
        <v>-7.9131235734101671E-5</v>
      </c>
      <c r="E5669" s="2">
        <f t="shared" si="272"/>
        <v>0.14252246335580609</v>
      </c>
      <c r="K5669">
        <v>5664</v>
      </c>
      <c r="L5669" s="2">
        <v>1.27680412786399E-4</v>
      </c>
      <c r="M5669" s="2">
        <v>-0.19868001891033399</v>
      </c>
    </row>
    <row r="5670" spans="1:13" x14ac:dyDescent="0.55000000000000004">
      <c r="A5670">
        <v>5665</v>
      </c>
      <c r="C5670">
        <f t="shared" si="270"/>
        <v>0.25403757618143386</v>
      </c>
      <c r="D5670">
        <f t="shared" si="271"/>
        <v>-2.9937759548153645E-4</v>
      </c>
      <c r="E5670" s="2">
        <f t="shared" si="272"/>
        <v>0.26616120587936654</v>
      </c>
      <c r="K5670">
        <v>5665</v>
      </c>
      <c r="L5670" s="2">
        <v>3.36459980690838E-4</v>
      </c>
      <c r="M5670" s="2">
        <v>-0.26187056087337801</v>
      </c>
    </row>
    <row r="5671" spans="1:13" x14ac:dyDescent="0.55000000000000004">
      <c r="A5671">
        <v>5666</v>
      </c>
      <c r="C5671">
        <f t="shared" si="270"/>
        <v>0.26547562030915467</v>
      </c>
      <c r="D5671">
        <f t="shared" si="271"/>
        <v>-4.4448648914903135E-4</v>
      </c>
      <c r="E5671" s="2">
        <f t="shared" si="272"/>
        <v>0.27557210001869181</v>
      </c>
      <c r="K5671">
        <v>5666</v>
      </c>
      <c r="L5671" s="2">
        <v>4.6097105918507E-4</v>
      </c>
      <c r="M5671" s="2">
        <v>-0.25947399633866403</v>
      </c>
    </row>
    <row r="5672" spans="1:13" x14ac:dyDescent="0.55000000000000004">
      <c r="A5672">
        <v>5667</v>
      </c>
      <c r="C5672">
        <f t="shared" si="270"/>
        <v>0.21028487952135982</v>
      </c>
      <c r="D5672">
        <f t="shared" si="271"/>
        <v>-4.7803864307193042E-4</v>
      </c>
      <c r="E5672" s="2">
        <f t="shared" si="272"/>
        <v>0.1619059941377686</v>
      </c>
      <c r="K5672">
        <v>5667</v>
      </c>
      <c r="L5672" s="2">
        <v>4.7002907624956098E-4</v>
      </c>
      <c r="M5672" s="2">
        <v>-0.19209055976111999</v>
      </c>
    </row>
    <row r="5673" spans="1:13" x14ac:dyDescent="0.55000000000000004">
      <c r="A5673">
        <v>5668</v>
      </c>
      <c r="C5673">
        <f t="shared" si="270"/>
        <v>0.10231706642727365</v>
      </c>
      <c r="D5673">
        <f t="shared" si="271"/>
        <v>-3.9161317383887658E-4</v>
      </c>
      <c r="E5673" s="2">
        <f t="shared" si="272"/>
        <v>3.2010189794813584E-2</v>
      </c>
      <c r="K5673">
        <v>5668</v>
      </c>
      <c r="L5673" s="2">
        <v>3.6136539531864999E-4</v>
      </c>
      <c r="M5673" s="2">
        <v>-7.6596850848084194E-2</v>
      </c>
    </row>
    <row r="5674" spans="1:13" x14ac:dyDescent="0.55000000000000004">
      <c r="A5674">
        <v>5669</v>
      </c>
      <c r="C5674">
        <f t="shared" si="270"/>
        <v>-3.1330173667417811E-2</v>
      </c>
      <c r="D5674">
        <f t="shared" si="271"/>
        <v>-2.0690105252301692E-4</v>
      </c>
      <c r="E5674" s="2">
        <f t="shared" si="272"/>
        <v>7.994360575271052E-3</v>
      </c>
      <c r="K5674">
        <v>5669</v>
      </c>
      <c r="L5674" s="2">
        <v>1.6219550938202101E-4</v>
      </c>
      <c r="M5674" s="2">
        <v>5.8081014532219997E-2</v>
      </c>
    </row>
    <row r="5675" spans="1:13" x14ac:dyDescent="0.55000000000000004">
      <c r="A5675">
        <v>5670</v>
      </c>
      <c r="C5675">
        <f t="shared" si="270"/>
        <v>-0.15711420055925027</v>
      </c>
      <c r="D5675">
        <f t="shared" si="271"/>
        <v>2.9738871847963852E-5</v>
      </c>
      <c r="E5675" s="2">
        <f t="shared" si="272"/>
        <v>0.11244374764071227</v>
      </c>
      <c r="K5675">
        <v>5670</v>
      </c>
      <c r="L5675" s="2">
        <v>-7.7597248067225801E-5</v>
      </c>
      <c r="M5675" s="2">
        <v>0.17821212951447399</v>
      </c>
    </row>
    <row r="5676" spans="1:13" x14ac:dyDescent="0.55000000000000004">
      <c r="A5676">
        <v>5671</v>
      </c>
      <c r="C5676">
        <f t="shared" si="270"/>
        <v>-0.24346587481361931</v>
      </c>
      <c r="D5676">
        <f t="shared" si="271"/>
        <v>2.589149662248863E-4</v>
      </c>
      <c r="E5676" s="2">
        <f t="shared" si="272"/>
        <v>0.24718276776022419</v>
      </c>
      <c r="K5676">
        <v>5671</v>
      </c>
      <c r="L5676" s="2">
        <v>-2.9795529335965702E-4</v>
      </c>
      <c r="M5676" s="2">
        <v>0.25370891111203903</v>
      </c>
    </row>
    <row r="5677" spans="1:13" x14ac:dyDescent="0.55000000000000004">
      <c r="A5677">
        <v>5672</v>
      </c>
      <c r="C5677">
        <f t="shared" si="270"/>
        <v>-0.26871274634640963</v>
      </c>
      <c r="D5677">
        <f t="shared" si="271"/>
        <v>4.2310886158081684E-4</v>
      </c>
      <c r="E5677" s="2">
        <f t="shared" si="272"/>
        <v>0.28555714119799064</v>
      </c>
      <c r="K5677">
        <v>5672</v>
      </c>
      <c r="L5677" s="2">
        <v>-4.4368858704971502E-4</v>
      </c>
      <c r="M5677" s="2">
        <v>0.26566272202577401</v>
      </c>
    </row>
    <row r="5678" spans="1:13" x14ac:dyDescent="0.55000000000000004">
      <c r="A5678">
        <v>5673</v>
      </c>
      <c r="C5678">
        <f t="shared" si="270"/>
        <v>-0.2265183825615362</v>
      </c>
      <c r="D5678">
        <f t="shared" si="271"/>
        <v>4.8111135110713723E-4</v>
      </c>
      <c r="E5678" s="2">
        <f t="shared" si="272"/>
        <v>0.19149204348967414</v>
      </c>
      <c r="K5678">
        <v>5673</v>
      </c>
      <c r="L5678" s="2">
        <v>-4.7829732166900402E-4</v>
      </c>
      <c r="M5678" s="2">
        <v>0.211079656156274</v>
      </c>
    </row>
    <row r="5679" spans="1:13" x14ac:dyDescent="0.55000000000000004">
      <c r="A5679">
        <v>5674</v>
      </c>
      <c r="C5679">
        <f t="shared" si="270"/>
        <v>-0.1274726793823816</v>
      </c>
      <c r="D5679">
        <f t="shared" si="271"/>
        <v>4.1836503252821425E-4</v>
      </c>
      <c r="E5679" s="2">
        <f t="shared" si="272"/>
        <v>5.340862449929739E-2</v>
      </c>
      <c r="K5679">
        <v>5674</v>
      </c>
      <c r="L5679" s="2">
        <v>-3.9311352493512201E-4</v>
      </c>
      <c r="M5679" s="2">
        <v>0.103630380959314</v>
      </c>
    </row>
    <row r="5680" spans="1:13" x14ac:dyDescent="0.55000000000000004">
      <c r="A5680">
        <v>5675</v>
      </c>
      <c r="C5680">
        <f t="shared" si="270"/>
        <v>3.5659794108606996E-3</v>
      </c>
      <c r="D5680">
        <f t="shared" si="271"/>
        <v>2.506179092199018E-4</v>
      </c>
      <c r="E5680" s="2">
        <f t="shared" si="272"/>
        <v>1.1115386257357224E-3</v>
      </c>
      <c r="K5680">
        <v>5675</v>
      </c>
      <c r="L5680" s="2">
        <v>-2.0947200718197901E-4</v>
      </c>
      <c r="M5680" s="2">
        <v>-2.9773766025115899E-2</v>
      </c>
    </row>
    <row r="5681" spans="1:13" x14ac:dyDescent="0.55000000000000004">
      <c r="A5681">
        <v>5676</v>
      </c>
      <c r="C5681">
        <f t="shared" si="270"/>
        <v>0.13370965253685904</v>
      </c>
      <c r="D5681">
        <f t="shared" si="271"/>
        <v>1.9970973303775158E-5</v>
      </c>
      <c r="E5681" s="2">
        <f t="shared" si="272"/>
        <v>8.3770038145970949E-2</v>
      </c>
      <c r="K5681">
        <v>5676</v>
      </c>
      <c r="L5681" s="2">
        <v>2.66330742398822E-5</v>
      </c>
      <c r="M5681" s="2">
        <v>-0.155720888605521</v>
      </c>
    </row>
    <row r="5682" spans="1:13" x14ac:dyDescent="0.55000000000000004">
      <c r="A5682">
        <v>5677</v>
      </c>
      <c r="C5682">
        <f t="shared" si="270"/>
        <v>0.23029502124992812</v>
      </c>
      <c r="D5682">
        <f t="shared" si="271"/>
        <v>-2.1568825595062369E-4</v>
      </c>
      <c r="E5682" s="2">
        <f t="shared" si="272"/>
        <v>0.22369283575131907</v>
      </c>
      <c r="K5682">
        <v>5677</v>
      </c>
      <c r="L5682" s="2">
        <v>2.5606773699876699E-4</v>
      </c>
      <c r="M5682" s="2">
        <v>-0.242666748612414</v>
      </c>
    </row>
    <row r="5683" spans="1:13" x14ac:dyDescent="0.55000000000000004">
      <c r="A5683">
        <v>5678</v>
      </c>
      <c r="C5683">
        <f t="shared" si="270"/>
        <v>0.26908119386655827</v>
      </c>
      <c r="D5683">
        <f t="shared" si="271"/>
        <v>-3.9721427931611961E-4</v>
      </c>
      <c r="E5683" s="2">
        <f t="shared" si="272"/>
        <v>0.2893540640404248</v>
      </c>
      <c r="K5683">
        <v>5678</v>
      </c>
      <c r="L5683" s="2">
        <v>4.2136864649739699E-4</v>
      </c>
      <c r="M5683" s="2">
        <v>-0.26883521603411098</v>
      </c>
    </row>
    <row r="5684" spans="1:13" x14ac:dyDescent="0.55000000000000004">
      <c r="A5684">
        <v>5679</v>
      </c>
      <c r="C5684">
        <f t="shared" si="270"/>
        <v>0.24033365860422493</v>
      </c>
      <c r="D5684">
        <f t="shared" si="271"/>
        <v>-4.7904789118595768E-4</v>
      </c>
      <c r="E5684" s="2">
        <f t="shared" si="272"/>
        <v>0.21902951726024283</v>
      </c>
      <c r="K5684">
        <v>5679</v>
      </c>
      <c r="L5684" s="2">
        <v>4.8113516449944601E-4</v>
      </c>
      <c r="M5684" s="2">
        <v>-0.22767223586746099</v>
      </c>
    </row>
    <row r="5685" spans="1:13" x14ac:dyDescent="0.55000000000000004">
      <c r="A5685">
        <v>5680</v>
      </c>
      <c r="C5685">
        <f t="shared" si="270"/>
        <v>0.15126744086380919</v>
      </c>
      <c r="D5685">
        <f t="shared" si="271"/>
        <v>-4.4065057989648424E-4</v>
      </c>
      <c r="E5685" s="2">
        <f t="shared" si="272"/>
        <v>7.8823242402589463E-2</v>
      </c>
      <c r="K5685">
        <v>5680</v>
      </c>
      <c r="L5685" s="2">
        <v>4.2039839580674003E-4</v>
      </c>
      <c r="M5685" s="2">
        <v>-0.12948733185179301</v>
      </c>
    </row>
    <row r="5686" spans="1:13" x14ac:dyDescent="0.55000000000000004">
      <c r="A5686">
        <v>5681</v>
      </c>
      <c r="C5686">
        <f t="shared" si="270"/>
        <v>2.4236283931243965E-2</v>
      </c>
      <c r="D5686">
        <f t="shared" si="271"/>
        <v>-2.9165926123025276E-4</v>
      </c>
      <c r="E5686" s="2">
        <f t="shared" si="272"/>
        <v>5.3397070848586951E-4</v>
      </c>
      <c r="K5686">
        <v>5681</v>
      </c>
      <c r="L5686" s="2">
        <v>2.5437024092192598E-4</v>
      </c>
      <c r="M5686" s="2">
        <v>1.1284777072453399E-3</v>
      </c>
    </row>
    <row r="5687" spans="1:13" x14ac:dyDescent="0.55000000000000004">
      <c r="A5687">
        <v>5682</v>
      </c>
      <c r="C5687">
        <f t="shared" si="270"/>
        <v>-0.10887766940773214</v>
      </c>
      <c r="D5687">
        <f t="shared" si="271"/>
        <v>-6.9467615684669836E-5</v>
      </c>
      <c r="E5687" s="2">
        <f t="shared" si="272"/>
        <v>5.7762989906913823E-2</v>
      </c>
      <c r="K5687">
        <v>5682</v>
      </c>
      <c r="L5687" s="2">
        <v>2.46334811998035E-5</v>
      </c>
      <c r="M5687" s="2">
        <v>0.131461653023937</v>
      </c>
    </row>
    <row r="5688" spans="1:13" x14ac:dyDescent="0.55000000000000004">
      <c r="A5688">
        <v>5683</v>
      </c>
      <c r="C5688">
        <f t="shared" si="270"/>
        <v>-0.21466562268454645</v>
      </c>
      <c r="D5688">
        <f t="shared" si="271"/>
        <v>1.7015893713660747E-4</v>
      </c>
      <c r="E5688" s="2">
        <f t="shared" si="272"/>
        <v>0.19672335343786246</v>
      </c>
      <c r="K5688">
        <v>5683</v>
      </c>
      <c r="L5688" s="2">
        <v>-2.11272886703832E-4</v>
      </c>
      <c r="M5688" s="2">
        <v>0.228869441811895</v>
      </c>
    </row>
    <row r="5689" spans="1:13" x14ac:dyDescent="0.55000000000000004">
      <c r="A5689">
        <v>5684</v>
      </c>
      <c r="C5689">
        <f t="shared" si="270"/>
        <v>-0.26657702945929507</v>
      </c>
      <c r="D5689">
        <f t="shared" si="271"/>
        <v>3.6707918339788312E-4</v>
      </c>
      <c r="E5689" s="2">
        <f t="shared" si="272"/>
        <v>0.28679504629729013</v>
      </c>
      <c r="K5689">
        <v>5684</v>
      </c>
      <c r="L5689" s="2">
        <v>-3.9426464949065702E-4</v>
      </c>
      <c r="M5689" s="2">
        <v>0.26895545909512503</v>
      </c>
    </row>
    <row r="5690" spans="1:13" x14ac:dyDescent="0.55000000000000004">
      <c r="A5690">
        <v>5685</v>
      </c>
      <c r="C5690">
        <f t="shared" si="270"/>
        <v>-0.2515832208400714</v>
      </c>
      <c r="D5690">
        <f t="shared" si="271"/>
        <v>4.7187029204810461E-4</v>
      </c>
      <c r="E5690" s="2">
        <f t="shared" si="272"/>
        <v>0.24330851937288914</v>
      </c>
      <c r="K5690">
        <v>5685</v>
      </c>
      <c r="L5690" s="2">
        <v>-4.7851038497222898E-4</v>
      </c>
      <c r="M5690" s="2">
        <v>0.24167991316944401</v>
      </c>
    </row>
    <row r="5691" spans="1:13" x14ac:dyDescent="0.55000000000000004">
      <c r="A5691">
        <v>5686</v>
      </c>
      <c r="C5691">
        <f t="shared" si="270"/>
        <v>-0.1734473267435255</v>
      </c>
      <c r="D5691">
        <f t="shared" si="271"/>
        <v>4.5823190363083007E-4</v>
      </c>
      <c r="E5691" s="2">
        <f t="shared" si="272"/>
        <v>0.10713933847810367</v>
      </c>
      <c r="K5691">
        <v>5686</v>
      </c>
      <c r="L5691" s="2">
        <v>-4.42910226074588E-4</v>
      </c>
      <c r="M5691" s="2">
        <v>0.15387413371714101</v>
      </c>
    </row>
    <row r="5692" spans="1:13" x14ac:dyDescent="0.55000000000000004">
      <c r="A5692">
        <v>5687</v>
      </c>
      <c r="C5692">
        <f t="shared" si="270"/>
        <v>-5.1779809613920973E-2</v>
      </c>
      <c r="D5692">
        <f t="shared" si="271"/>
        <v>3.2958696616437717E-4</v>
      </c>
      <c r="E5692" s="2">
        <f t="shared" si="272"/>
        <v>6.289986087195931E-3</v>
      </c>
      <c r="K5692">
        <v>5687</v>
      </c>
      <c r="L5692" s="2">
        <v>-2.96380453440999E-4</v>
      </c>
      <c r="M5692" s="2">
        <v>2.7529622909555899E-2</v>
      </c>
    </row>
    <row r="5693" spans="1:13" x14ac:dyDescent="0.55000000000000004">
      <c r="A5693">
        <v>5688</v>
      </c>
      <c r="C5693">
        <f t="shared" si="270"/>
        <v>8.2883348296990039E-2</v>
      </c>
      <c r="D5693">
        <f t="shared" si="271"/>
        <v>1.1822264733269551E-4</v>
      </c>
      <c r="E5693" s="2">
        <f t="shared" si="272"/>
        <v>3.5567395476288094E-2</v>
      </c>
      <c r="K5693">
        <v>5688</v>
      </c>
      <c r="L5693" s="2">
        <v>-7.5620357632262601E-5</v>
      </c>
      <c r="M5693" s="2">
        <v>-0.10570985273710901</v>
      </c>
    </row>
    <row r="5694" spans="1:13" x14ac:dyDescent="0.55000000000000004">
      <c r="A5694">
        <v>5689</v>
      </c>
      <c r="C5694">
        <f t="shared" si="270"/>
        <v>0.19674453282772067</v>
      </c>
      <c r="D5694">
        <f t="shared" si="271"/>
        <v>-1.2281306404380806E-4</v>
      </c>
      <c r="E5694" s="2">
        <f t="shared" si="272"/>
        <v>0.16745951296382211</v>
      </c>
      <c r="K5694">
        <v>5689</v>
      </c>
      <c r="L5694" s="2">
        <v>1.6407932586011501E-4</v>
      </c>
      <c r="M5694" s="2">
        <v>-0.21247363998944799</v>
      </c>
    </row>
    <row r="5695" spans="1:13" x14ac:dyDescent="0.55000000000000004">
      <c r="A5695">
        <v>5690</v>
      </c>
      <c r="C5695">
        <f t="shared" si="270"/>
        <v>0.2612269866634494</v>
      </c>
      <c r="D5695">
        <f t="shared" si="271"/>
        <v>-3.3302528503425426E-4</v>
      </c>
      <c r="E5695" s="2">
        <f t="shared" si="272"/>
        <v>0.27799158464098178</v>
      </c>
      <c r="K5695">
        <v>5690</v>
      </c>
      <c r="L5695" s="2">
        <v>3.6268432431658699E-4</v>
      </c>
      <c r="M5695" s="2">
        <v>-0.26602208601566102</v>
      </c>
    </row>
    <row r="5696" spans="1:13" x14ac:dyDescent="0.55000000000000004">
      <c r="A5696">
        <v>5691</v>
      </c>
      <c r="C5696">
        <f t="shared" si="270"/>
        <v>0.26014697307731838</v>
      </c>
      <c r="D5696">
        <f t="shared" si="271"/>
        <v>-4.5965517910391351E-4</v>
      </c>
      <c r="E5696" s="2">
        <f t="shared" si="272"/>
        <v>0.26326198781623644</v>
      </c>
      <c r="K5696">
        <v>5691</v>
      </c>
      <c r="L5696" s="2">
        <v>4.7045278381776699E-4</v>
      </c>
      <c r="M5696" s="2">
        <v>-0.252943650318039</v>
      </c>
    </row>
    <row r="5697" spans="1:13" x14ac:dyDescent="0.55000000000000004">
      <c r="A5697">
        <v>5692</v>
      </c>
      <c r="C5697">
        <f t="shared" si="270"/>
        <v>0.19377555271189087</v>
      </c>
      <c r="D5697">
        <f t="shared" si="271"/>
        <v>-4.7092131198091703E-4</v>
      </c>
      <c r="E5697" s="2">
        <f t="shared" si="272"/>
        <v>0.13711428489928329</v>
      </c>
      <c r="K5697">
        <v>5692</v>
      </c>
      <c r="L5697" s="2">
        <v>4.6039342513459601E-4</v>
      </c>
      <c r="M5697" s="2">
        <v>-0.176513908249778</v>
      </c>
    </row>
    <row r="5698" spans="1:13" x14ac:dyDescent="0.55000000000000004">
      <c r="A5698">
        <v>5693</v>
      </c>
      <c r="C5698">
        <f t="shared" si="270"/>
        <v>7.8770553080350525E-2</v>
      </c>
      <c r="D5698">
        <f t="shared" si="271"/>
        <v>-3.6399612178437594E-4</v>
      </c>
      <c r="E5698" s="2">
        <f t="shared" si="272"/>
        <v>1.8129468817742671E-2</v>
      </c>
      <c r="K5698">
        <v>5693</v>
      </c>
      <c r="L5698" s="2">
        <v>3.35025677053007E-4</v>
      </c>
      <c r="M5698" s="2">
        <v>-5.5875162847571498E-2</v>
      </c>
    </row>
    <row r="5699" spans="1:13" x14ac:dyDescent="0.55000000000000004">
      <c r="A5699">
        <v>5694</v>
      </c>
      <c r="C5699">
        <f t="shared" si="270"/>
        <v>-5.6004195022838425E-2</v>
      </c>
      <c r="D5699">
        <f t="shared" si="271"/>
        <v>-1.657155774494394E-4</v>
      </c>
      <c r="E5699" s="2">
        <f t="shared" si="272"/>
        <v>1.8160812475032949E-2</v>
      </c>
      <c r="K5699">
        <v>5694</v>
      </c>
      <c r="L5699" s="2">
        <v>1.2574866980507999E-4</v>
      </c>
      <c r="M5699" s="2">
        <v>7.8757863714155302E-2</v>
      </c>
    </row>
    <row r="5700" spans="1:13" x14ac:dyDescent="0.55000000000000004">
      <c r="A5700">
        <v>5695</v>
      </c>
      <c r="C5700">
        <f t="shared" si="270"/>
        <v>-0.17672307065006196</v>
      </c>
      <c r="D5700">
        <f t="shared" si="271"/>
        <v>7.4156083818084282E-5</v>
      </c>
      <c r="E5700" s="2">
        <f t="shared" si="272"/>
        <v>0.13718768936456416</v>
      </c>
      <c r="K5700">
        <v>5695</v>
      </c>
      <c r="L5700" s="2">
        <v>-1.15022871883642E-4</v>
      </c>
      <c r="M5700" s="2">
        <v>0.19366549473035599</v>
      </c>
    </row>
    <row r="5701" spans="1:13" x14ac:dyDescent="0.55000000000000004">
      <c r="A5701">
        <v>5696</v>
      </c>
      <c r="C5701">
        <f t="shared" si="270"/>
        <v>-0.25308818056955096</v>
      </c>
      <c r="D5701">
        <f t="shared" si="271"/>
        <v>2.9541613112796727E-4</v>
      </c>
      <c r="E5701" s="2">
        <f t="shared" si="272"/>
        <v>0.26332967739065843</v>
      </c>
      <c r="K5701">
        <v>5696</v>
      </c>
      <c r="L5701" s="2">
        <v>-3.2698622175901298E-4</v>
      </c>
      <c r="M5701" s="2">
        <v>0.26006840117783198</v>
      </c>
    </row>
    <row r="5702" spans="1:13" x14ac:dyDescent="0.55000000000000004">
      <c r="A5702">
        <v>5697</v>
      </c>
      <c r="C5702">
        <f t="shared" ref="C5702:C5765" si="273">$D$1*COS($B$2*(A5702-$L$2)+$B$1)</f>
        <v>-0.26593349184460907</v>
      </c>
      <c r="D5702">
        <f t="shared" ref="D5702:D5765" si="274">$D$2*COS($B$2*(A5702-$L$3)+$B$3)</f>
        <v>4.4253295640962455E-4</v>
      </c>
      <c r="E5702" s="2">
        <f t="shared" ref="E5702:E5765" si="275">(M5702-C5702)^2</f>
        <v>0.2780126564108914</v>
      </c>
      <c r="K5702">
        <v>5697</v>
      </c>
      <c r="L5702" s="2">
        <v>-4.5705384391958701E-4</v>
      </c>
      <c r="M5702" s="2">
        <v>0.26133556320308798</v>
      </c>
    </row>
    <row r="5703" spans="1:13" x14ac:dyDescent="0.55000000000000004">
      <c r="A5703">
        <v>5698</v>
      </c>
      <c r="C5703">
        <f t="shared" si="273"/>
        <v>-0.21203510209991872</v>
      </c>
      <c r="D5703">
        <f t="shared" si="274"/>
        <v>4.7858333748707429E-4</v>
      </c>
      <c r="E5703" s="2">
        <f t="shared" si="275"/>
        <v>0.16743213042979677</v>
      </c>
      <c r="K5703">
        <v>5698</v>
      </c>
      <c r="L5703" s="2">
        <v>-4.72649495514298E-4</v>
      </c>
      <c r="M5703" s="2">
        <v>0.197149612215996</v>
      </c>
    </row>
    <row r="5704" spans="1:13" x14ac:dyDescent="0.55000000000000004">
      <c r="A5704">
        <v>5699</v>
      </c>
      <c r="C5704">
        <f t="shared" si="273"/>
        <v>-0.10492037107348351</v>
      </c>
      <c r="D5704">
        <f t="shared" si="274"/>
        <v>3.9451938859161724E-4</v>
      </c>
      <c r="E5704" s="2">
        <f t="shared" si="275"/>
        <v>3.5534771758340571E-2</v>
      </c>
      <c r="K5704">
        <v>5699</v>
      </c>
      <c r="L5704" s="2">
        <v>-3.6986714885285399E-4</v>
      </c>
      <c r="M5704" s="2">
        <v>8.3586317822005193E-2</v>
      </c>
    </row>
    <row r="5705" spans="1:13" x14ac:dyDescent="0.55000000000000004">
      <c r="A5705">
        <v>5700</v>
      </c>
      <c r="C5705">
        <f t="shared" si="273"/>
        <v>2.8527161546447584E-2</v>
      </c>
      <c r="D5705">
        <f t="shared" si="274"/>
        <v>2.1143938896856301E-4</v>
      </c>
      <c r="E5705" s="2">
        <f t="shared" si="275"/>
        <v>6.3105308811919466E-3</v>
      </c>
      <c r="K5705">
        <v>5700</v>
      </c>
      <c r="L5705" s="2">
        <v>-1.7444928027199999E-4</v>
      </c>
      <c r="M5705" s="2">
        <v>-5.0911688402377503E-2</v>
      </c>
    </row>
    <row r="5706" spans="1:13" x14ac:dyDescent="0.55000000000000004">
      <c r="A5706">
        <v>5701</v>
      </c>
      <c r="C5706">
        <f t="shared" si="273"/>
        <v>0.15481497792307555</v>
      </c>
      <c r="D5706">
        <f t="shared" si="274"/>
        <v>-2.470744049690232E-5</v>
      </c>
      <c r="E5706" s="2">
        <f t="shared" si="275"/>
        <v>0.10723890915431952</v>
      </c>
      <c r="K5706">
        <v>5701</v>
      </c>
      <c r="L5706" s="2">
        <v>6.4660492757742698E-5</v>
      </c>
      <c r="M5706" s="2">
        <v>-0.172658546433199</v>
      </c>
    </row>
    <row r="5707" spans="1:13" x14ac:dyDescent="0.55000000000000004">
      <c r="A5707">
        <v>5702</v>
      </c>
      <c r="C5707">
        <f t="shared" si="273"/>
        <v>0.24224749808011514</v>
      </c>
      <c r="D5707">
        <f t="shared" si="274"/>
        <v>-2.5465322318322855E-4</v>
      </c>
      <c r="E5707" s="2">
        <f t="shared" si="275"/>
        <v>0.24345293320417971</v>
      </c>
      <c r="K5707">
        <v>5702</v>
      </c>
      <c r="L5707" s="2">
        <v>2.8757564425173398E-4</v>
      </c>
      <c r="M5707" s="2">
        <v>-0.25116200041396503</v>
      </c>
    </row>
    <row r="5708" spans="1:13" x14ac:dyDescent="0.55000000000000004">
      <c r="A5708">
        <v>5703</v>
      </c>
      <c r="C5708">
        <f t="shared" si="273"/>
        <v>0.26888100239436541</v>
      </c>
      <c r="D5708">
        <f t="shared" si="274"/>
        <v>-4.2068641452160728E-4</v>
      </c>
      <c r="E5708" s="2">
        <f t="shared" si="275"/>
        <v>0.28691168335052558</v>
      </c>
      <c r="K5708">
        <v>5703</v>
      </c>
      <c r="L5708" s="2">
        <v>4.3846569165309799E-4</v>
      </c>
      <c r="M5708" s="2">
        <v>-0.26676037329512098</v>
      </c>
    </row>
    <row r="5709" spans="1:13" x14ac:dyDescent="0.55000000000000004">
      <c r="A5709">
        <v>5704</v>
      </c>
      <c r="C5709">
        <f t="shared" si="273"/>
        <v>0.22803104266947116</v>
      </c>
      <c r="D5709">
        <f t="shared" si="274"/>
        <v>-4.8113618318110495E-4</v>
      </c>
      <c r="E5709" s="2">
        <f t="shared" si="275"/>
        <v>0.19676144074685287</v>
      </c>
      <c r="K5709">
        <v>5704</v>
      </c>
      <c r="L5709" s="2">
        <v>4.7953928653626798E-4</v>
      </c>
      <c r="M5709" s="2">
        <v>-0.2155469558233</v>
      </c>
    </row>
    <row r="5710" spans="1:13" x14ac:dyDescent="0.55000000000000004">
      <c r="A5710">
        <v>5705</v>
      </c>
      <c r="C5710">
        <f t="shared" si="273"/>
        <v>0.12995009774754929</v>
      </c>
      <c r="D5710">
        <f t="shared" si="274"/>
        <v>-4.2083091140821189E-4</v>
      </c>
      <c r="E5710" s="2">
        <f t="shared" si="275"/>
        <v>5.7743399791662833E-2</v>
      </c>
      <c r="K5710">
        <v>5705</v>
      </c>
      <c r="L5710" s="2">
        <v>4.0050929226066902E-4</v>
      </c>
      <c r="M5710" s="2">
        <v>-0.11034846610929699</v>
      </c>
    </row>
    <row r="5711" spans="1:13" x14ac:dyDescent="0.55000000000000004">
      <c r="A5711">
        <v>5706</v>
      </c>
      <c r="C5711">
        <f t="shared" si="273"/>
        <v>-7.4558257828161265E-4</v>
      </c>
      <c r="D5711">
        <f t="shared" si="274"/>
        <v>-2.5490595128365269E-4</v>
      </c>
      <c r="E5711" s="2">
        <f t="shared" si="275"/>
        <v>5.3977526618508378E-4</v>
      </c>
      <c r="K5711">
        <v>5706</v>
      </c>
      <c r="L5711" s="2">
        <v>2.2116926115911699E-4</v>
      </c>
      <c r="M5711" s="2">
        <v>2.24874814939643E-2</v>
      </c>
    </row>
    <row r="5712" spans="1:13" x14ac:dyDescent="0.55000000000000004">
      <c r="A5712">
        <v>5707</v>
      </c>
      <c r="C5712">
        <f t="shared" si="273"/>
        <v>-0.13125413739259761</v>
      </c>
      <c r="D5712">
        <f t="shared" si="274"/>
        <v>-2.5004970378033023E-5</v>
      </c>
      <c r="E5712" s="2">
        <f t="shared" si="275"/>
        <v>7.8930338710162321E-2</v>
      </c>
      <c r="K5712">
        <v>5707</v>
      </c>
      <c r="L5712" s="2">
        <v>-1.35639834342234E-5</v>
      </c>
      <c r="M5712" s="2">
        <v>0.14969129985485499</v>
      </c>
    </row>
    <row r="5713" spans="1:13" x14ac:dyDescent="0.55000000000000004">
      <c r="A5713">
        <v>5708</v>
      </c>
      <c r="C5713">
        <f t="shared" si="273"/>
        <v>-0.22882067033907227</v>
      </c>
      <c r="D5713">
        <f t="shared" si="274"/>
        <v>2.1117173102951688E-4</v>
      </c>
      <c r="E5713" s="2">
        <f t="shared" si="275"/>
        <v>0.2192343452382387</v>
      </c>
      <c r="K5713">
        <v>5708</v>
      </c>
      <c r="L5713" s="2">
        <v>-2.4490004423161798E-4</v>
      </c>
      <c r="M5713" s="2">
        <v>0.23940400354969099</v>
      </c>
    </row>
    <row r="5714" spans="1:13" x14ac:dyDescent="0.55000000000000004">
      <c r="A5714">
        <v>5709</v>
      </c>
      <c r="C5714">
        <f t="shared" si="273"/>
        <v>-0.26895803818728847</v>
      </c>
      <c r="D5714">
        <f t="shared" si="274"/>
        <v>3.9434877909156338E-4</v>
      </c>
      <c r="E5714" s="2">
        <f t="shared" si="275"/>
        <v>0.28956724480144846</v>
      </c>
      <c r="K5714">
        <v>5709</v>
      </c>
      <c r="L5714" s="2">
        <v>-4.1489936970162602E-4</v>
      </c>
      <c r="M5714" s="2">
        <v>0.26915648940088999</v>
      </c>
    </row>
    <row r="5715" spans="1:13" x14ac:dyDescent="0.55000000000000004">
      <c r="A5715">
        <v>5710</v>
      </c>
      <c r="C5715">
        <f t="shared" si="273"/>
        <v>-0.24159260763818793</v>
      </c>
      <c r="D5715">
        <f t="shared" si="274"/>
        <v>4.7855259582065435E-4</v>
      </c>
      <c r="E5715" s="2">
        <f t="shared" si="275"/>
        <v>0.22381383623367948</v>
      </c>
      <c r="K5715">
        <v>5710</v>
      </c>
      <c r="L5715" s="2">
        <v>-4.8098457418103399E-4</v>
      </c>
      <c r="M5715" s="2">
        <v>0.23149706275599799</v>
      </c>
    </row>
    <row r="5716" spans="1:13" x14ac:dyDescent="0.55000000000000004">
      <c r="A5716">
        <v>5711</v>
      </c>
      <c r="C5716">
        <f t="shared" si="273"/>
        <v>-0.1535925249400204</v>
      </c>
      <c r="D5716">
        <f t="shared" si="274"/>
        <v>4.4264979808712702E-4</v>
      </c>
      <c r="E5716" s="2">
        <f t="shared" si="275"/>
        <v>8.3781467822557978E-2</v>
      </c>
      <c r="K5716">
        <v>5711</v>
      </c>
      <c r="L5716" s="2">
        <v>-4.2660420824512798E-4</v>
      </c>
      <c r="M5716" s="2">
        <v>0.13585776064034999</v>
      </c>
    </row>
    <row r="5717" spans="1:13" x14ac:dyDescent="0.55000000000000004">
      <c r="A5717">
        <v>5712</v>
      </c>
      <c r="C5717">
        <f t="shared" si="273"/>
        <v>-2.70439559554581E-2</v>
      </c>
      <c r="D5717">
        <f t="shared" si="274"/>
        <v>2.9565123135116616E-4</v>
      </c>
      <c r="E5717" s="2">
        <f t="shared" si="275"/>
        <v>1.1046313986989959E-3</v>
      </c>
      <c r="K5717">
        <v>5712</v>
      </c>
      <c r="L5717" s="2">
        <v>-2.65378171893854E-4</v>
      </c>
      <c r="M5717" s="2">
        <v>6.1920395719666198E-3</v>
      </c>
    </row>
    <row r="5718" spans="1:13" x14ac:dyDescent="0.55000000000000004">
      <c r="A5718">
        <v>5713</v>
      </c>
      <c r="C5718">
        <f t="shared" si="273"/>
        <v>0.10629207593256222</v>
      </c>
      <c r="D5718">
        <f t="shared" si="274"/>
        <v>7.4450437379558387E-5</v>
      </c>
      <c r="E5718" s="2">
        <f t="shared" si="275"/>
        <v>5.3507365805001261E-2</v>
      </c>
      <c r="K5718">
        <v>5713</v>
      </c>
      <c r="L5718" s="2">
        <v>-3.7686526105106201E-5</v>
      </c>
      <c r="M5718" s="2">
        <v>-0.12502451621984101</v>
      </c>
    </row>
    <row r="5719" spans="1:13" x14ac:dyDescent="0.55000000000000004">
      <c r="A5719">
        <v>5714</v>
      </c>
      <c r="C5719">
        <f t="shared" si="273"/>
        <v>0.21295103722070222</v>
      </c>
      <c r="D5719">
        <f t="shared" si="274"/>
        <v>-1.6543584708361296E-4</v>
      </c>
      <c r="E5719" s="2">
        <f t="shared" si="275"/>
        <v>0.19173796920385214</v>
      </c>
      <c r="K5719">
        <v>5714</v>
      </c>
      <c r="L5719" s="2">
        <v>1.9944394393689999E-4</v>
      </c>
      <c r="M5719" s="2">
        <v>-0.22492790632859899</v>
      </c>
    </row>
    <row r="5720" spans="1:13" x14ac:dyDescent="0.55000000000000004">
      <c r="A5720">
        <v>5715</v>
      </c>
      <c r="C5720">
        <f t="shared" si="273"/>
        <v>0.26616377681756676</v>
      </c>
      <c r="D5720">
        <f t="shared" si="274"/>
        <v>-3.6380122103518941E-4</v>
      </c>
      <c r="E5720" s="2">
        <f t="shared" si="275"/>
        <v>0.28586183289821743</v>
      </c>
      <c r="K5720">
        <v>5715</v>
      </c>
      <c r="L5720" s="2">
        <v>3.8662244095950701E-4</v>
      </c>
      <c r="M5720" s="2">
        <v>-0.26849670694593097</v>
      </c>
    </row>
    <row r="5721" spans="1:13" x14ac:dyDescent="0.55000000000000004">
      <c r="A5721">
        <v>5716</v>
      </c>
      <c r="C5721">
        <f t="shared" si="273"/>
        <v>0.2525750187228909</v>
      </c>
      <c r="D5721">
        <f t="shared" si="274"/>
        <v>-4.7086015683480895E-4</v>
      </c>
      <c r="E5721" s="2">
        <f t="shared" si="275"/>
        <v>0.24740065236252029</v>
      </c>
      <c r="K5721">
        <v>5716</v>
      </c>
      <c r="L5721" s="2">
        <v>4.7696894921230699E-4</v>
      </c>
      <c r="M5721" s="2">
        <v>-0.24481884167600901</v>
      </c>
    </row>
    <row r="5722" spans="1:13" x14ac:dyDescent="0.55000000000000004">
      <c r="A5722">
        <v>5717</v>
      </c>
      <c r="C5722">
        <f t="shared" si="273"/>
        <v>0.17559525478774576</v>
      </c>
      <c r="D5722">
        <f t="shared" si="274"/>
        <v>-4.5974311821350884E-4</v>
      </c>
      <c r="E5722" s="2">
        <f t="shared" si="275"/>
        <v>0.11250646473887255</v>
      </c>
      <c r="K5722">
        <v>5717</v>
      </c>
      <c r="L5722" s="2">
        <v>4.4785562523433998E-4</v>
      </c>
      <c r="M5722" s="2">
        <v>-0.159824578762497</v>
      </c>
    </row>
    <row r="5723" spans="1:13" x14ac:dyDescent="0.55000000000000004">
      <c r="A5723">
        <v>5718</v>
      </c>
      <c r="C5723">
        <f t="shared" si="273"/>
        <v>5.4544783155173568E-2</v>
      </c>
      <c r="D5723">
        <f t="shared" si="274"/>
        <v>-3.3324024753665388E-4</v>
      </c>
      <c r="E5723" s="2">
        <f t="shared" si="275"/>
        <v>7.9827151805718088E-3</v>
      </c>
      <c r="K5723">
        <v>5718</v>
      </c>
      <c r="L5723" s="2">
        <v>3.06574081621837E-4</v>
      </c>
      <c r="M5723" s="2">
        <v>-3.4801258618213399E-2</v>
      </c>
    </row>
    <row r="5724" spans="1:13" x14ac:dyDescent="0.55000000000000004">
      <c r="A5724">
        <v>5719</v>
      </c>
      <c r="C5724">
        <f t="shared" si="273"/>
        <v>-8.0195279336541553E-2</v>
      </c>
      <c r="D5724">
        <f t="shared" si="274"/>
        <v>-1.2310109887519021E-4</v>
      </c>
      <c r="E5724" s="2">
        <f t="shared" si="275"/>
        <v>3.2088822277794943E-2</v>
      </c>
      <c r="K5724">
        <v>5719</v>
      </c>
      <c r="L5724" s="2">
        <v>8.8509157419616394E-5</v>
      </c>
      <c r="M5724" s="2">
        <v>9.8938252638337304E-2</v>
      </c>
    </row>
    <row r="5725" spans="1:13" x14ac:dyDescent="0.55000000000000004">
      <c r="A5725">
        <v>5720</v>
      </c>
      <c r="C5725">
        <f t="shared" si="273"/>
        <v>-0.19480801709715079</v>
      </c>
      <c r="D5725">
        <f t="shared" si="274"/>
        <v>1.17933830838662E-4</v>
      </c>
      <c r="E5725" s="2">
        <f t="shared" si="275"/>
        <v>0.16217218835930652</v>
      </c>
      <c r="K5725">
        <v>5720</v>
      </c>
      <c r="L5725" s="2">
        <v>-1.5172343432929701E-4</v>
      </c>
      <c r="M5725" s="2">
        <v>0.20789806475325601</v>
      </c>
    </row>
    <row r="5726" spans="1:13" x14ac:dyDescent="0.55000000000000004">
      <c r="A5726">
        <v>5721</v>
      </c>
      <c r="C5726">
        <f t="shared" si="273"/>
        <v>-0.26052804879257857</v>
      </c>
      <c r="D5726">
        <f t="shared" si="274"/>
        <v>3.2936985485482233E-4</v>
      </c>
      <c r="E5726" s="2">
        <f t="shared" si="275"/>
        <v>0.27595749413300924</v>
      </c>
      <c r="K5726">
        <v>5721</v>
      </c>
      <c r="L5726" s="2">
        <v>-3.5395595072658397E-4</v>
      </c>
      <c r="M5726" s="2">
        <v>0.26478851684476101</v>
      </c>
    </row>
    <row r="5727" spans="1:13" x14ac:dyDescent="0.55000000000000004">
      <c r="A5727">
        <v>5722</v>
      </c>
      <c r="C5727">
        <f t="shared" si="273"/>
        <v>-0.26086103173932362</v>
      </c>
      <c r="D5727">
        <f t="shared" si="274"/>
        <v>4.581409878748968E-4</v>
      </c>
      <c r="E5727" s="2">
        <f t="shared" si="275"/>
        <v>0.26648522968807725</v>
      </c>
      <c r="K5727">
        <v>5722</v>
      </c>
      <c r="L5727" s="2">
        <v>-4.6753800348109398E-4</v>
      </c>
      <c r="M5727" s="2">
        <v>0.25536104226379103</v>
      </c>
    </row>
    <row r="5728" spans="1:13" x14ac:dyDescent="0.55000000000000004">
      <c r="A5728">
        <v>5723</v>
      </c>
      <c r="C5728">
        <f t="shared" si="273"/>
        <v>-0.19572339423377122</v>
      </c>
      <c r="D5728">
        <f t="shared" si="274"/>
        <v>4.7192838978418002E-4</v>
      </c>
      <c r="E5728" s="2">
        <f t="shared" si="275"/>
        <v>0.14265744465816715</v>
      </c>
      <c r="K5728">
        <v>5723</v>
      </c>
      <c r="L5728" s="2">
        <v>-4.64022262868558E-4</v>
      </c>
      <c r="M5728" s="2">
        <v>0.181976810502958</v>
      </c>
    </row>
    <row r="5729" spans="1:13" x14ac:dyDescent="0.55000000000000004">
      <c r="A5729">
        <v>5724</v>
      </c>
      <c r="C5729">
        <f t="shared" si="273"/>
        <v>-8.1463310297355665E-2</v>
      </c>
      <c r="D5729">
        <f t="shared" si="274"/>
        <v>3.6727171331881538E-4</v>
      </c>
      <c r="E5729" s="2">
        <f t="shared" si="275"/>
        <v>2.0874085491693211E-2</v>
      </c>
      <c r="K5729">
        <v>5724</v>
      </c>
      <c r="L5729" s="2">
        <v>-3.4428926793545698E-4</v>
      </c>
      <c r="M5729" s="2">
        <v>6.3015357649484197E-2</v>
      </c>
    </row>
    <row r="5730" spans="1:13" x14ac:dyDescent="0.55000000000000004">
      <c r="A5730">
        <v>5725</v>
      </c>
      <c r="C5730">
        <f t="shared" si="273"/>
        <v>5.324234741335817E-2</v>
      </c>
      <c r="D5730">
        <f t="shared" si="274"/>
        <v>1.7043757828390241E-4</v>
      </c>
      <c r="E5730" s="2">
        <f t="shared" si="275"/>
        <v>1.5617758304158855E-2</v>
      </c>
      <c r="K5730">
        <v>5725</v>
      </c>
      <c r="L5730" s="2">
        <v>-1.38326890032363E-4</v>
      </c>
      <c r="M5730" s="2">
        <v>-7.1728682446201106E-2</v>
      </c>
    </row>
    <row r="5731" spans="1:13" x14ac:dyDescent="0.55000000000000004">
      <c r="A5731">
        <v>5726</v>
      </c>
      <c r="C5731">
        <f t="shared" si="273"/>
        <v>0.17458529818295757</v>
      </c>
      <c r="D5731">
        <f t="shared" si="274"/>
        <v>-6.9172796361167719E-5</v>
      </c>
      <c r="E5731" s="2">
        <f t="shared" si="275"/>
        <v>0.13183661904438529</v>
      </c>
      <c r="K5731">
        <v>5726</v>
      </c>
      <c r="L5731" s="2">
        <v>1.02280315597062E-4</v>
      </c>
      <c r="M5731" s="2">
        <v>-0.188507829050794</v>
      </c>
    </row>
    <row r="5732" spans="1:13" x14ac:dyDescent="0.55000000000000004">
      <c r="A5732">
        <v>5727</v>
      </c>
      <c r="C5732">
        <f t="shared" si="273"/>
        <v>0.25211101907335881</v>
      </c>
      <c r="D5732">
        <f t="shared" si="274"/>
        <v>-2.9142225716087317E-4</v>
      </c>
      <c r="E5732" s="2">
        <f t="shared" si="275"/>
        <v>0.26028877455543481</v>
      </c>
      <c r="K5732">
        <v>5727</v>
      </c>
      <c r="L5732" s="2">
        <v>3.1727078168419098E-4</v>
      </c>
      <c r="M5732" s="2">
        <v>-0.258074020451944</v>
      </c>
    </row>
    <row r="5733" spans="1:13" x14ac:dyDescent="0.55000000000000004">
      <c r="A5733">
        <v>5728</v>
      </c>
      <c r="C5733">
        <f t="shared" si="273"/>
        <v>0.26636218825797009</v>
      </c>
      <c r="D5733">
        <f t="shared" si="274"/>
        <v>-4.405308741139208E-4</v>
      </c>
      <c r="E5733" s="2">
        <f t="shared" si="275"/>
        <v>0.28022853210895565</v>
      </c>
      <c r="K5733">
        <v>5728</v>
      </c>
      <c r="L5733" s="2">
        <v>4.52798812293476E-4</v>
      </c>
      <c r="M5733" s="2">
        <v>-0.26300397245591201</v>
      </c>
    </row>
    <row r="5734" spans="1:13" x14ac:dyDescent="0.55000000000000004">
      <c r="A5734">
        <v>5729</v>
      </c>
      <c r="C5734">
        <f t="shared" si="273"/>
        <v>0.21376206265928271</v>
      </c>
      <c r="D5734">
        <f t="shared" si="274"/>
        <v>-4.7907552731843607E-4</v>
      </c>
      <c r="E5734" s="2">
        <f t="shared" si="275"/>
        <v>0.17291043948987825</v>
      </c>
      <c r="K5734">
        <v>5729</v>
      </c>
      <c r="L5734" s="2">
        <v>4.7492057140395799E-4</v>
      </c>
      <c r="M5734" s="2">
        <v>-0.20206294800010299</v>
      </c>
    </row>
    <row r="5735" spans="1:13" x14ac:dyDescent="0.55000000000000004">
      <c r="A5735">
        <v>5730</v>
      </c>
      <c r="C5735">
        <f t="shared" si="273"/>
        <v>0.10751216507989046</v>
      </c>
      <c r="D5735">
        <f t="shared" si="274"/>
        <v>-3.9738232127691127E-4</v>
      </c>
      <c r="E5735" s="2">
        <f t="shared" si="275"/>
        <v>3.9214363921711112E-2</v>
      </c>
      <c r="K5735">
        <v>5730</v>
      </c>
      <c r="L5735" s="2">
        <v>3.7809552721298698E-4</v>
      </c>
      <c r="M5735" s="2">
        <v>-9.0514004710142898E-2</v>
      </c>
    </row>
    <row r="5736" spans="1:13" x14ac:dyDescent="0.55000000000000004">
      <c r="A5736">
        <v>5731</v>
      </c>
      <c r="C5736">
        <f t="shared" si="273"/>
        <v>-2.5721019757922802E-2</v>
      </c>
      <c r="D5736">
        <f t="shared" si="274"/>
        <v>-2.1595452874961332E-4</v>
      </c>
      <c r="E5736" s="2">
        <f t="shared" si="275"/>
        <v>4.8199350859637665E-3</v>
      </c>
      <c r="K5736">
        <v>5731</v>
      </c>
      <c r="L5736" s="2">
        <v>1.8657411269715801E-4</v>
      </c>
      <c r="M5736" s="2">
        <v>4.3704732567592303E-2</v>
      </c>
    </row>
    <row r="5737" spans="1:13" x14ac:dyDescent="0.55000000000000004">
      <c r="A5737">
        <v>5732</v>
      </c>
      <c r="C5737">
        <f t="shared" si="273"/>
        <v>-0.15249877079257693</v>
      </c>
      <c r="D5737">
        <f t="shared" si="274"/>
        <v>1.9673298533544032E-5</v>
      </c>
      <c r="E5737" s="2">
        <f t="shared" si="275"/>
        <v>0.10206499076584739</v>
      </c>
      <c r="K5737">
        <v>5732</v>
      </c>
      <c r="L5737" s="2">
        <v>-5.1675945765440799E-5</v>
      </c>
      <c r="M5737" s="2">
        <v>0.16697734844929599</v>
      </c>
    </row>
    <row r="5738" spans="1:13" x14ac:dyDescent="0.55000000000000004">
      <c r="A5738">
        <v>5733</v>
      </c>
      <c r="C5738">
        <f t="shared" si="273"/>
        <v>-0.24100254477733637</v>
      </c>
      <c r="D5738">
        <f t="shared" si="274"/>
        <v>2.5036354256501242E-4</v>
      </c>
      <c r="E5738" s="2">
        <f t="shared" si="275"/>
        <v>0.23954367903836671</v>
      </c>
      <c r="K5738">
        <v>5733</v>
      </c>
      <c r="L5738" s="2">
        <v>-2.7698344303679102E-4</v>
      </c>
      <c r="M5738" s="2">
        <v>0.24842945155960799</v>
      </c>
    </row>
    <row r="5739" spans="1:13" x14ac:dyDescent="0.55000000000000004">
      <c r="A5739">
        <v>5734</v>
      </c>
      <c r="C5739">
        <f t="shared" si="273"/>
        <v>-0.26901975995373661</v>
      </c>
      <c r="D5739">
        <f t="shared" si="274"/>
        <v>4.1821781465395852E-4</v>
      </c>
      <c r="E5739" s="2">
        <f t="shared" si="275"/>
        <v>0.28802608502427951</v>
      </c>
      <c r="K5739">
        <v>5734</v>
      </c>
      <c r="L5739" s="2">
        <v>-4.3291871871904301E-4</v>
      </c>
      <c r="M5739" s="2">
        <v>0.26766085738238399</v>
      </c>
    </row>
    <row r="5740" spans="1:13" x14ac:dyDescent="0.55000000000000004">
      <c r="A5740">
        <v>5735</v>
      </c>
      <c r="C5740">
        <f t="shared" si="273"/>
        <v>-0.22951868587011548</v>
      </c>
      <c r="D5740">
        <f t="shared" si="274"/>
        <v>4.8110823060282563E-4</v>
      </c>
      <c r="E5740" s="2">
        <f t="shared" si="275"/>
        <v>0.20193665655006754</v>
      </c>
      <c r="K5740">
        <v>5735</v>
      </c>
      <c r="L5740" s="2">
        <v>-4.80426815665356E-4</v>
      </c>
      <c r="M5740" s="2">
        <v>0.21985494102633199</v>
      </c>
    </row>
    <row r="5741" spans="1:13" x14ac:dyDescent="0.55000000000000004">
      <c r="A5741">
        <v>5736</v>
      </c>
      <c r="C5741">
        <f t="shared" si="273"/>
        <v>-0.13241325950313562</v>
      </c>
      <c r="D5741">
        <f t="shared" si="274"/>
        <v>4.2325062162725663E-4</v>
      </c>
      <c r="E5741" s="2">
        <f t="shared" si="275"/>
        <v>6.2199487258852916E-2</v>
      </c>
      <c r="K5741">
        <v>5736</v>
      </c>
      <c r="L5741" s="2">
        <v>-4.0760903627669001E-4</v>
      </c>
      <c r="M5741" s="2">
        <v>0.116984990809197</v>
      </c>
    </row>
    <row r="5742" spans="1:13" x14ac:dyDescent="0.55000000000000004">
      <c r="A5742">
        <v>5737</v>
      </c>
      <c r="C5742">
        <f t="shared" si="273"/>
        <v>-2.0748960509248985E-3</v>
      </c>
      <c r="D5742">
        <f t="shared" si="274"/>
        <v>2.5916602803848583E-4</v>
      </c>
      <c r="E5742" s="2">
        <f t="shared" si="275"/>
        <v>1.71863710420037E-4</v>
      </c>
      <c r="K5742">
        <v>5737</v>
      </c>
      <c r="L5742" s="2">
        <v>-2.3270304512964301E-4</v>
      </c>
      <c r="M5742" s="2">
        <v>-1.51845760782954E-2</v>
      </c>
    </row>
    <row r="5743" spans="1:13" x14ac:dyDescent="0.55000000000000004">
      <c r="A5743">
        <v>5738</v>
      </c>
      <c r="C5743">
        <f t="shared" si="273"/>
        <v>0.12878422257472938</v>
      </c>
      <c r="D5743">
        <f t="shared" si="274"/>
        <v>3.0036224198484608E-5</v>
      </c>
      <c r="E5743" s="2">
        <f t="shared" si="275"/>
        <v>7.4166512501553039E-2</v>
      </c>
      <c r="K5743">
        <v>5738</v>
      </c>
      <c r="L5743" s="2">
        <v>4.8486725501063304E-7</v>
      </c>
      <c r="M5743" s="2">
        <v>-0.14355107168870801</v>
      </c>
    </row>
    <row r="5744" spans="1:13" x14ac:dyDescent="0.55000000000000004">
      <c r="A5744">
        <v>5739</v>
      </c>
      <c r="C5744">
        <f t="shared" si="273"/>
        <v>0.22732121589015367</v>
      </c>
      <c r="D5744">
        <f t="shared" si="274"/>
        <v>-2.0663203880196411E-4</v>
      </c>
      <c r="E5744" s="2">
        <f t="shared" si="275"/>
        <v>0.21463347930403115</v>
      </c>
      <c r="K5744">
        <v>5739</v>
      </c>
      <c r="L5744" s="2">
        <v>2.3355134162774901E-4</v>
      </c>
      <c r="M5744" s="2">
        <v>-0.23596431086848699</v>
      </c>
    </row>
    <row r="5745" spans="1:13" x14ac:dyDescent="0.55000000000000004">
      <c r="A5745">
        <v>5740</v>
      </c>
      <c r="C5745">
        <f t="shared" si="273"/>
        <v>0.26880537556796502</v>
      </c>
      <c r="D5745">
        <f t="shared" si="274"/>
        <v>-3.9144001551684552E-4</v>
      </c>
      <c r="E5745" s="2">
        <f t="shared" si="275"/>
        <v>0.28953460644343204</v>
      </c>
      <c r="K5745">
        <v>5740</v>
      </c>
      <c r="L5745" s="2">
        <v>4.0812343364247998E-4</v>
      </c>
      <c r="M5745" s="2">
        <v>-0.26927882457494201</v>
      </c>
    </row>
    <row r="5746" spans="1:13" x14ac:dyDescent="0.55000000000000004">
      <c r="A5746">
        <v>5741</v>
      </c>
      <c r="C5746">
        <f t="shared" si="273"/>
        <v>0.24282505194807197</v>
      </c>
      <c r="D5746">
        <f t="shared" si="274"/>
        <v>-4.7800479924418605E-4</v>
      </c>
      <c r="E5746" s="2">
        <f t="shared" si="275"/>
        <v>0.2284609018361945</v>
      </c>
      <c r="K5746">
        <v>5741</v>
      </c>
      <c r="L5746" s="2">
        <v>4.8047847988748002E-4</v>
      </c>
      <c r="M5746" s="2">
        <v>-0.23515078618205201</v>
      </c>
    </row>
    <row r="5747" spans="1:13" x14ac:dyDescent="0.55000000000000004">
      <c r="A5747">
        <v>5742</v>
      </c>
      <c r="C5747">
        <f t="shared" si="273"/>
        <v>0.15590075863519581</v>
      </c>
      <c r="D5747">
        <f t="shared" si="274"/>
        <v>-4.4460045390296618E-4</v>
      </c>
      <c r="E5747" s="2">
        <f t="shared" si="275"/>
        <v>8.8821006634419206E-2</v>
      </c>
      <c r="K5747">
        <v>5742</v>
      </c>
      <c r="L5747" s="2">
        <v>4.32494710172566E-4</v>
      </c>
      <c r="M5747" s="2">
        <v>-0.14212777462029499</v>
      </c>
    </row>
    <row r="5748" spans="1:13" x14ac:dyDescent="0.55000000000000004">
      <c r="A5748">
        <v>5743</v>
      </c>
      <c r="C5748">
        <f t="shared" si="273"/>
        <v>2.9848661032141805E-2</v>
      </c>
      <c r="D5748">
        <f t="shared" si="274"/>
        <v>-2.9961076606609924E-4</v>
      </c>
      <c r="E5748" s="2">
        <f t="shared" si="275"/>
        <v>1.8797983396422943E-3</v>
      </c>
      <c r="K5748">
        <v>5743</v>
      </c>
      <c r="L5748" s="2">
        <v>2.76189957292537E-4</v>
      </c>
      <c r="M5748" s="2">
        <v>-1.35079802081837E-2</v>
      </c>
    </row>
    <row r="5749" spans="1:13" x14ac:dyDescent="0.55000000000000004">
      <c r="A5749">
        <v>5744</v>
      </c>
      <c r="C5749">
        <f t="shared" si="273"/>
        <v>-0.10369482133012557</v>
      </c>
      <c r="D5749">
        <f t="shared" si="274"/>
        <v>-7.9425091240507004E-5</v>
      </c>
      <c r="E5749" s="2">
        <f t="shared" si="275"/>
        <v>4.9368304102103862E-2</v>
      </c>
      <c r="K5749">
        <v>5744</v>
      </c>
      <c r="L5749" s="2">
        <v>5.0711716250487099E-5</v>
      </c>
      <c r="M5749" s="2">
        <v>0.11849497164449301</v>
      </c>
    </row>
    <row r="5750" spans="1:13" x14ac:dyDescent="0.55000000000000004">
      <c r="A5750">
        <v>5745</v>
      </c>
      <c r="C5750">
        <f t="shared" si="273"/>
        <v>-0.21121308925194096</v>
      </c>
      <c r="D5750">
        <f t="shared" si="274"/>
        <v>1.6069460733836343E-4</v>
      </c>
      <c r="E5750" s="2">
        <f t="shared" si="275"/>
        <v>0.18665269628081035</v>
      </c>
      <c r="K5750">
        <v>5745</v>
      </c>
      <c r="L5750" s="2">
        <v>-1.87467588719146E-4</v>
      </c>
      <c r="M5750" s="2">
        <v>0.22082012275936999</v>
      </c>
    </row>
    <row r="5751" spans="1:13" x14ac:dyDescent="0.55000000000000004">
      <c r="A5751">
        <v>5746</v>
      </c>
      <c r="C5751">
        <f t="shared" si="273"/>
        <v>-0.26572132378956292</v>
      </c>
      <c r="D5751">
        <f t="shared" si="274"/>
        <v>3.6048334664423701E-4</v>
      </c>
      <c r="E5751" s="2">
        <f t="shared" si="275"/>
        <v>0.28468715722954779</v>
      </c>
      <c r="K5751">
        <v>5746</v>
      </c>
      <c r="L5751" s="2">
        <v>-3.7869447312958001E-4</v>
      </c>
      <c r="M5751" s="2">
        <v>0.26783950426057401</v>
      </c>
    </row>
    <row r="5752" spans="1:13" x14ac:dyDescent="0.55000000000000004">
      <c r="A5752">
        <v>5747</v>
      </c>
      <c r="C5752">
        <f t="shared" si="273"/>
        <v>-0.25353910701953586</v>
      </c>
      <c r="D5752">
        <f t="shared" si="274"/>
        <v>4.6979836433506445E-4</v>
      </c>
      <c r="E5752" s="2">
        <f t="shared" si="275"/>
        <v>0.25131765904847575</v>
      </c>
      <c r="K5752">
        <v>5747</v>
      </c>
      <c r="L5752" s="2">
        <v>-4.75074977494754E-4</v>
      </c>
      <c r="M5752" s="2">
        <v>0.24777682036406101</v>
      </c>
    </row>
    <row r="5753" spans="1:13" x14ac:dyDescent="0.55000000000000004">
      <c r="A5753">
        <v>5748</v>
      </c>
      <c r="C5753">
        <f t="shared" si="273"/>
        <v>-0.17772391856795058</v>
      </c>
      <c r="D5753">
        <f t="shared" si="274"/>
        <v>4.6120389514159793E-4</v>
      </c>
      <c r="E5753" s="2">
        <f t="shared" si="275"/>
        <v>0.1179103829285036</v>
      </c>
      <c r="K5753">
        <v>5748</v>
      </c>
      <c r="L5753" s="2">
        <v>-4.5247000659516897E-4</v>
      </c>
      <c r="M5753" s="2">
        <v>0.165656894711568</v>
      </c>
    </row>
    <row r="5754" spans="1:13" x14ac:dyDescent="0.55000000000000004">
      <c r="A5754">
        <v>5749</v>
      </c>
      <c r="C5754">
        <f t="shared" si="273"/>
        <v>-5.7303772678779237E-2</v>
      </c>
      <c r="D5754">
        <f t="shared" si="274"/>
        <v>3.368569696743609E-4</v>
      </c>
      <c r="E5754" s="2">
        <f t="shared" si="275"/>
        <v>9.8706102319721586E-3</v>
      </c>
      <c r="K5754">
        <v>5749</v>
      </c>
      <c r="L5754" s="2">
        <v>-3.1654111562368499E-4</v>
      </c>
      <c r="M5754" s="2">
        <v>4.20471721177961E-2</v>
      </c>
    </row>
    <row r="5755" spans="1:13" x14ac:dyDescent="0.55000000000000004">
      <c r="A5755">
        <v>5750</v>
      </c>
      <c r="C5755">
        <f t="shared" si="273"/>
        <v>7.7498412285075147E-2</v>
      </c>
      <c r="D5755">
        <f t="shared" si="274"/>
        <v>1.2796604520040446E-4</v>
      </c>
      <c r="E5755" s="2">
        <f t="shared" si="275"/>
        <v>2.8761425386998659E-2</v>
      </c>
      <c r="K5755">
        <v>5750</v>
      </c>
      <c r="L5755" s="2">
        <v>-1.01332538565731E-4</v>
      </c>
      <c r="M5755" s="2">
        <v>-9.2093525574596297E-2</v>
      </c>
    </row>
    <row r="5756" spans="1:13" x14ac:dyDescent="0.55000000000000004">
      <c r="A5756">
        <v>5751</v>
      </c>
      <c r="C5756">
        <f t="shared" si="273"/>
        <v>0.19285012930229467</v>
      </c>
      <c r="D5756">
        <f t="shared" si="274"/>
        <v>-1.1304165930863708E-4</v>
      </c>
      <c r="E5756" s="2">
        <f t="shared" si="275"/>
        <v>0.15683101492303431</v>
      </c>
      <c r="K5756">
        <v>5751</v>
      </c>
      <c r="L5756" s="2">
        <v>1.39255401397441E-4</v>
      </c>
      <c r="M5756" s="2">
        <v>-0.203168828480075</v>
      </c>
    </row>
    <row r="5757" spans="1:13" x14ac:dyDescent="0.55000000000000004">
      <c r="A5757">
        <v>5752</v>
      </c>
      <c r="C5757">
        <f t="shared" si="273"/>
        <v>0.25980052882180166</v>
      </c>
      <c r="D5757">
        <f t="shared" si="274"/>
        <v>-3.2567829005517913E-4</v>
      </c>
      <c r="E5757" s="2">
        <f t="shared" si="275"/>
        <v>0.27369614154236915</v>
      </c>
      <c r="K5757">
        <v>5752</v>
      </c>
      <c r="L5757" s="2">
        <v>3.4496596220283198E-4</v>
      </c>
      <c r="M5757" s="2">
        <v>-0.26335923792480997</v>
      </c>
    </row>
    <row r="5758" spans="1:13" x14ac:dyDescent="0.55000000000000004">
      <c r="A5758">
        <v>5753</v>
      </c>
      <c r="C5758">
        <f t="shared" si="273"/>
        <v>0.26154647177041629</v>
      </c>
      <c r="D5758">
        <f t="shared" si="274"/>
        <v>-4.565765347583513E-4</v>
      </c>
      <c r="E5758" s="2">
        <f t="shared" si="275"/>
        <v>0.26950235702139591</v>
      </c>
      <c r="K5758">
        <v>5753</v>
      </c>
      <c r="L5758" s="2">
        <v>4.6427765776105903E-4</v>
      </c>
      <c r="M5758" s="2">
        <v>-0.25758969246917501</v>
      </c>
    </row>
    <row r="5759" spans="1:13" x14ac:dyDescent="0.55000000000000004">
      <c r="A5759">
        <v>5754</v>
      </c>
      <c r="C5759">
        <f t="shared" si="273"/>
        <v>0.19764976326685865</v>
      </c>
      <c r="D5759">
        <f t="shared" si="274"/>
        <v>-4.7288369310692993E-4</v>
      </c>
      <c r="E5759" s="2">
        <f t="shared" si="275"/>
        <v>0.14819033187726721</v>
      </c>
      <c r="K5759">
        <v>5754</v>
      </c>
      <c r="L5759" s="2">
        <v>4.6730813376354E-4</v>
      </c>
      <c r="M5759" s="2">
        <v>-0.187305210564195</v>
      </c>
    </row>
    <row r="5760" spans="1:13" x14ac:dyDescent="0.55000000000000004">
      <c r="A5760">
        <v>5755</v>
      </c>
      <c r="C5760">
        <f t="shared" si="273"/>
        <v>8.4147130309770404E-2</v>
      </c>
      <c r="D5760">
        <f t="shared" si="274"/>
        <v>-3.7050701208304681E-4</v>
      </c>
      <c r="E5760" s="2">
        <f t="shared" si="275"/>
        <v>2.379494655482136E-2</v>
      </c>
      <c r="K5760">
        <v>5755</v>
      </c>
      <c r="L5760" s="2">
        <v>3.5329838869574502E-4</v>
      </c>
      <c r="M5760" s="2">
        <v>-7.0108976716244498E-2</v>
      </c>
    </row>
    <row r="5761" spans="1:13" x14ac:dyDescent="0.55000000000000004">
      <c r="A5761">
        <v>5756</v>
      </c>
      <c r="C5761">
        <f t="shared" si="273"/>
        <v>-5.0474658674294917E-2</v>
      </c>
      <c r="D5761">
        <f t="shared" si="274"/>
        <v>-1.7514088069448035E-4</v>
      </c>
      <c r="E5761" s="2">
        <f t="shared" si="275"/>
        <v>1.3252877784149615E-2</v>
      </c>
      <c r="K5761">
        <v>5756</v>
      </c>
      <c r="L5761" s="2">
        <v>1.5080287047501399E-4</v>
      </c>
      <c r="M5761" s="2">
        <v>6.4646485274806001E-2</v>
      </c>
    </row>
    <row r="5762" spans="1:13" x14ac:dyDescent="0.55000000000000004">
      <c r="A5762">
        <v>5757</v>
      </c>
      <c r="C5762">
        <f t="shared" si="273"/>
        <v>-0.17242837225250085</v>
      </c>
      <c r="D5762">
        <f t="shared" si="274"/>
        <v>6.4181920071549521E-5</v>
      </c>
      <c r="E5762" s="2">
        <f t="shared" si="275"/>
        <v>0.12647924501757987</v>
      </c>
      <c r="K5762">
        <v>5757</v>
      </c>
      <c r="L5762" s="2">
        <v>-8.9462162169274406E-5</v>
      </c>
      <c r="M5762" s="2">
        <v>0.183210833991102</v>
      </c>
    </row>
    <row r="5763" spans="1:13" x14ac:dyDescent="0.55000000000000004">
      <c r="A5763">
        <v>5758</v>
      </c>
      <c r="C5763">
        <f t="shared" si="273"/>
        <v>-0.25110619889703883</v>
      </c>
      <c r="D5763">
        <f t="shared" si="274"/>
        <v>2.8739641174715475E-4</v>
      </c>
      <c r="E5763" s="2">
        <f t="shared" si="275"/>
        <v>0.25704402298139056</v>
      </c>
      <c r="K5763">
        <v>5758</v>
      </c>
      <c r="L5763" s="2">
        <v>-3.07320841315305E-4</v>
      </c>
      <c r="M5763" s="2">
        <v>0.25588889277682603</v>
      </c>
    </row>
    <row r="5764" spans="1:13" x14ac:dyDescent="0.55000000000000004">
      <c r="A5764">
        <v>5759</v>
      </c>
      <c r="C5764">
        <f t="shared" si="273"/>
        <v>-0.26676166251766564</v>
      </c>
      <c r="D5764">
        <f t="shared" si="274"/>
        <v>4.3848046190704629E-4</v>
      </c>
      <c r="E5764" s="2">
        <f t="shared" si="275"/>
        <v>0.28221556941341736</v>
      </c>
      <c r="K5764">
        <v>5759</v>
      </c>
      <c r="L5764" s="2">
        <v>-4.48209109273829E-4</v>
      </c>
      <c r="M5764" s="2">
        <v>0.26447799094715002</v>
      </c>
    </row>
    <row r="5765" spans="1:13" x14ac:dyDescent="0.55000000000000004">
      <c r="A5765">
        <v>5760</v>
      </c>
      <c r="C5765">
        <f t="shared" si="273"/>
        <v>-0.21546557173747466</v>
      </c>
      <c r="D5765">
        <f t="shared" si="274"/>
        <v>4.7951515856868603E-4</v>
      </c>
      <c r="E5765" s="2">
        <f t="shared" si="275"/>
        <v>0.17833096173852242</v>
      </c>
      <c r="K5765">
        <v>5760</v>
      </c>
      <c r="L5765" s="2">
        <v>-4.76840625327271E-4</v>
      </c>
      <c r="M5765" s="2">
        <v>0.20682693558241899</v>
      </c>
    </row>
    <row r="5766" spans="1:13" x14ac:dyDescent="0.55000000000000004">
      <c r="A5766">
        <v>5761</v>
      </c>
      <c r="C5766">
        <f t="shared" ref="C5766:C5829" si="276">$D$1*COS($B$2*(A5766-$L$2)+$B$1)</f>
        <v>-0.11009216410507498</v>
      </c>
      <c r="D5766">
        <f t="shared" ref="D5766:D5829" si="277">$D$2*COS($B$2*(A5766-$L$3)+$B$3)</f>
        <v>4.0020165780716441E-4</v>
      </c>
      <c r="E5766" s="2">
        <f t="shared" ref="E5766:E5829" si="278">(M5766-C5766)^2</f>
        <v>4.3042537518625801E-2</v>
      </c>
      <c r="K5766">
        <v>5761</v>
      </c>
      <c r="L5766" s="2">
        <v>-3.8604444866301602E-4</v>
      </c>
      <c r="M5766" s="2">
        <v>9.7374791139912903E-2</v>
      </c>
    </row>
    <row r="5767" spans="1:13" x14ac:dyDescent="0.55000000000000004">
      <c r="A5767">
        <v>5762</v>
      </c>
      <c r="C5767">
        <f t="shared" si="276"/>
        <v>2.2912056159002506E-2</v>
      </c>
      <c r="D5767">
        <f t="shared" si="277"/>
        <v>2.2044597651767507E-4</v>
      </c>
      <c r="E5767" s="2">
        <f t="shared" si="278"/>
        <v>3.5256910655681469E-3</v>
      </c>
      <c r="K5767">
        <v>5762</v>
      </c>
      <c r="L5767" s="2">
        <v>-1.98561044985215E-4</v>
      </c>
      <c r="M5767" s="2">
        <v>-3.6465473812933399E-2</v>
      </c>
    </row>
    <row r="5768" spans="1:13" x14ac:dyDescent="0.55000000000000004">
      <c r="A5768">
        <v>5763</v>
      </c>
      <c r="C5768">
        <f t="shared" si="276"/>
        <v>0.150165833274995</v>
      </c>
      <c r="D5768">
        <f t="shared" si="277"/>
        <v>-1.4636998245250016E-5</v>
      </c>
      <c r="E5768" s="2">
        <f t="shared" si="278"/>
        <v>9.693170386759524E-2</v>
      </c>
      <c r="K5768">
        <v>5763</v>
      </c>
      <c r="L5768" s="2">
        <v>3.8653204192428602E-5</v>
      </c>
      <c r="M5768" s="2">
        <v>-0.16117273463395401</v>
      </c>
    </row>
    <row r="5769" spans="1:13" x14ac:dyDescent="0.55000000000000004">
      <c r="A5769">
        <v>5764</v>
      </c>
      <c r="C5769">
        <f t="shared" si="276"/>
        <v>0.23973115148358476</v>
      </c>
      <c r="D5769">
        <f t="shared" si="277"/>
        <v>-2.4604639497206074E-4</v>
      </c>
      <c r="E5769" s="2">
        <f t="shared" si="278"/>
        <v>0.23546216238404946</v>
      </c>
      <c r="K5769">
        <v>5764</v>
      </c>
      <c r="L5769" s="2">
        <v>2.6618651859300802E-4</v>
      </c>
      <c r="M5769" s="2">
        <v>-0.24551328422284299</v>
      </c>
    </row>
    <row r="5770" spans="1:13" x14ac:dyDescent="0.55000000000000004">
      <c r="A5770">
        <v>5765</v>
      </c>
      <c r="C5770">
        <f t="shared" si="276"/>
        <v>0.26912900380166166</v>
      </c>
      <c r="D5770">
        <f t="shared" si="277"/>
        <v>-4.1570333280386548E-4</v>
      </c>
      <c r="E5770" s="2">
        <f t="shared" si="278"/>
        <v>0.28889820102144953</v>
      </c>
      <c r="K5770">
        <v>5765</v>
      </c>
      <c r="L5770" s="2">
        <v>4.2705176811069198E-4</v>
      </c>
      <c r="M5770" s="2">
        <v>-0.26836350872428</v>
      </c>
    </row>
    <row r="5771" spans="1:13" x14ac:dyDescent="0.55000000000000004">
      <c r="A5771">
        <v>5766</v>
      </c>
      <c r="C5771">
        <f t="shared" si="276"/>
        <v>0.23098114895660221</v>
      </c>
      <c r="D5771">
        <f t="shared" si="277"/>
        <v>-4.8102749643893036E-4</v>
      </c>
      <c r="E5771" s="2">
        <f t="shared" si="278"/>
        <v>0.20700823505996216</v>
      </c>
      <c r="K5771">
        <v>5766</v>
      </c>
      <c r="L5771" s="2">
        <v>4.8095925306821801E-4</v>
      </c>
      <c r="M5771" s="2">
        <v>-0.224000427659377</v>
      </c>
    </row>
    <row r="5772" spans="1:13" x14ac:dyDescent="0.55000000000000004">
      <c r="A5772">
        <v>5767</v>
      </c>
      <c r="C5772">
        <f t="shared" si="276"/>
        <v>0.13486189441975185</v>
      </c>
      <c r="D5772">
        <f t="shared" si="277"/>
        <v>-4.2562389772295568E-4</v>
      </c>
      <c r="E5772" s="2">
        <f t="shared" si="278"/>
        <v>6.6768980828314145E-2</v>
      </c>
      <c r="K5772">
        <v>5767</v>
      </c>
      <c r="L5772" s="2">
        <v>4.1440750944021499E-4</v>
      </c>
      <c r="M5772" s="2">
        <v>-0.12353504988941399</v>
      </c>
    </row>
    <row r="5773" spans="1:13" x14ac:dyDescent="0.55000000000000004">
      <c r="A5773">
        <v>5768</v>
      </c>
      <c r="C5773">
        <f t="shared" si="276"/>
        <v>4.8951470467287986E-3</v>
      </c>
      <c r="D5773">
        <f t="shared" si="277"/>
        <v>-2.6339767211844961E-4</v>
      </c>
      <c r="E5773" s="2">
        <f t="shared" si="278"/>
        <v>8.852412675149462E-6</v>
      </c>
      <c r="K5773">
        <v>5768</v>
      </c>
      <c r="L5773" s="2">
        <v>2.4406483427536201E-4</v>
      </c>
      <c r="M5773" s="2">
        <v>7.8704474811638597E-3</v>
      </c>
    </row>
    <row r="5774" spans="1:13" x14ac:dyDescent="0.55000000000000004">
      <c r="A5774">
        <v>5769</v>
      </c>
      <c r="C5774">
        <f t="shared" si="276"/>
        <v>-0.12630017905351032</v>
      </c>
      <c r="D5774">
        <f t="shared" si="277"/>
        <v>-3.5064182794622261E-5</v>
      </c>
      <c r="E5774" s="2">
        <f t="shared" si="278"/>
        <v>6.9487554643704527E-2</v>
      </c>
      <c r="K5774">
        <v>5769</v>
      </c>
      <c r="L5774" s="2">
        <v>1.2594607297932899E-5</v>
      </c>
      <c r="M5774" s="2">
        <v>0.137304742455373</v>
      </c>
    </row>
    <row r="5775" spans="1:13" x14ac:dyDescent="0.55000000000000004">
      <c r="A5775">
        <v>5770</v>
      </c>
      <c r="C5775">
        <f t="shared" si="276"/>
        <v>-0.22579682240786242</v>
      </c>
      <c r="D5775">
        <f t="shared" si="277"/>
        <v>2.0206967731632494E-4</v>
      </c>
      <c r="E5775" s="2">
        <f t="shared" si="278"/>
        <v>0.20989870596582866</v>
      </c>
      <c r="K5775">
        <v>5770</v>
      </c>
      <c r="L5775" s="2">
        <v>-2.2203001720853401E-4</v>
      </c>
      <c r="M5775" s="2">
        <v>0.232350212904851</v>
      </c>
    </row>
    <row r="5776" spans="1:13" x14ac:dyDescent="0.55000000000000004">
      <c r="A5776">
        <v>5771</v>
      </c>
      <c r="C5776">
        <f t="shared" si="276"/>
        <v>-0.26862322275695061</v>
      </c>
      <c r="D5776">
        <f t="shared" si="277"/>
        <v>3.88488307707591E-4</v>
      </c>
      <c r="E5776" s="2">
        <f t="shared" si="278"/>
        <v>0.28925611129032919</v>
      </c>
      <c r="K5776">
        <v>5771</v>
      </c>
      <c r="L5776" s="2">
        <v>-4.0104584653089502E-4</v>
      </c>
      <c r="M5776" s="2">
        <v>0.26920213113623398</v>
      </c>
    </row>
    <row r="5777" spans="1:13" x14ac:dyDescent="0.55000000000000004">
      <c r="A5777">
        <v>5772</v>
      </c>
      <c r="C5777">
        <f t="shared" si="276"/>
        <v>-0.24403085632445692</v>
      </c>
      <c r="D5777">
        <f t="shared" si="277"/>
        <v>4.7740456155440612E-4</v>
      </c>
      <c r="E5777" s="2">
        <f t="shared" si="278"/>
        <v>0.23296218337457661</v>
      </c>
      <c r="K5777">
        <v>5772</v>
      </c>
      <c r="L5777" s="2">
        <v>-4.7961725568178201E-4</v>
      </c>
      <c r="M5777" s="2">
        <v>0.23863070561576699</v>
      </c>
    </row>
    <row r="5778" spans="1:13" x14ac:dyDescent="0.55000000000000004">
      <c r="A5778">
        <v>5773</v>
      </c>
      <c r="C5778">
        <f t="shared" si="276"/>
        <v>-0.15819188871684714</v>
      </c>
      <c r="D5778">
        <f t="shared" si="277"/>
        <v>4.4650233334078904E-4</v>
      </c>
      <c r="E5778" s="2">
        <f t="shared" si="278"/>
        <v>9.3932827343276015E-2</v>
      </c>
      <c r="K5778">
        <v>5773</v>
      </c>
      <c r="L5778" s="2">
        <v>-4.3806554781772203E-4</v>
      </c>
      <c r="M5778" s="2">
        <v>0.14829273951640701</v>
      </c>
    </row>
    <row r="5779" spans="1:13" x14ac:dyDescent="0.55000000000000004">
      <c r="A5779">
        <v>5774</v>
      </c>
      <c r="C5779">
        <f t="shared" si="276"/>
        <v>-3.2650091461755307E-2</v>
      </c>
      <c r="D5779">
        <f t="shared" si="277"/>
        <v>3.0353743098106913E-4</v>
      </c>
      <c r="E5779" s="2">
        <f t="shared" si="278"/>
        <v>2.8584023247952783E-3</v>
      </c>
      <c r="K5779">
        <v>5774</v>
      </c>
      <c r="L5779" s="2">
        <v>-2.8679760594134803E-4</v>
      </c>
      <c r="M5779" s="2">
        <v>2.0813936863795301E-2</v>
      </c>
    </row>
    <row r="5780" spans="1:13" x14ac:dyDescent="0.55000000000000004">
      <c r="A5780">
        <v>5775</v>
      </c>
      <c r="C5780">
        <f t="shared" si="276"/>
        <v>0.10108619054091464</v>
      </c>
      <c r="D5780">
        <f t="shared" si="277"/>
        <v>8.4391031506495681E-5</v>
      </c>
      <c r="E5780" s="2">
        <f t="shared" si="278"/>
        <v>4.5353680602813765E-2</v>
      </c>
      <c r="K5780">
        <v>5775</v>
      </c>
      <c r="L5780" s="2">
        <v>-6.3699424493784403E-5</v>
      </c>
      <c r="M5780" s="2">
        <v>-0.111877845396644</v>
      </c>
    </row>
    <row r="5781" spans="1:13" x14ac:dyDescent="0.55000000000000004">
      <c r="A5781">
        <v>5776</v>
      </c>
      <c r="C5781">
        <f t="shared" si="276"/>
        <v>0.20945196944565034</v>
      </c>
      <c r="D5781">
        <f t="shared" si="277"/>
        <v>-1.5593573805440357E-4</v>
      </c>
      <c r="E5781" s="2">
        <f t="shared" si="278"/>
        <v>0.18147693437544193</v>
      </c>
      <c r="K5781">
        <v>5776</v>
      </c>
      <c r="L5781" s="2">
        <v>1.75352672980789E-4</v>
      </c>
      <c r="M5781" s="2">
        <v>-0.21654912723772901</v>
      </c>
    </row>
    <row r="5782" spans="1:13" x14ac:dyDescent="0.55000000000000004">
      <c r="A5782">
        <v>5777</v>
      </c>
      <c r="C5782">
        <f t="shared" si="276"/>
        <v>0.26524971891607091</v>
      </c>
      <c r="D5782">
        <f t="shared" si="277"/>
        <v>-3.5712592422351968E-4</v>
      </c>
      <c r="E5782" s="2">
        <f t="shared" si="278"/>
        <v>0.28327309005212808</v>
      </c>
      <c r="K5782">
        <v>5777</v>
      </c>
      <c r="L5782" s="2">
        <v>3.7048660569831502E-4</v>
      </c>
      <c r="M5782" s="2">
        <v>-0.26698433678886802</v>
      </c>
    </row>
    <row r="5783" spans="1:13" x14ac:dyDescent="0.55000000000000004">
      <c r="A5783">
        <v>5778</v>
      </c>
      <c r="C5783">
        <f t="shared" si="276"/>
        <v>0.25447537996147906</v>
      </c>
      <c r="D5783">
        <f t="shared" si="277"/>
        <v>-4.6868503103636428E-4</v>
      </c>
      <c r="E5783" s="2">
        <f t="shared" si="278"/>
        <v>0.25505231406247197</v>
      </c>
      <c r="K5783">
        <v>5778</v>
      </c>
      <c r="L5783" s="2">
        <v>4.7282986968665599E-4</v>
      </c>
      <c r="M5783" s="2">
        <v>-0.25055166294065301</v>
      </c>
    </row>
    <row r="5784" spans="1:13" x14ac:dyDescent="0.55000000000000004">
      <c r="A5784">
        <v>5779</v>
      </c>
      <c r="C5784">
        <f t="shared" si="276"/>
        <v>0.17983308455196895</v>
      </c>
      <c r="D5784">
        <f t="shared" si="277"/>
        <v>-4.6261407415568471E-4</v>
      </c>
      <c r="E5784" s="2">
        <f t="shared" si="278"/>
        <v>0.1233413383987354</v>
      </c>
      <c r="K5784">
        <v>5779</v>
      </c>
      <c r="L5784" s="2">
        <v>4.5674995958841199E-4</v>
      </c>
      <c r="M5784" s="2">
        <v>-0.17136677079927601</v>
      </c>
    </row>
    <row r="5785" spans="1:13" x14ac:dyDescent="0.55000000000000004">
      <c r="A5785">
        <v>5780</v>
      </c>
      <c r="C5785">
        <f t="shared" si="276"/>
        <v>6.0056475500575669E-2</v>
      </c>
      <c r="D5785">
        <f t="shared" si="277"/>
        <v>-3.4043673579291402E-4</v>
      </c>
      <c r="E5785" s="2">
        <f t="shared" si="278"/>
        <v>1.1950530797469007E-2</v>
      </c>
      <c r="K5785">
        <v>5780</v>
      </c>
      <c r="L5785" s="2">
        <v>3.26274188640212E-4</v>
      </c>
      <c r="M5785" s="2">
        <v>-4.9262007828955602E-2</v>
      </c>
    </row>
    <row r="5786" spans="1:13" x14ac:dyDescent="0.55000000000000004">
      <c r="A5786">
        <v>5781</v>
      </c>
      <c r="C5786">
        <f t="shared" si="276"/>
        <v>-7.4793043011399829E-2</v>
      </c>
      <c r="D5786">
        <f t="shared" si="277"/>
        <v>-1.328169525831499E-4</v>
      </c>
      <c r="E5786" s="2">
        <f t="shared" si="278"/>
        <v>2.5591608243931398E-2</v>
      </c>
      <c r="K5786">
        <v>5781</v>
      </c>
      <c r="L5786" s="2">
        <v>1.1408102308895E-4</v>
      </c>
      <c r="M5786" s="2">
        <v>8.5180730601437701E-2</v>
      </c>
    </row>
    <row r="5787" spans="1:13" x14ac:dyDescent="0.55000000000000004">
      <c r="A5787">
        <v>5782</v>
      </c>
      <c r="C5787">
        <f t="shared" si="276"/>
        <v>-0.19087108423977325</v>
      </c>
      <c r="D5787">
        <f t="shared" si="277"/>
        <v>1.0813708616575366E-4</v>
      </c>
      <c r="E5787" s="2">
        <f t="shared" si="278"/>
        <v>0.15144590322027579</v>
      </c>
      <c r="K5787">
        <v>5782</v>
      </c>
      <c r="L5787" s="2">
        <v>-1.26684442402226E-4</v>
      </c>
      <c r="M5787" s="2">
        <v>0.198289426629811</v>
      </c>
    </row>
    <row r="5788" spans="1:13" x14ac:dyDescent="0.55000000000000004">
      <c r="A5788">
        <v>5783</v>
      </c>
      <c r="C5788">
        <f t="shared" si="276"/>
        <v>-0.25904450656719757</v>
      </c>
      <c r="D5788">
        <f t="shared" si="277"/>
        <v>3.2195099563597589E-4</v>
      </c>
      <c r="E5788" s="2">
        <f t="shared" si="278"/>
        <v>0.27121161282386491</v>
      </c>
      <c r="K5788">
        <v>5783</v>
      </c>
      <c r="L5788" s="2">
        <v>-3.35721003400541E-4</v>
      </c>
      <c r="M5788" s="2">
        <v>0.261735305660451</v>
      </c>
    </row>
    <row r="5789" spans="1:13" x14ac:dyDescent="0.55000000000000004">
      <c r="A5789">
        <v>5784</v>
      </c>
      <c r="C5789">
        <f t="shared" si="276"/>
        <v>-0.26220321797210794</v>
      </c>
      <c r="D5789">
        <f t="shared" si="277"/>
        <v>4.5496199138783232E-4</v>
      </c>
      <c r="E5789" s="2">
        <f t="shared" si="278"/>
        <v>0.27230777172917958</v>
      </c>
      <c r="K5789">
        <v>5784</v>
      </c>
      <c r="L5789" s="2">
        <v>-4.60674156435286E-4</v>
      </c>
      <c r="M5789" s="2">
        <v>0.25962795370047398</v>
      </c>
    </row>
    <row r="5790" spans="1:13" x14ac:dyDescent="0.55000000000000004">
      <c r="A5790">
        <v>5785</v>
      </c>
      <c r="C5790">
        <f t="shared" si="276"/>
        <v>-0.1995544484724032</v>
      </c>
      <c r="D5790">
        <f t="shared" si="277"/>
        <v>4.7378711714442446E-4</v>
      </c>
      <c r="E5790" s="2">
        <f t="shared" si="278"/>
        <v>0.15370290343948306</v>
      </c>
      <c r="K5790">
        <v>5785</v>
      </c>
      <c r="L5790" s="2">
        <v>-4.7024860917582398E-4</v>
      </c>
      <c r="M5790" s="2">
        <v>0.192495170121319</v>
      </c>
    </row>
    <row r="5791" spans="1:13" x14ac:dyDescent="0.55000000000000004">
      <c r="A5791">
        <v>5786</v>
      </c>
      <c r="C5791">
        <f t="shared" si="276"/>
        <v>-8.6821718680154758E-2</v>
      </c>
      <c r="D5791">
        <f t="shared" si="277"/>
        <v>3.7370166313781158E-4</v>
      </c>
      <c r="E5791" s="2">
        <f t="shared" si="278"/>
        <v>2.68869793500527E-2</v>
      </c>
      <c r="K5791">
        <v>5786</v>
      </c>
      <c r="L5791" s="2">
        <v>-3.62046380537694E-4</v>
      </c>
      <c r="M5791" s="2">
        <v>7.7150777031939302E-2</v>
      </c>
    </row>
    <row r="5792" spans="1:13" x14ac:dyDescent="0.55000000000000004">
      <c r="A5792">
        <v>5787</v>
      </c>
      <c r="C5792">
        <f t="shared" si="276"/>
        <v>4.7701432444187467E-2</v>
      </c>
      <c r="D5792">
        <f t="shared" si="277"/>
        <v>1.7982496868967064E-4</v>
      </c>
      <c r="E5792" s="2">
        <f t="shared" si="278"/>
        <v>1.1070814733272403E-2</v>
      </c>
      <c r="K5792">
        <v>5787</v>
      </c>
      <c r="L5792" s="2">
        <v>-1.6316738992121099E-4</v>
      </c>
      <c r="M5792" s="2">
        <v>-5.7516506773763403E-2</v>
      </c>
    </row>
    <row r="5793" spans="1:13" x14ac:dyDescent="0.55000000000000004">
      <c r="A5793">
        <v>5788</v>
      </c>
      <c r="C5793">
        <f t="shared" si="276"/>
        <v>0.17025252949145644</v>
      </c>
      <c r="D5793">
        <f t="shared" si="277"/>
        <v>-5.9184002489985399E-5</v>
      </c>
      <c r="E5793" s="2">
        <f t="shared" si="278"/>
        <v>0.12112554504163786</v>
      </c>
      <c r="K5793">
        <v>5788</v>
      </c>
      <c r="L5793" s="2">
        <v>7.6577885718038906E-5</v>
      </c>
      <c r="M5793" s="2">
        <v>-0.177778424651473</v>
      </c>
    </row>
    <row r="5794" spans="1:13" x14ac:dyDescent="0.55000000000000004">
      <c r="A5794">
        <v>5789</v>
      </c>
      <c r="C5794">
        <f t="shared" si="276"/>
        <v>0.25007383027495317</v>
      </c>
      <c r="D5794">
        <f t="shared" si="277"/>
        <v>-2.8333903654444544E-4</v>
      </c>
      <c r="E5794" s="2">
        <f t="shared" si="278"/>
        <v>0.25360134056313494</v>
      </c>
      <c r="K5794">
        <v>5789</v>
      </c>
      <c r="L5794" s="2">
        <v>2.9714375482449201E-4</v>
      </c>
      <c r="M5794" s="2">
        <v>-0.25351463321794199</v>
      </c>
    </row>
    <row r="5795" spans="1:13" x14ac:dyDescent="0.55000000000000004">
      <c r="A5795">
        <v>5790</v>
      </c>
      <c r="C5795">
        <f t="shared" si="276"/>
        <v>0.26713187079803763</v>
      </c>
      <c r="D5795">
        <f t="shared" si="277"/>
        <v>-4.3638194473632173E-4</v>
      </c>
      <c r="E5795" s="2">
        <f t="shared" si="278"/>
        <v>0.28397004685712601</v>
      </c>
      <c r="K5795">
        <v>5790</v>
      </c>
      <c r="L5795" s="2">
        <v>4.4328812718912302E-4</v>
      </c>
      <c r="M5795" s="2">
        <v>-0.26575652920436998</v>
      </c>
    </row>
    <row r="5796" spans="1:13" x14ac:dyDescent="0.55000000000000004">
      <c r="A5796">
        <v>5791</v>
      </c>
      <c r="C5796">
        <f t="shared" si="276"/>
        <v>0.21714544244534043</v>
      </c>
      <c r="D5796">
        <f t="shared" si="277"/>
        <v>-4.799021830066092E-4</v>
      </c>
      <c r="E5796" s="2">
        <f t="shared" si="278"/>
        <v>0.18368381326909189</v>
      </c>
      <c r="K5796">
        <v>5791</v>
      </c>
      <c r="L5796" s="2">
        <v>4.7840823813934401E-4</v>
      </c>
      <c r="M5796" s="2">
        <v>-0.211438053817747</v>
      </c>
    </row>
    <row r="5797" spans="1:13" x14ac:dyDescent="0.55000000000000004">
      <c r="A5797">
        <v>5792</v>
      </c>
      <c r="C5797">
        <f t="shared" si="276"/>
        <v>0.11266008510162531</v>
      </c>
      <c r="D5797">
        <f t="shared" si="277"/>
        <v>-4.029770888776445E-4</v>
      </c>
      <c r="E5797" s="2">
        <f t="shared" si="278"/>
        <v>4.7012513103595784E-2</v>
      </c>
      <c r="K5797">
        <v>5792</v>
      </c>
      <c r="L5797" s="2">
        <v>3.9370803801831998E-4</v>
      </c>
      <c r="M5797" s="2">
        <v>-0.10416360618601</v>
      </c>
    </row>
    <row r="5798" spans="1:13" x14ac:dyDescent="0.55000000000000004">
      <c r="A5798">
        <v>5793</v>
      </c>
      <c r="C5798">
        <f t="shared" si="276"/>
        <v>-2.0100578916421863E-2</v>
      </c>
      <c r="D5798">
        <f t="shared" si="277"/>
        <v>-2.2491323952346674E-4</v>
      </c>
      <c r="E5798" s="2">
        <f t="shared" si="278"/>
        <v>2.4304743931767916E-3</v>
      </c>
      <c r="K5798">
        <v>5793</v>
      </c>
      <c r="L5798" s="2">
        <v>2.1040121738825801E-4</v>
      </c>
      <c r="M5798" s="2">
        <v>2.9199262799113002E-2</v>
      </c>
    </row>
    <row r="5799" spans="1:13" x14ac:dyDescent="0.55000000000000004">
      <c r="A5799">
        <v>5794</v>
      </c>
      <c r="C5799">
        <f t="shared" si="276"/>
        <v>-0.14781642131303355</v>
      </c>
      <c r="D5799">
        <f t="shared" si="277"/>
        <v>9.5990921561675228E-6</v>
      </c>
      <c r="E5799" s="2">
        <f t="shared" si="278"/>
        <v>9.1848646732964515E-2</v>
      </c>
      <c r="K5799">
        <v>5794</v>
      </c>
      <c r="L5799" s="2">
        <v>-2.56018933710869E-5</v>
      </c>
      <c r="M5799" s="2">
        <v>0.15524899527712199</v>
      </c>
    </row>
    <row r="5800" spans="1:13" x14ac:dyDescent="0.55000000000000004">
      <c r="A5800">
        <v>5795</v>
      </c>
      <c r="C5800">
        <f t="shared" si="276"/>
        <v>-0.23843345768301993</v>
      </c>
      <c r="D5800">
        <f t="shared" si="277"/>
        <v>2.4170225403741241E-4</v>
      </c>
      <c r="E5800" s="2">
        <f t="shared" si="278"/>
        <v>0.23121586800740287</v>
      </c>
      <c r="K5800">
        <v>5795</v>
      </c>
      <c r="L5800" s="2">
        <v>-2.5519285111302701E-4</v>
      </c>
      <c r="M5800" s="2">
        <v>0.24241565379312999</v>
      </c>
    </row>
    <row r="5801" spans="1:13" x14ac:dyDescent="0.55000000000000004">
      <c r="A5801">
        <v>5796</v>
      </c>
      <c r="C5801">
        <f t="shared" si="276"/>
        <v>-0.26920872195317919</v>
      </c>
      <c r="D5801">
        <f t="shared" si="277"/>
        <v>4.1314324483095936E-4</v>
      </c>
      <c r="E5801" s="2">
        <f t="shared" si="278"/>
        <v>0.28952635206397476</v>
      </c>
      <c r="K5801">
        <v>5796</v>
      </c>
      <c r="L5801" s="2">
        <v>-4.2086917619219401E-4</v>
      </c>
      <c r="M5801" s="2">
        <v>0.26886780797911097</v>
      </c>
    </row>
    <row r="5802" spans="1:13" x14ac:dyDescent="0.55000000000000004">
      <c r="A5802">
        <v>5797</v>
      </c>
      <c r="C5802">
        <f t="shared" si="276"/>
        <v>-0.23241827148453298</v>
      </c>
      <c r="D5802">
        <f t="shared" si="277"/>
        <v>4.8089398954663022E-4</v>
      </c>
      <c r="E5802" s="2">
        <f t="shared" si="278"/>
        <v>0.21196689225041035</v>
      </c>
      <c r="K5802">
        <v>5797</v>
      </c>
      <c r="L5802" s="2">
        <v>-4.8113620521120698E-4</v>
      </c>
      <c r="M5802" s="2">
        <v>0.22798035172193401</v>
      </c>
    </row>
    <row r="5803" spans="1:13" x14ac:dyDescent="0.55000000000000004">
      <c r="A5803">
        <v>5798</v>
      </c>
      <c r="C5803">
        <f t="shared" si="276"/>
        <v>-0.13729573386172461</v>
      </c>
      <c r="D5803">
        <f t="shared" si="277"/>
        <v>4.2795047932712678E-4</v>
      </c>
      <c r="E5803" s="2">
        <f t="shared" si="278"/>
        <v>7.144369602852596E-2</v>
      </c>
      <c r="K5803">
        <v>5798</v>
      </c>
      <c r="L5803" s="2">
        <v>-4.2089968688274802E-4</v>
      </c>
      <c r="M5803" s="2">
        <v>0.129993802088574</v>
      </c>
    </row>
    <row r="5804" spans="1:13" x14ac:dyDescent="0.55000000000000004">
      <c r="A5804">
        <v>5799</v>
      </c>
      <c r="C5804">
        <f t="shared" si="276"/>
        <v>-7.7148610040733354E-3</v>
      </c>
      <c r="D5804">
        <f t="shared" si="277"/>
        <v>2.6760041927689413E-4</v>
      </c>
      <c r="E5804" s="2">
        <f t="shared" si="278"/>
        <v>5.1328044225378968E-5</v>
      </c>
      <c r="K5804">
        <v>5799</v>
      </c>
      <c r="L5804" s="2">
        <v>-2.55246230902411E-4</v>
      </c>
      <c r="M5804" s="2">
        <v>-5.5050170087120103E-4</v>
      </c>
    </row>
    <row r="5805" spans="1:13" x14ac:dyDescent="0.55000000000000004">
      <c r="A5805">
        <v>5800</v>
      </c>
      <c r="C5805">
        <f t="shared" si="276"/>
        <v>0.12380227934923309</v>
      </c>
      <c r="D5805">
        <f t="shared" si="277"/>
        <v>4.0088294557451929E-5</v>
      </c>
      <c r="E5805" s="2">
        <f t="shared" si="278"/>
        <v>6.4902254200141604E-2</v>
      </c>
      <c r="K5805">
        <v>5800</v>
      </c>
      <c r="L5805" s="2">
        <v>-2.56647729599057E-5</v>
      </c>
      <c r="M5805" s="2">
        <v>-0.13095692892426899</v>
      </c>
    </row>
    <row r="5806" spans="1:13" x14ac:dyDescent="0.55000000000000004">
      <c r="A5806">
        <v>5801</v>
      </c>
      <c r="C5806">
        <f t="shared" si="276"/>
        <v>0.22424765713087794</v>
      </c>
      <c r="D5806">
        <f t="shared" si="277"/>
        <v>-1.9748514710170702E-4</v>
      </c>
      <c r="E5806" s="2">
        <f t="shared" si="278"/>
        <v>0.20503874178638001</v>
      </c>
      <c r="K5806">
        <v>5801</v>
      </c>
      <c r="L5806" s="2">
        <v>2.103445865831E-4</v>
      </c>
      <c r="M5806" s="2">
        <v>-0.22856438090077599</v>
      </c>
    </row>
    <row r="5807" spans="1:13" x14ac:dyDescent="0.55000000000000004">
      <c r="A5807">
        <v>5802</v>
      </c>
      <c r="C5807">
        <f t="shared" si="276"/>
        <v>0.26841159973792789</v>
      </c>
      <c r="D5807">
        <f t="shared" si="277"/>
        <v>-3.8549397949076545E-4</v>
      </c>
      <c r="E5807" s="2">
        <f t="shared" si="278"/>
        <v>0.2887321966440225</v>
      </c>
      <c r="K5807">
        <v>5802</v>
      </c>
      <c r="L5807" s="2">
        <v>3.9367183953328898E-4</v>
      </c>
      <c r="M5807" s="2">
        <v>-0.26892646577020501</v>
      </c>
    </row>
    <row r="5808" spans="1:13" x14ac:dyDescent="0.55000000000000004">
      <c r="A5808">
        <v>5803</v>
      </c>
      <c r="C5808">
        <f t="shared" si="276"/>
        <v>0.24520988848054565</v>
      </c>
      <c r="D5808">
        <f t="shared" si="277"/>
        <v>-4.7675194860239561E-4</v>
      </c>
      <c r="E5808" s="2">
        <f t="shared" si="278"/>
        <v>0.23730941067076344</v>
      </c>
      <c r="K5808">
        <v>5803</v>
      </c>
      <c r="L5808" s="2">
        <v>4.78401538109573E-4</v>
      </c>
      <c r="M5808" s="2">
        <v>-0.241934248988811</v>
      </c>
    </row>
    <row r="5809" spans="1:13" x14ac:dyDescent="0.55000000000000004">
      <c r="A5809">
        <v>5804</v>
      </c>
      <c r="C5809">
        <f t="shared" si="276"/>
        <v>0.16046566382889504</v>
      </c>
      <c r="D5809">
        <f t="shared" si="277"/>
        <v>-4.4835522774855862E-4</v>
      </c>
      <c r="E5809" s="2">
        <f t="shared" si="278"/>
        <v>9.9107705075741501E-2</v>
      </c>
      <c r="K5809">
        <v>5804</v>
      </c>
      <c r="L5809" s="2">
        <v>4.43312603678632E-4</v>
      </c>
      <c r="M5809" s="2">
        <v>-0.15434809869704899</v>
      </c>
    </row>
    <row r="5810" spans="1:13" x14ac:dyDescent="0.55000000000000004">
      <c r="A5810">
        <v>5805</v>
      </c>
      <c r="C5810">
        <f t="shared" si="276"/>
        <v>3.5447939904014944E-2</v>
      </c>
      <c r="D5810">
        <f t="shared" si="277"/>
        <v>-3.0743079530818392E-4</v>
      </c>
      <c r="E5810" s="2">
        <f t="shared" si="278"/>
        <v>4.0389138354847334E-3</v>
      </c>
      <c r="K5810">
        <v>5805</v>
      </c>
      <c r="L5810" s="2">
        <v>2.9719327754464402E-4</v>
      </c>
      <c r="M5810" s="2">
        <v>-2.81045095805229E-2</v>
      </c>
    </row>
    <row r="5811" spans="1:13" x14ac:dyDescent="0.55000000000000004">
      <c r="A5811">
        <v>5806</v>
      </c>
      <c r="C5811">
        <f t="shared" si="276"/>
        <v>-9.8466469753484526E-2</v>
      </c>
      <c r="D5811">
        <f t="shared" si="277"/>
        <v>-8.9347713372458419E-5</v>
      </c>
      <c r="E5811" s="2">
        <f t="shared" si="278"/>
        <v>4.1471081590781181E-2</v>
      </c>
      <c r="K5811">
        <v>5806</v>
      </c>
      <c r="L5811" s="2">
        <v>7.6640051396353697E-5</v>
      </c>
      <c r="M5811" s="2">
        <v>0.105178028308165</v>
      </c>
    </row>
    <row r="5812" spans="1:13" x14ac:dyDescent="0.55000000000000004">
      <c r="A5812">
        <v>5807</v>
      </c>
      <c r="C5812">
        <f t="shared" si="276"/>
        <v>-0.2076678710113618</v>
      </c>
      <c r="D5812">
        <f t="shared" si="277"/>
        <v>1.5115976131938557E-4</v>
      </c>
      <c r="E5812" s="2">
        <f t="shared" si="278"/>
        <v>0.17622024175316203</v>
      </c>
      <c r="K5812">
        <v>5807</v>
      </c>
      <c r="L5812" s="2">
        <v>-1.6310815106451501E-4</v>
      </c>
      <c r="M5812" s="2">
        <v>0.21211807652995601</v>
      </c>
    </row>
    <row r="5813" spans="1:13" x14ac:dyDescent="0.55000000000000004">
      <c r="A5813">
        <v>5808</v>
      </c>
      <c r="C5813">
        <f t="shared" si="276"/>
        <v>-0.26474901393679467</v>
      </c>
      <c r="D5813">
        <f t="shared" si="277"/>
        <v>3.5372932211502573E-4</v>
      </c>
      <c r="E5813" s="2">
        <f t="shared" si="278"/>
        <v>0.28162216512624999</v>
      </c>
      <c r="K5813">
        <v>5808</v>
      </c>
      <c r="L5813" s="2">
        <v>-3.6200490524176699E-4</v>
      </c>
      <c r="M5813" s="2">
        <v>0.26593183659980602</v>
      </c>
    </row>
    <row r="5814" spans="1:13" x14ac:dyDescent="0.55000000000000004">
      <c r="A5814">
        <v>5809</v>
      </c>
      <c r="C5814">
        <f t="shared" si="276"/>
        <v>-0.25538373483176968</v>
      </c>
      <c r="D5814">
        <f t="shared" si="277"/>
        <v>4.6752027908065715E-4</v>
      </c>
      <c r="E5814" s="2">
        <f t="shared" si="278"/>
        <v>0.25859772983748891</v>
      </c>
      <c r="K5814">
        <v>5809</v>
      </c>
      <c r="L5814" s="2">
        <v>-4.7023528518582499E-4</v>
      </c>
      <c r="M5814" s="2">
        <v>0.25314131847188898</v>
      </c>
    </row>
    <row r="5815" spans="1:13" x14ac:dyDescent="0.55000000000000004">
      <c r="A5815">
        <v>5810</v>
      </c>
      <c r="C5815">
        <f t="shared" si="276"/>
        <v>-0.18192252134670078</v>
      </c>
      <c r="D5815">
        <f t="shared" si="277"/>
        <v>4.6397350054736968E-4</v>
      </c>
      <c r="E5815" s="2">
        <f t="shared" si="278"/>
        <v>0.12878947707332694</v>
      </c>
      <c r="K5815">
        <v>5810</v>
      </c>
      <c r="L5815" s="2">
        <v>-4.6069232082716601E-4</v>
      </c>
      <c r="M5815" s="2">
        <v>0.17694998675795601</v>
      </c>
    </row>
    <row r="5816" spans="1:13" x14ac:dyDescent="0.55000000000000004">
      <c r="A5816">
        <v>5811</v>
      </c>
      <c r="C5816">
        <f t="shared" si="276"/>
        <v>-6.2802589626104202E-2</v>
      </c>
      <c r="D5816">
        <f t="shared" si="277"/>
        <v>3.4397915316211277E-4</v>
      </c>
      <c r="E5816" s="2">
        <f t="shared" si="278"/>
        <v>1.4218898478986827E-2</v>
      </c>
      <c r="K5816">
        <v>5811</v>
      </c>
      <c r="L5816" s="2">
        <v>-3.35766106789671E-4</v>
      </c>
      <c r="M5816" s="2">
        <v>5.6440433142470499E-2</v>
      </c>
    </row>
    <row r="5817" spans="1:13" x14ac:dyDescent="0.55000000000000004">
      <c r="A5817">
        <v>5812</v>
      </c>
      <c r="C5817">
        <f t="shared" si="276"/>
        <v>7.2079468317089238E-2</v>
      </c>
      <c r="D5817">
        <f t="shared" si="277"/>
        <v>1.3765328883842738E-4</v>
      </c>
      <c r="E5817" s="2">
        <f t="shared" si="278"/>
        <v>2.2585414529685884E-2</v>
      </c>
      <c r="K5817">
        <v>5812</v>
      </c>
      <c r="L5817" s="2">
        <v>-1.2674518836499699E-4</v>
      </c>
      <c r="M5817" s="2">
        <v>-7.82049770845753E-2</v>
      </c>
    </row>
    <row r="5818" spans="1:13" x14ac:dyDescent="0.55000000000000004">
      <c r="A5818">
        <v>5813</v>
      </c>
      <c r="C5818">
        <f t="shared" si="276"/>
        <v>0.18887109902733631</v>
      </c>
      <c r="D5818">
        <f t="shared" si="277"/>
        <v>-1.0322064948259247E-4</v>
      </c>
      <c r="E5818" s="2">
        <f t="shared" si="278"/>
        <v>0.14602682552292037</v>
      </c>
      <c r="K5818">
        <v>5813</v>
      </c>
      <c r="L5818" s="2">
        <v>1.1401984875575601E-4</v>
      </c>
      <c r="M5818" s="2">
        <v>-0.19326346565233299</v>
      </c>
    </row>
    <row r="5819" spans="1:13" x14ac:dyDescent="0.55000000000000004">
      <c r="A5819">
        <v>5814</v>
      </c>
      <c r="C5819">
        <f t="shared" si="276"/>
        <v>0.25826006496861253</v>
      </c>
      <c r="D5819">
        <f t="shared" si="277"/>
        <v>-3.1818838050214158E-4</v>
      </c>
      <c r="E5819" s="2">
        <f t="shared" si="278"/>
        <v>0.26850842444601908</v>
      </c>
      <c r="K5819">
        <v>5814</v>
      </c>
      <c r="L5819" s="2">
        <v>3.2622790742784001E-4</v>
      </c>
      <c r="M5819" s="2">
        <v>-0.25991792032796401</v>
      </c>
    </row>
    <row r="5820" spans="1:13" x14ac:dyDescent="0.55000000000000004">
      <c r="A5820">
        <v>5815</v>
      </c>
      <c r="C5820">
        <f t="shared" si="276"/>
        <v>0.2628311982938627</v>
      </c>
      <c r="D5820">
        <f t="shared" si="277"/>
        <v>-4.5329753489221393E-4</v>
      </c>
      <c r="E5820" s="2">
        <f t="shared" si="278"/>
        <v>0.27489627593009563</v>
      </c>
      <c r="K5820">
        <v>5815</v>
      </c>
      <c r="L5820" s="2">
        <v>4.5673016291360901E-4</v>
      </c>
      <c r="M5820" s="2">
        <v>-0.26147431944374</v>
      </c>
    </row>
    <row r="5821" spans="1:13" x14ac:dyDescent="0.55000000000000004">
      <c r="A5821">
        <v>5816</v>
      </c>
      <c r="C5821">
        <f t="shared" si="276"/>
        <v>0.20143724089055162</v>
      </c>
      <c r="D5821">
        <f t="shared" si="277"/>
        <v>-4.7463856278351168E-4</v>
      </c>
      <c r="E5821" s="2">
        <f t="shared" si="278"/>
        <v>0.15918511546926614</v>
      </c>
      <c r="K5821">
        <v>5816</v>
      </c>
      <c r="L5821" s="2">
        <v>4.7284151574943502E-4</v>
      </c>
      <c r="M5821" s="2">
        <v>-0.197542853185915</v>
      </c>
    </row>
    <row r="5822" spans="1:13" x14ac:dyDescent="0.55000000000000004">
      <c r="A5822">
        <v>5817</v>
      </c>
      <c r="C5822">
        <f t="shared" si="276"/>
        <v>8.9486781983856928E-2</v>
      </c>
      <c r="D5822">
        <f t="shared" si="277"/>
        <v>-3.7685531600324364E-4</v>
      </c>
      <c r="E5822" s="2">
        <f t="shared" si="278"/>
        <v>3.0144715511094912E-2</v>
      </c>
      <c r="K5822">
        <v>5817</v>
      </c>
      <c r="L5822" s="2">
        <v>3.7052677767000802E-4</v>
      </c>
      <c r="M5822" s="2">
        <v>-8.4135553880786099E-2</v>
      </c>
    </row>
    <row r="5823" spans="1:13" x14ac:dyDescent="0.55000000000000004">
      <c r="A5823">
        <v>5818</v>
      </c>
      <c r="C5823">
        <f t="shared" si="276"/>
        <v>-4.4922972969083548E-2</v>
      </c>
      <c r="D5823">
        <f t="shared" si="277"/>
        <v>-1.8448932838595217E-4</v>
      </c>
      <c r="E5823" s="2">
        <f t="shared" si="278"/>
        <v>9.0757993459255389E-3</v>
      </c>
      <c r="K5823">
        <v>5818</v>
      </c>
      <c r="L5823" s="2">
        <v>1.7541130954187501E-4</v>
      </c>
      <c r="M5823" s="2">
        <v>5.0344016832870098E-2</v>
      </c>
    </row>
    <row r="5824" spans="1:13" x14ac:dyDescent="0.55000000000000004">
      <c r="A5824">
        <v>5819</v>
      </c>
      <c r="C5824">
        <f t="shared" si="276"/>
        <v>-0.16805800860792294</v>
      </c>
      <c r="D5824">
        <f t="shared" si="277"/>
        <v>5.4179591929719559E-5</v>
      </c>
      <c r="E5824" s="2">
        <f t="shared" si="278"/>
        <v>0.1157854592066903</v>
      </c>
      <c r="K5824">
        <v>5819</v>
      </c>
      <c r="L5824" s="2">
        <v>-6.3637009233782996E-5</v>
      </c>
      <c r="M5824" s="2">
        <v>0.17221461621912701</v>
      </c>
    </row>
    <row r="5825" spans="1:13" x14ac:dyDescent="0.55000000000000004">
      <c r="A5825">
        <v>5820</v>
      </c>
      <c r="C5825">
        <f t="shared" si="276"/>
        <v>-0.249014026467927</v>
      </c>
      <c r="D5825">
        <f t="shared" si="277"/>
        <v>2.7925057668621705E-4</v>
      </c>
      <c r="E5825" s="2">
        <f t="shared" si="278"/>
        <v>0.24996702418678893</v>
      </c>
      <c r="K5825">
        <v>5820</v>
      </c>
      <c r="L5825" s="2">
        <v>-2.8674704427149599E-4</v>
      </c>
      <c r="M5825" s="2">
        <v>0.25095299663138598</v>
      </c>
    </row>
    <row r="5826" spans="1:13" x14ac:dyDescent="0.55000000000000004">
      <c r="A5826">
        <v>5821</v>
      </c>
      <c r="C5826">
        <f t="shared" si="276"/>
        <v>-0.2674727724841498</v>
      </c>
      <c r="D5826">
        <f t="shared" si="277"/>
        <v>4.3423555282658366E-4</v>
      </c>
      <c r="E5826" s="2">
        <f t="shared" si="278"/>
        <v>0.28548868790232862</v>
      </c>
      <c r="K5826">
        <v>5821</v>
      </c>
      <c r="L5826" s="2">
        <v>-4.3803950322189399E-4</v>
      </c>
      <c r="M5826" s="2">
        <v>0.26683864223794701</v>
      </c>
    </row>
    <row r="5827" spans="1:13" x14ac:dyDescent="0.55000000000000004">
      <c r="A5827">
        <v>5822</v>
      </c>
      <c r="C5827">
        <f t="shared" si="276"/>
        <v>-0.2188014904870523</v>
      </c>
      <c r="D5827">
        <f t="shared" si="277"/>
        <v>4.8023655817239685E-4</v>
      </c>
      <c r="E5827" s="2">
        <f t="shared" si="278"/>
        <v>0.1889592083820934</v>
      </c>
      <c r="K5827">
        <v>5822</v>
      </c>
      <c r="L5827" s="2">
        <v>-4.7962225119057401E-4</v>
      </c>
      <c r="M5827" s="2">
        <v>0.215892894549255</v>
      </c>
    </row>
    <row r="5828" spans="1:13" x14ac:dyDescent="0.55000000000000004">
      <c r="A5828">
        <v>5823</v>
      </c>
      <c r="C5828">
        <f t="shared" si="276"/>
        <v>-0.11521564634719018</v>
      </c>
      <c r="D5828">
        <f t="shared" si="277"/>
        <v>4.0570831000041446E-4</v>
      </c>
      <c r="E5828" s="2">
        <f t="shared" si="278"/>
        <v>5.1117175761741789E-2</v>
      </c>
      <c r="K5828">
        <v>5823</v>
      </c>
      <c r="L5828" s="2">
        <v>-4.0108063098813799E-4</v>
      </c>
      <c r="M5828" s="2">
        <v>0.11087543211841799</v>
      </c>
    </row>
    <row r="5829" spans="1:13" x14ac:dyDescent="0.55000000000000004">
      <c r="A5829">
        <v>5824</v>
      </c>
      <c r="C5829">
        <f t="shared" si="276"/>
        <v>1.7286896472683718E-2</v>
      </c>
      <c r="D5829">
        <f t="shared" si="277"/>
        <v>2.2935582767097718E-4</v>
      </c>
      <c r="E5829" s="2">
        <f t="shared" si="278"/>
        <v>1.5365119425718909E-3</v>
      </c>
      <c r="K5829">
        <v>5824</v>
      </c>
      <c r="L5829" s="2">
        <v>-2.2208587863112601E-4</v>
      </c>
      <c r="M5829" s="2">
        <v>-2.1911470107722299E-2</v>
      </c>
    </row>
    <row r="5830" spans="1:13" x14ac:dyDescent="0.55000000000000004">
      <c r="A5830">
        <v>5825</v>
      </c>
      <c r="C5830">
        <f t="shared" ref="C5830:C5893" si="279">$D$1*COS($B$2*(A5830-$L$2)+$B$1)</f>
        <v>0.14545079265678024</v>
      </c>
      <c r="D5830">
        <f t="shared" ref="D5830:D5893" si="280">$D$2*COS($B$2*(A5830-$L$3)+$B$3)</f>
        <v>-4.5601329666135594E-6</v>
      </c>
      <c r="E5830" s="2">
        <f t="shared" ref="E5830:E5893" si="281">(M5830-C5830)^2</f>
        <v>8.6825282526989775E-2</v>
      </c>
      <c r="K5830">
        <v>5825</v>
      </c>
      <c r="L5830" s="2">
        <v>1.2531659749819699E-5</v>
      </c>
      <c r="M5830" s="2">
        <v>-0.149210508716491</v>
      </c>
    </row>
    <row r="5831" spans="1:13" x14ac:dyDescent="0.55000000000000004">
      <c r="A5831">
        <v>5826</v>
      </c>
      <c r="C5831">
        <f t="shared" si="279"/>
        <v>0.23710960574347534</v>
      </c>
      <c r="D5831">
        <f t="shared" si="280"/>
        <v>-2.3733159634956066E-4</v>
      </c>
      <c r="E5831" s="2">
        <f t="shared" si="281"/>
        <v>0.22681259139080071</v>
      </c>
      <c r="K5831">
        <v>5826</v>
      </c>
      <c r="L5831" s="2">
        <v>2.4401056620565001E-4</v>
      </c>
      <c r="M5831" s="2">
        <v>-0.23913884978242</v>
      </c>
    </row>
    <row r="5832" spans="1:13" x14ac:dyDescent="0.55000000000000004">
      <c r="A5832">
        <v>5827</v>
      </c>
      <c r="C5832">
        <f t="shared" si="279"/>
        <v>0.26925890566254318</v>
      </c>
      <c r="D5832">
        <f t="shared" si="280"/>
        <v>-4.1053783159824344E-4</v>
      </c>
      <c r="E5832" s="2">
        <f t="shared" si="281"/>
        <v>0.28990932883970172</v>
      </c>
      <c r="K5832">
        <v>5827</v>
      </c>
      <c r="L5832" s="2">
        <v>4.1437551262362001E-4</v>
      </c>
      <c r="M5832" s="2">
        <v>-0.26917338241062</v>
      </c>
    </row>
    <row r="5833" spans="1:13" x14ac:dyDescent="0.55000000000000004">
      <c r="A5833">
        <v>5828</v>
      </c>
      <c r="C5833">
        <f t="shared" si="279"/>
        <v>0.23382989578958008</v>
      </c>
      <c r="D5833">
        <f t="shared" si="280"/>
        <v>-4.8070772457274482E-4</v>
      </c>
      <c r="E5833" s="2">
        <f t="shared" si="281"/>
        <v>0.21680353712742226</v>
      </c>
      <c r="K5833">
        <v>5828</v>
      </c>
      <c r="L5833" s="2">
        <v>4.8095754130594902E-4</v>
      </c>
      <c r="M5833" s="2">
        <v>-0.231791771583645</v>
      </c>
    </row>
    <row r="5834" spans="1:13" x14ac:dyDescent="0.55000000000000004">
      <c r="A5834">
        <v>5829</v>
      </c>
      <c r="C5834">
        <f t="shared" si="279"/>
        <v>0.13971451081656749</v>
      </c>
      <c r="D5834">
        <f t="shared" si="280"/>
        <v>-4.30230111194363E-4</v>
      </c>
      <c r="E5834" s="2">
        <f t="shared" si="281"/>
        <v>7.6215188454284682E-2</v>
      </c>
      <c r="K5834">
        <v>5829</v>
      </c>
      <c r="L5834" s="2">
        <v>4.2708077012422799E-4</v>
      </c>
      <c r="M5834" s="2">
        <v>-0.13635647363178899</v>
      </c>
    </row>
    <row r="5835" spans="1:13" x14ac:dyDescent="0.55000000000000004">
      <c r="A5835">
        <v>5830</v>
      </c>
      <c r="C5835">
        <f t="shared" si="279"/>
        <v>1.0533728576819355E-2</v>
      </c>
      <c r="D5835">
        <f t="shared" si="280"/>
        <v>-2.7177380843740296E-4</v>
      </c>
      <c r="E5835" s="2">
        <f t="shared" si="281"/>
        <v>2.9941386494972279E-4</v>
      </c>
      <c r="K5835">
        <v>5830</v>
      </c>
      <c r="L5835" s="2">
        <v>2.6623897064814402E-4</v>
      </c>
      <c r="M5835" s="2">
        <v>-6.76985096470103E-3</v>
      </c>
    </row>
    <row r="5836" spans="1:13" x14ac:dyDescent="0.55000000000000004">
      <c r="A5836">
        <v>5831</v>
      </c>
      <c r="C5836">
        <f t="shared" si="279"/>
        <v>-0.12129079750232916</v>
      </c>
      <c r="D5836">
        <f t="shared" si="280"/>
        <v>-4.5108008300009249E-5</v>
      </c>
      <c r="E5836" s="2">
        <f t="shared" si="281"/>
        <v>6.0419173986544998E-2</v>
      </c>
      <c r="K5836">
        <v>5831</v>
      </c>
      <c r="L5836" s="2">
        <v>3.8715969346566697E-5</v>
      </c>
      <c r="M5836" s="2">
        <v>0.124512322873603</v>
      </c>
    </row>
    <row r="5837" spans="1:13" x14ac:dyDescent="0.55000000000000004">
      <c r="A5837">
        <v>5832</v>
      </c>
      <c r="C5837">
        <f t="shared" si="279"/>
        <v>-0.22267389001555193</v>
      </c>
      <c r="D5837">
        <f t="shared" si="280"/>
        <v>1.9287895111931255E-4</v>
      </c>
      <c r="E5837" s="2">
        <f t="shared" si="281"/>
        <v>0.20006253209655714</v>
      </c>
      <c r="K5837">
        <v>5832</v>
      </c>
      <c r="L5837" s="2">
        <v>-1.9850368665429499E-4</v>
      </c>
      <c r="M5837" s="2">
        <v>0.22460961302984001</v>
      </c>
    </row>
    <row r="5838" spans="1:13" x14ac:dyDescent="0.55000000000000004">
      <c r="A5838">
        <v>5833</v>
      </c>
      <c r="C5838">
        <f t="shared" si="279"/>
        <v>-0.26817052972806243</v>
      </c>
      <c r="D5838">
        <f t="shared" si="280"/>
        <v>3.8245735937339666E-4</v>
      </c>
      <c r="E5838" s="2">
        <f t="shared" si="281"/>
        <v>0.28796377399800527</v>
      </c>
      <c r="K5838">
        <v>5833</v>
      </c>
      <c r="L5838" s="2">
        <v>-3.8600686290511899E-4</v>
      </c>
      <c r="M5838" s="2">
        <v>0.26845203222587299</v>
      </c>
    </row>
    <row r="5839" spans="1:13" x14ac:dyDescent="0.55000000000000004">
      <c r="A5839">
        <v>5834</v>
      </c>
      <c r="C5839">
        <f t="shared" si="279"/>
        <v>-0.24636201906667679</v>
      </c>
      <c r="D5839">
        <f t="shared" si="280"/>
        <v>4.7604703198523841E-4</v>
      </c>
      <c r="E5839" s="2">
        <f t="shared" si="281"/>
        <v>0.24149459301185436</v>
      </c>
      <c r="K5839">
        <v>5834</v>
      </c>
      <c r="L5839" s="2">
        <v>-4.7683222572862698E-4</v>
      </c>
      <c r="M5839" s="2">
        <v>0.24505897459543199</v>
      </c>
    </row>
    <row r="5840" spans="1:13" x14ac:dyDescent="0.55000000000000004">
      <c r="A5840">
        <v>5835</v>
      </c>
      <c r="C5840">
        <f t="shared" si="279"/>
        <v>-0.16272183451924513</v>
      </c>
      <c r="D5840">
        <f t="shared" si="280"/>
        <v>4.5015893384830411E-4</v>
      </c>
      <c r="E5840" s="2">
        <f t="shared" si="281"/>
        <v>0.10433624247128843</v>
      </c>
      <c r="K5840">
        <v>5835</v>
      </c>
      <c r="L5840" s="2">
        <v>-4.48231999566025E-4</v>
      </c>
      <c r="M5840" s="2">
        <v>0.16028937654205599</v>
      </c>
    </row>
    <row r="5841" spans="1:13" x14ac:dyDescent="0.55000000000000004">
      <c r="A5841">
        <v>5836</v>
      </c>
      <c r="C5841">
        <f t="shared" si="279"/>
        <v>-3.824189941161095E-2</v>
      </c>
      <c r="D5841">
        <f t="shared" si="280"/>
        <v>3.1129043191290408E-4</v>
      </c>
      <c r="E5841" s="2">
        <f t="shared" si="281"/>
        <v>5.4193462543621462E-3</v>
      </c>
      <c r="K5841">
        <v>5836</v>
      </c>
      <c r="L5841" s="2">
        <v>-3.0736928848266001E-4</v>
      </c>
      <c r="M5841" s="2">
        <v>3.5374309770621101E-2</v>
      </c>
    </row>
    <row r="5842" spans="1:13" x14ac:dyDescent="0.55000000000000004">
      <c r="A5842">
        <v>5837</v>
      </c>
      <c r="C5842">
        <f t="shared" si="279"/>
        <v>9.5835946373055536E-2</v>
      </c>
      <c r="D5842">
        <f t="shared" si="280"/>
        <v>9.4294593049052997E-5</v>
      </c>
      <c r="E5842" s="2">
        <f t="shared" si="281"/>
        <v>3.7727786350259432E-2</v>
      </c>
      <c r="K5842">
        <v>5837</v>
      </c>
      <c r="L5842" s="2">
        <v>-8.9524032318180106E-5</v>
      </c>
      <c r="M5842" s="2">
        <v>-9.8400472329152402E-2</v>
      </c>
    </row>
    <row r="5843" spans="1:13" x14ac:dyDescent="0.55000000000000004">
      <c r="A5843">
        <v>5838</v>
      </c>
      <c r="C5843">
        <f t="shared" si="279"/>
        <v>0.20586098967955407</v>
      </c>
      <c r="D5843">
        <f t="shared" si="280"/>
        <v>-1.4636720109779161E-4</v>
      </c>
      <c r="E5843" s="2">
        <f t="shared" si="281"/>
        <v>0.17089231349018494</v>
      </c>
      <c r="K5843">
        <v>5838</v>
      </c>
      <c r="L5843" s="2">
        <v>1.5074307310716599E-4</v>
      </c>
      <c r="M5843" s="2">
        <v>-0.207530245701876</v>
      </c>
    </row>
    <row r="5844" spans="1:13" x14ac:dyDescent="0.55000000000000004">
      <c r="A5844">
        <v>5839</v>
      </c>
      <c r="C5844">
        <f t="shared" si="279"/>
        <v>0.26421926378185534</v>
      </c>
      <c r="D5844">
        <f t="shared" si="280"/>
        <v>-3.5029391294489823E-4</v>
      </c>
      <c r="E5844" s="2">
        <f t="shared" si="281"/>
        <v>0.27973737362432993</v>
      </c>
      <c r="K5844">
        <v>5839</v>
      </c>
      <c r="L5844" s="2">
        <v>3.5325564073068798E-4</v>
      </c>
      <c r="M5844" s="2">
        <v>-0.26468278161438802</v>
      </c>
    </row>
    <row r="5845" spans="1:13" x14ac:dyDescent="0.55000000000000004">
      <c r="A5845">
        <v>5840</v>
      </c>
      <c r="C5845">
        <f t="shared" si="279"/>
        <v>0.2562640719763023</v>
      </c>
      <c r="D5845">
        <f t="shared" si="280"/>
        <v>-4.6630423625094726E-4</v>
      </c>
      <c r="E5845" s="2">
        <f t="shared" si="281"/>
        <v>0.26194737243728189</v>
      </c>
      <c r="K5845">
        <v>5840</v>
      </c>
      <c r="L5845" s="2">
        <v>4.6729314169431202E-4</v>
      </c>
      <c r="M5845" s="2">
        <v>-0.25554387289880598</v>
      </c>
    </row>
    <row r="5846" spans="1:13" x14ac:dyDescent="0.55000000000000004">
      <c r="A5846">
        <v>5841</v>
      </c>
      <c r="C5846">
        <f t="shared" si="279"/>
        <v>0.18399199972350261</v>
      </c>
      <c r="D5846">
        <f t="shared" si="280"/>
        <v>-4.6528202517623915E-4</v>
      </c>
      <c r="E5846" s="2">
        <f t="shared" si="281"/>
        <v>0.13424486782692416</v>
      </c>
      <c r="K5846">
        <v>5841</v>
      </c>
      <c r="L5846" s="2">
        <v>4.64294176444403E-4</v>
      </c>
      <c r="M5846" s="2">
        <v>-0.18240241593662199</v>
      </c>
    </row>
    <row r="5847" spans="1:13" x14ac:dyDescent="0.55000000000000004">
      <c r="A5847">
        <v>5842</v>
      </c>
      <c r="C5847">
        <f t="shared" si="279"/>
        <v>6.5541813783741104E-2</v>
      </c>
      <c r="D5847">
        <f t="shared" si="280"/>
        <v>-3.4748383314922609E-4</v>
      </c>
      <c r="E5847" s="2">
        <f t="shared" si="281"/>
        <v>1.6671704835822802E-2</v>
      </c>
      <c r="K5847">
        <v>5842</v>
      </c>
      <c r="L5847" s="2">
        <v>3.45009854432029E-4</v>
      </c>
      <c r="M5847" s="2">
        <v>-6.3577142360671704E-2</v>
      </c>
    </row>
    <row r="5848" spans="1:13" x14ac:dyDescent="0.55000000000000004">
      <c r="A5848">
        <v>5843</v>
      </c>
      <c r="C5848">
        <f t="shared" si="279"/>
        <v>-6.9357985903920102E-2</v>
      </c>
      <c r="D5848">
        <f t="shared" si="280"/>
        <v>-1.4247452337981178E-4</v>
      </c>
      <c r="E5848" s="2">
        <f t="shared" si="281"/>
        <v>1.9748514183257047E-2</v>
      </c>
      <c r="K5848">
        <v>5843</v>
      </c>
      <c r="L5848" s="2">
        <v>1.3931567409140099E-4</v>
      </c>
      <c r="M5848" s="2">
        <v>7.1171420923466205E-2</v>
      </c>
    </row>
    <row r="5849" spans="1:13" x14ac:dyDescent="0.55000000000000004">
      <c r="A5849">
        <v>5844</v>
      </c>
      <c r="C5849">
        <f t="shared" si="279"/>
        <v>-0.18685039308004267</v>
      </c>
      <c r="D5849">
        <f t="shared" si="280"/>
        <v>9.8292888633263559E-5</v>
      </c>
      <c r="E5849" s="2">
        <f t="shared" si="281"/>
        <v>0.14058379307057062</v>
      </c>
      <c r="K5849">
        <v>5844</v>
      </c>
      <c r="L5849" s="2">
        <v>-1.01270981077115E-4</v>
      </c>
      <c r="M5849" s="2">
        <v>0.18809466032187999</v>
      </c>
    </row>
    <row r="5850" spans="1:13" x14ac:dyDescent="0.55000000000000004">
      <c r="A5850">
        <v>5845</v>
      </c>
      <c r="C5850">
        <f t="shared" si="279"/>
        <v>-0.25744729008686323</v>
      </c>
      <c r="D5850">
        <f t="shared" si="280"/>
        <v>3.1439085744909247E-4</v>
      </c>
      <c r="E5850" s="2">
        <f t="shared" si="281"/>
        <v>0.26559151326659064</v>
      </c>
      <c r="K5850">
        <v>5845</v>
      </c>
      <c r="L5850" s="2">
        <v>-3.1649369079531201E-4</v>
      </c>
      <c r="M5850" s="2">
        <v>0.25790842518812102</v>
      </c>
    </row>
    <row r="5851" spans="1:13" x14ac:dyDescent="0.55000000000000004">
      <c r="A5851">
        <v>5846</v>
      </c>
      <c r="C5851">
        <f t="shared" si="279"/>
        <v>-0.2634303438410015</v>
      </c>
      <c r="D5851">
        <f t="shared" si="280"/>
        <v>4.515833478762561E-4</v>
      </c>
      <c r="E5851" s="2">
        <f t="shared" si="281"/>
        <v>0.27726308394606664</v>
      </c>
      <c r="K5851">
        <v>5846</v>
      </c>
      <c r="L5851" s="2">
        <v>-4.52448592269506E-4</v>
      </c>
      <c r="M5851" s="2">
        <v>0.26312742501828201</v>
      </c>
    </row>
    <row r="5852" spans="1:13" x14ac:dyDescent="0.55000000000000004">
      <c r="A5852">
        <v>5847</v>
      </c>
      <c r="C5852">
        <f t="shared" si="279"/>
        <v>-0.20329793396327214</v>
      </c>
      <c r="D5852">
        <f t="shared" si="280"/>
        <v>4.7543793661350344E-4</v>
      </c>
      <c r="E5852" s="2">
        <f t="shared" si="281"/>
        <v>0.16462694619354276</v>
      </c>
      <c r="K5852">
        <v>5847</v>
      </c>
      <c r="L5852" s="2">
        <v>-4.7508493702250898E-4</v>
      </c>
      <c r="M5852" s="2">
        <v>0.20244452892857601</v>
      </c>
    </row>
    <row r="5853" spans="1:13" x14ac:dyDescent="0.55000000000000004">
      <c r="A5853">
        <v>5848</v>
      </c>
      <c r="C5853">
        <f t="shared" si="279"/>
        <v>-9.2142027841204316E-2</v>
      </c>
      <c r="D5853">
        <f t="shared" si="280"/>
        <v>3.7996762469732045E-4</v>
      </c>
      <c r="E5853" s="2">
        <f t="shared" si="281"/>
        <v>3.3562303216938781E-2</v>
      </c>
      <c r="K5853">
        <v>5848</v>
      </c>
      <c r="L5853" s="2">
        <v>-3.78733312085242E-4</v>
      </c>
      <c r="M5853" s="2">
        <v>9.1058144694027704E-2</v>
      </c>
    </row>
    <row r="5854" spans="1:13" x14ac:dyDescent="0.55000000000000004">
      <c r="A5854">
        <v>5849</v>
      </c>
      <c r="C5854">
        <f t="shared" si="279"/>
        <v>4.2139585069161538E-2</v>
      </c>
      <c r="D5854">
        <f t="shared" si="280"/>
        <v>1.8913344806416283E-4</v>
      </c>
      <c r="E5854" s="2">
        <f t="shared" si="281"/>
        <v>7.2716383336571769E-3</v>
      </c>
      <c r="K5854">
        <v>5849</v>
      </c>
      <c r="L5854" s="2">
        <v>-1.8752557964532999E-4</v>
      </c>
      <c r="M5854" s="2">
        <v>-4.3134316762859601E-2</v>
      </c>
    </row>
    <row r="5855" spans="1:13" x14ac:dyDescent="0.55000000000000004">
      <c r="A5855">
        <v>5850</v>
      </c>
      <c r="C5855">
        <f t="shared" si="279"/>
        <v>0.16584505035914487</v>
      </c>
      <c r="D5855">
        <f t="shared" si="280"/>
        <v>-4.9169237416330129E-5</v>
      </c>
      <c r="E5855" s="2">
        <f t="shared" si="281"/>
        <v>0.1104688672277271</v>
      </c>
      <c r="K5855">
        <v>5850</v>
      </c>
      <c r="L5855" s="2">
        <v>5.0649097540992599E-5</v>
      </c>
      <c r="M5855" s="2">
        <v>-0.16652352100061399</v>
      </c>
    </row>
    <row r="5856" spans="1:13" x14ac:dyDescent="0.55000000000000004">
      <c r="A5856">
        <v>5851</v>
      </c>
      <c r="C5856">
        <f t="shared" si="279"/>
        <v>0.24792690374527737</v>
      </c>
      <c r="D5856">
        <f t="shared" si="280"/>
        <v>-2.7513148071061603E-4</v>
      </c>
      <c r="E5856" s="2">
        <f t="shared" si="281"/>
        <v>0.2461477355017776</v>
      </c>
      <c r="K5856">
        <v>5851</v>
      </c>
      <c r="L5856" s="2">
        <v>2.7613839404398401E-4</v>
      </c>
      <c r="M5856" s="2">
        <v>-0.248205876366839</v>
      </c>
    </row>
    <row r="5857" spans="1:13" x14ac:dyDescent="0.55000000000000004">
      <c r="A5857">
        <v>5852</v>
      </c>
      <c r="C5857">
        <f t="shared" si="279"/>
        <v>0.26778433017624398</v>
      </c>
      <c r="D5857">
        <f t="shared" si="280"/>
        <v>-4.3204152165492665E-4</v>
      </c>
      <c r="E5857" s="2">
        <f t="shared" si="281"/>
        <v>0.28676866856706718</v>
      </c>
      <c r="K5857">
        <v>5852</v>
      </c>
      <c r="L5857" s="2">
        <v>4.3246711672042902E-4</v>
      </c>
      <c r="M5857" s="2">
        <v>-0.267723530239518</v>
      </c>
    </row>
    <row r="5858" spans="1:13" x14ac:dyDescent="0.55000000000000004">
      <c r="A5858">
        <v>5853</v>
      </c>
      <c r="C5858">
        <f t="shared" si="279"/>
        <v>0.22043353418032763</v>
      </c>
      <c r="D5858">
        <f t="shared" si="280"/>
        <v>-4.8051824738230435E-4</v>
      </c>
      <c r="E5858" s="2">
        <f t="shared" si="281"/>
        <v>0.19414748190092118</v>
      </c>
      <c r="K5858">
        <v>5853</v>
      </c>
      <c r="L5858" s="2">
        <v>4.80481767183025E-4</v>
      </c>
      <c r="M5858" s="2">
        <v>-0.220188165127504</v>
      </c>
    </row>
    <row r="5859" spans="1:13" x14ac:dyDescent="0.55000000000000004">
      <c r="A5859">
        <v>5854</v>
      </c>
      <c r="C5859">
        <f t="shared" si="279"/>
        <v>0.11775856747538614</v>
      </c>
      <c r="D5859">
        <f t="shared" si="280"/>
        <v>-4.0839502153773712E-4</v>
      </c>
      <c r="E5859" s="2">
        <f t="shared" si="281"/>
        <v>5.5349091155973161E-2</v>
      </c>
      <c r="K5859">
        <v>5854</v>
      </c>
      <c r="L5859" s="2">
        <v>4.0815677836214499E-4</v>
      </c>
      <c r="M5859" s="2">
        <v>-0.11750530811109899</v>
      </c>
    </row>
    <row r="5860" spans="1:13" x14ac:dyDescent="0.55000000000000004">
      <c r="A5860">
        <v>5855</v>
      </c>
      <c r="C5860">
        <f t="shared" si="279"/>
        <v>-1.4471317512219877E-2</v>
      </c>
      <c r="D5860">
        <f t="shared" si="280"/>
        <v>-2.337732535712328E-4</v>
      </c>
      <c r="E5860" s="2">
        <f t="shared" si="281"/>
        <v>8.4557659687570057E-4</v>
      </c>
      <c r="K5860">
        <v>5855</v>
      </c>
      <c r="L5860" s="2">
        <v>2.33606392379638E-4</v>
      </c>
      <c r="M5860" s="2">
        <v>1.4607482271741299E-2</v>
      </c>
    </row>
    <row r="5861" spans="1:13" x14ac:dyDescent="0.55000000000000004">
      <c r="A5861">
        <v>5856</v>
      </c>
      <c r="C5861">
        <f t="shared" si="279"/>
        <v>-0.14306920683542934</v>
      </c>
      <c r="D5861">
        <f t="shared" si="280"/>
        <v>-4.7932650756096919E-7</v>
      </c>
      <c r="E5861" s="2">
        <f t="shared" si="281"/>
        <v>8.1870917650433139E-2</v>
      </c>
      <c r="K5861">
        <v>5856</v>
      </c>
      <c r="L5861" s="2">
        <v>5.47836236802826E-7</v>
      </c>
      <c r="M5861" s="2">
        <v>0.14306173810138301</v>
      </c>
    </row>
    <row r="5862" spans="1:13" x14ac:dyDescent="0.55000000000000004">
      <c r="A5862">
        <v>5857</v>
      </c>
      <c r="C5862">
        <f t="shared" si="279"/>
        <v>-0.23575974090255045</v>
      </c>
      <c r="D5862">
        <f t="shared" si="280"/>
        <v>2.3293490140610754E-4</v>
      </c>
      <c r="E5862" s="2">
        <f t="shared" si="281"/>
        <v>0.22226042105961577</v>
      </c>
      <c r="K5862">
        <v>5857</v>
      </c>
      <c r="L5862" s="2">
        <v>-2.32647928890069E-4</v>
      </c>
      <c r="M5862" s="2">
        <v>0.23568529413294101</v>
      </c>
    </row>
    <row r="5863" spans="1:13" x14ac:dyDescent="0.55000000000000004">
      <c r="A5863">
        <v>5858</v>
      </c>
      <c r="C5863">
        <f t="shared" si="279"/>
        <v>-0.26927954942417393</v>
      </c>
      <c r="D5863">
        <f t="shared" si="280"/>
        <v>4.0788737894499339E-4</v>
      </c>
      <c r="E5863" s="2">
        <f t="shared" si="281"/>
        <v>0.2900463949147789</v>
      </c>
      <c r="K5863">
        <v>5858</v>
      </c>
      <c r="L5863" s="2">
        <v>-4.0757557698345101E-4</v>
      </c>
      <c r="M5863" s="2">
        <v>0.26928000616348702</v>
      </c>
    </row>
    <row r="5864" spans="1:13" x14ac:dyDescent="0.55000000000000004">
      <c r="A5864">
        <v>5859</v>
      </c>
      <c r="C5864">
        <f t="shared" si="279"/>
        <v>-0.23521586700478345</v>
      </c>
      <c r="D5864">
        <f t="shared" si="280"/>
        <v>4.8046872195209539E-4</v>
      </c>
      <c r="E5864" s="2">
        <f t="shared" si="281"/>
        <v>0.22150929249692572</v>
      </c>
      <c r="K5864">
        <v>5859</v>
      </c>
      <c r="L5864" s="2">
        <v>-4.8042339340601101E-4</v>
      </c>
      <c r="M5864" s="2">
        <v>0.235431870158507</v>
      </c>
    </row>
    <row r="5865" spans="1:13" x14ac:dyDescent="0.55000000000000004">
      <c r="A5865">
        <v>5860</v>
      </c>
      <c r="C5865">
        <f t="shared" si="279"/>
        <v>-0.14211795992427453</v>
      </c>
      <c r="D5865">
        <f t="shared" si="280"/>
        <v>4.3246254323003506E-4</v>
      </c>
      <c r="E5865" s="2">
        <f t="shared" si="281"/>
        <v>8.1074772885743399E-2</v>
      </c>
      <c r="K5865">
        <v>5860</v>
      </c>
      <c r="L5865" s="2">
        <v>-4.3294619061967399E-4</v>
      </c>
      <c r="M5865" s="2">
        <v>0.142618361759039</v>
      </c>
    </row>
    <row r="5866" spans="1:13" x14ac:dyDescent="0.55000000000000004">
      <c r="A5866">
        <v>5861</v>
      </c>
      <c r="C5866">
        <f t="shared" si="279"/>
        <v>-1.3351440511683152E-2</v>
      </c>
      <c r="D5866">
        <f t="shared" si="280"/>
        <v>2.7591738174437649E-4</v>
      </c>
      <c r="E5866" s="2">
        <f t="shared" si="281"/>
        <v>7.5276923800932257E-4</v>
      </c>
      <c r="K5866">
        <v>5861</v>
      </c>
      <c r="L5866" s="2">
        <v>-2.77034928589462E-4</v>
      </c>
      <c r="M5866" s="2">
        <v>1.4085199916935701E-2</v>
      </c>
    </row>
    <row r="5867" spans="1:13" x14ac:dyDescent="0.55000000000000004">
      <c r="A5867">
        <v>5862</v>
      </c>
      <c r="C5867">
        <f t="shared" si="279"/>
        <v>0.11876600904330431</v>
      </c>
      <c r="D5867">
        <f t="shared" si="280"/>
        <v>5.0122773317829374E-5</v>
      </c>
      <c r="E5867" s="2">
        <f t="shared" si="281"/>
        <v>5.6046630940251516E-2</v>
      </c>
      <c r="K5867">
        <v>5862</v>
      </c>
      <c r="L5867" s="2">
        <v>-5.1738550094092902E-5</v>
      </c>
      <c r="M5867" s="2">
        <v>-0.11797568762260099</v>
      </c>
    </row>
    <row r="5868" spans="1:13" x14ac:dyDescent="0.55000000000000004">
      <c r="A5868">
        <v>5863</v>
      </c>
      <c r="C5868">
        <f t="shared" si="279"/>
        <v>0.22107569371726313</v>
      </c>
      <c r="D5868">
        <f t="shared" si="280"/>
        <v>-1.8825159470725904E-4</v>
      </c>
      <c r="E5868" s="2">
        <f t="shared" si="281"/>
        <v>0.1949792306624831</v>
      </c>
      <c r="K5868">
        <v>5863</v>
      </c>
      <c r="L5868" s="2">
        <v>1.8651606923500501E-4</v>
      </c>
      <c r="M5868" s="2">
        <v>-0.220488832329025</v>
      </c>
    </row>
    <row r="5869" spans="1:13" x14ac:dyDescent="0.55000000000000004">
      <c r="A5869">
        <v>5864</v>
      </c>
      <c r="C5869">
        <f t="shared" si="279"/>
        <v>0.26790003917407507</v>
      </c>
      <c r="D5869">
        <f t="shared" si="280"/>
        <v>-3.7937878048960105E-4</v>
      </c>
      <c r="E5869" s="2">
        <f t="shared" si="281"/>
        <v>0.28695222710332785</v>
      </c>
      <c r="K5869">
        <v>5864</v>
      </c>
      <c r="L5869" s="2">
        <v>3.7805658196250497E-4</v>
      </c>
      <c r="M5869" s="2">
        <v>-0.26777918116523203</v>
      </c>
    </row>
    <row r="5870" spans="1:13" x14ac:dyDescent="0.55000000000000004">
      <c r="A5870">
        <v>5865</v>
      </c>
      <c r="C5870">
        <f t="shared" si="279"/>
        <v>0.24748712168451562</v>
      </c>
      <c r="D5870">
        <f t="shared" si="280"/>
        <v>-4.7528988903816681E-4</v>
      </c>
      <c r="E5870" s="2">
        <f t="shared" si="281"/>
        <v>0.24551003743665012</v>
      </c>
      <c r="K5870">
        <v>5865</v>
      </c>
      <c r="L5870" s="2">
        <v>4.7491047844472898E-4</v>
      </c>
      <c r="M5870" s="2">
        <v>-0.24800257289716801</v>
      </c>
    </row>
    <row r="5871" spans="1:13" x14ac:dyDescent="0.55000000000000004">
      <c r="A5871">
        <v>5866</v>
      </c>
      <c r="C5871">
        <f t="shared" si="279"/>
        <v>0.16496015326715491</v>
      </c>
      <c r="D5871">
        <f t="shared" si="280"/>
        <v>-4.5191325375842255E-4</v>
      </c>
      <c r="E5871" s="2">
        <f t="shared" si="281"/>
        <v>0.10960889101420124</v>
      </c>
      <c r="K5871">
        <v>5866</v>
      </c>
      <c r="L5871" s="2">
        <v>4.52820099469751E-4</v>
      </c>
      <c r="M5871" s="2">
        <v>-0.16611218175074</v>
      </c>
    </row>
    <row r="5872" spans="1:13" x14ac:dyDescent="0.55000000000000004">
      <c r="A5872">
        <v>5867</v>
      </c>
      <c r="C5872">
        <f t="shared" si="279"/>
        <v>4.1031663463882095E-2</v>
      </c>
      <c r="D5872">
        <f t="shared" si="280"/>
        <v>-3.1511591736090239E-4</v>
      </c>
      <c r="E5872" s="2">
        <f t="shared" si="281"/>
        <v>6.9972602082521715E-3</v>
      </c>
      <c r="K5872">
        <v>5867</v>
      </c>
      <c r="L5872" s="2">
        <v>3.17318117490616E-4</v>
      </c>
      <c r="M5872" s="2">
        <v>-4.2617964199677602E-2</v>
      </c>
    </row>
    <row r="5873" spans="1:13" x14ac:dyDescent="0.55000000000000004">
      <c r="A5873">
        <v>5868</v>
      </c>
      <c r="C5873">
        <f t="shared" si="279"/>
        <v>-9.3194908989982603E-2</v>
      </c>
      <c r="D5873">
        <f t="shared" si="280"/>
        <v>-9.9231127822319026E-5</v>
      </c>
      <c r="E5873" s="2">
        <f t="shared" si="281"/>
        <v>3.4130750443519833E-2</v>
      </c>
      <c r="K5873">
        <v>5868</v>
      </c>
      <c r="L5873" s="2">
        <v>1.02341844487268E-4</v>
      </c>
      <c r="M5873" s="2">
        <v>9.15501868678502E-2</v>
      </c>
    </row>
    <row r="5874" spans="1:13" x14ac:dyDescent="0.55000000000000004">
      <c r="A5874">
        <v>5869</v>
      </c>
      <c r="C5874">
        <f t="shared" si="279"/>
        <v>-0.20403152368017963</v>
      </c>
      <c r="D5874">
        <f t="shared" si="280"/>
        <v>1.4155858317345076E-4</v>
      </c>
      <c r="E5874" s="2">
        <f t="shared" si="281"/>
        <v>0.16550295939652418</v>
      </c>
      <c r="K5874">
        <v>5869</v>
      </c>
      <c r="L5874" s="2">
        <v>-1.38266578350626E-4</v>
      </c>
      <c r="M5874" s="2">
        <v>0.20278902569819701</v>
      </c>
    </row>
    <row r="5875" spans="1:13" x14ac:dyDescent="0.55000000000000004">
      <c r="A5875">
        <v>5870</v>
      </c>
      <c r="C5875">
        <f t="shared" si="279"/>
        <v>-0.26366052656993882</v>
      </c>
      <c r="D5875">
        <f t="shared" si="280"/>
        <v>3.4682007361086839E-4</v>
      </c>
      <c r="E5875" s="2">
        <f t="shared" si="281"/>
        <v>0.27762215744459728</v>
      </c>
      <c r="K5875">
        <v>5870</v>
      </c>
      <c r="L5875" s="2">
        <v>-3.4424527889702702E-4</v>
      </c>
      <c r="M5875" s="2">
        <v>0.26323809503064699</v>
      </c>
    </row>
    <row r="5876" spans="1:13" x14ac:dyDescent="0.55000000000000004">
      <c r="A5876">
        <v>5871</v>
      </c>
      <c r="C5876">
        <f t="shared" si="279"/>
        <v>-0.25711629481474962</v>
      </c>
      <c r="D5876">
        <f t="shared" si="280"/>
        <v>4.6503703595727558E-4</v>
      </c>
      <c r="E5876" s="2">
        <f t="shared" si="281"/>
        <v>0.26509507653985731</v>
      </c>
      <c r="K5876">
        <v>5871</v>
      </c>
      <c r="L5876" s="2">
        <v>-4.6400561380099698E-4</v>
      </c>
      <c r="M5876" s="2">
        <v>0.25775755045208598</v>
      </c>
    </row>
    <row r="5877" spans="1:13" x14ac:dyDescent="0.55000000000000004">
      <c r="A5877">
        <v>5872</v>
      </c>
      <c r="C5877">
        <f t="shared" si="279"/>
        <v>-0.18604129264333588</v>
      </c>
      <c r="D5877">
        <f t="shared" si="280"/>
        <v>4.6653950448622751E-4</v>
      </c>
      <c r="E5877" s="2">
        <f t="shared" si="281"/>
        <v>0.1396975250714646</v>
      </c>
      <c r="K5877">
        <v>5872</v>
      </c>
      <c r="L5877" s="2">
        <v>-4.67552864246656E-4</v>
      </c>
      <c r="M5877" s="2">
        <v>0.18772002835104501</v>
      </c>
    </row>
    <row r="5878" spans="1:13" x14ac:dyDescent="0.55000000000000004">
      <c r="A5878">
        <v>5873</v>
      </c>
      <c r="C5878">
        <f t="shared" si="279"/>
        <v>-6.8273847457749559E-2</v>
      </c>
      <c r="D5878">
        <f t="shared" si="280"/>
        <v>3.5095039126162823E-4</v>
      </c>
      <c r="E5878" s="2">
        <f t="shared" si="281"/>
        <v>1.9304520360861287E-2</v>
      </c>
      <c r="K5878">
        <v>5873</v>
      </c>
      <c r="L5878" s="2">
        <v>-3.53998599354346E-4</v>
      </c>
      <c r="M5878" s="2">
        <v>7.0666860618973898E-2</v>
      </c>
    </row>
    <row r="5879" spans="1:13" x14ac:dyDescent="0.55000000000000004">
      <c r="A5879">
        <v>5874</v>
      </c>
      <c r="C5879">
        <f t="shared" si="279"/>
        <v>6.6628894341211886E-2</v>
      </c>
      <c r="D5879">
        <f t="shared" si="280"/>
        <v>1.4728012727766208E-4</v>
      </c>
      <c r="E5879" s="2">
        <f t="shared" si="281"/>
        <v>1.708619033872489E-2</v>
      </c>
      <c r="K5879">
        <v>5874</v>
      </c>
      <c r="L5879" s="2">
        <v>-1.51783189205861E-4</v>
      </c>
      <c r="M5879" s="2">
        <v>-6.4085260740496405E-2</v>
      </c>
    </row>
    <row r="5880" spans="1:13" x14ac:dyDescent="0.55000000000000004">
      <c r="A5880">
        <v>5875</v>
      </c>
      <c r="C5880">
        <f t="shared" si="279"/>
        <v>0.18480918808618857</v>
      </c>
      <c r="D5880">
        <f t="shared" si="280"/>
        <v>-9.3354344234232442E-5</v>
      </c>
      <c r="E5880" s="2">
        <f t="shared" si="281"/>
        <v>0.13512683324170113</v>
      </c>
      <c r="K5880">
        <v>5875</v>
      </c>
      <c r="L5880" s="2">
        <v>8.8447262273776606E-5</v>
      </c>
      <c r="M5880" s="2">
        <v>-0.18278683099141399</v>
      </c>
    </row>
    <row r="5881" spans="1:13" x14ac:dyDescent="0.55000000000000004">
      <c r="A5881">
        <v>5876</v>
      </c>
      <c r="C5881">
        <f t="shared" si="279"/>
        <v>0.25660627109013318</v>
      </c>
      <c r="D5881">
        <f t="shared" si="280"/>
        <v>-3.1055884309678087E-4</v>
      </c>
      <c r="E5881" s="2">
        <f t="shared" si="281"/>
        <v>0.26246622537991882</v>
      </c>
      <c r="K5881">
        <v>5876</v>
      </c>
      <c r="L5881" s="2">
        <v>3.0652554822996699E-4</v>
      </c>
      <c r="M5881" s="2">
        <v>-0.25570830549335499</v>
      </c>
    </row>
    <row r="5882" spans="1:13" x14ac:dyDescent="0.55000000000000004">
      <c r="A5882">
        <v>5877</v>
      </c>
      <c r="C5882">
        <f t="shared" si="279"/>
        <v>0.26400058888226069</v>
      </c>
      <c r="D5882">
        <f t="shared" si="280"/>
        <v>-4.4981961840057186E-4</v>
      </c>
      <c r="E5882" s="2">
        <f t="shared" si="281"/>
        <v>0.27940383330928786</v>
      </c>
      <c r="K5882">
        <v>5877</v>
      </c>
      <c r="L5882" s="2">
        <v>4.4783260908551299E-4</v>
      </c>
      <c r="M5882" s="2">
        <v>-0.26458604858532397</v>
      </c>
    </row>
    <row r="5883" spans="1:13" x14ac:dyDescent="0.55000000000000004">
      <c r="A5883">
        <v>5878</v>
      </c>
      <c r="C5883">
        <f t="shared" si="279"/>
        <v>0.20513632355701533</v>
      </c>
      <c r="D5883">
        <f t="shared" si="280"/>
        <v>-4.7618515093642331E-4</v>
      </c>
      <c r="E5883" s="2">
        <f t="shared" si="281"/>
        <v>0.17001841876766144</v>
      </c>
      <c r="K5883">
        <v>5878</v>
      </c>
      <c r="L5883" s="2">
        <v>4.7697721484377901E-4</v>
      </c>
      <c r="M5883" s="2">
        <v>-0.20719657443641601</v>
      </c>
    </row>
    <row r="5884" spans="1:13" x14ac:dyDescent="0.55000000000000004">
      <c r="A5884">
        <v>5879</v>
      </c>
      <c r="C5884">
        <f t="shared" si="279"/>
        <v>9.478716494958013E-2</v>
      </c>
      <c r="D5884">
        <f t="shared" si="280"/>
        <v>-3.8303824777381973E-4</v>
      </c>
      <c r="E5884" s="2">
        <f t="shared" si="281"/>
        <v>3.7133520398357281E-2</v>
      </c>
      <c r="K5884">
        <v>5879</v>
      </c>
      <c r="L5884" s="2">
        <v>3.8665991819259902E-4</v>
      </c>
      <c r="M5884" s="2">
        <v>-9.7913432865676497E-2</v>
      </c>
    </row>
    <row r="5885" spans="1:13" x14ac:dyDescent="0.55000000000000004">
      <c r="A5885">
        <v>5880</v>
      </c>
      <c r="C5885">
        <f t="shared" si="279"/>
        <v>-3.9351574105289097E-2</v>
      </c>
      <c r="D5885">
        <f t="shared" si="280"/>
        <v>-1.9375681822563929E-4</v>
      </c>
      <c r="E5885" s="2">
        <f t="shared" si="281"/>
        <v>5.6617061094832808E-3</v>
      </c>
      <c r="K5885">
        <v>5880</v>
      </c>
      <c r="L5885" s="2">
        <v>1.9950124636609201E-4</v>
      </c>
      <c r="M5885" s="2">
        <v>3.5892735377111497E-2</v>
      </c>
    </row>
    <row r="5886" spans="1:13" x14ac:dyDescent="0.55000000000000004">
      <c r="A5886">
        <v>5881</v>
      </c>
      <c r="C5886">
        <f t="shared" si="279"/>
        <v>-0.16361389752509947</v>
      </c>
      <c r="D5886">
        <f t="shared" si="280"/>
        <v>4.4153488627496451E-5</v>
      </c>
      <c r="E5886" s="2">
        <f t="shared" si="281"/>
        <v>0.10518556588999539</v>
      </c>
      <c r="K5886">
        <v>5881</v>
      </c>
      <c r="L5886" s="2">
        <v>-3.7623750228683297E-5</v>
      </c>
      <c r="M5886" s="2">
        <v>0.160709345382336</v>
      </c>
    </row>
    <row r="5887" spans="1:13" x14ac:dyDescent="0.55000000000000004">
      <c r="A5887">
        <v>5882</v>
      </c>
      <c r="C5887">
        <f t="shared" si="279"/>
        <v>-0.24681258137343412</v>
      </c>
      <c r="D5887">
        <f t="shared" si="280"/>
        <v>2.7098220051682647E-4</v>
      </c>
      <c r="E5887" s="2">
        <f t="shared" si="281"/>
        <v>0.24215048581736556</v>
      </c>
      <c r="K5887">
        <v>5882</v>
      </c>
      <c r="L5887" s="2">
        <v>-2.65325645177884E-4</v>
      </c>
      <c r="M5887" s="2">
        <v>0.24527530286815699</v>
      </c>
    </row>
    <row r="5888" spans="1:13" x14ac:dyDescent="0.55000000000000004">
      <c r="A5888">
        <v>5883</v>
      </c>
      <c r="C5888">
        <f t="shared" si="279"/>
        <v>-0.26806650969347118</v>
      </c>
      <c r="D5888">
        <f t="shared" si="280"/>
        <v>4.2980009192801656E-4</v>
      </c>
      <c r="E5888" s="2">
        <f t="shared" si="281"/>
        <v>0.28780762396062187</v>
      </c>
      <c r="K5888">
        <v>5883</v>
      </c>
      <c r="L5888" s="2">
        <v>-4.2657508633147702E-4</v>
      </c>
      <c r="M5888" s="2">
        <v>0.26841053917313401</v>
      </c>
    </row>
    <row r="5889" spans="1:13" x14ac:dyDescent="0.55000000000000004">
      <c r="A5889">
        <v>5884</v>
      </c>
      <c r="C5889">
        <f t="shared" si="279"/>
        <v>-0.22204139447636115</v>
      </c>
      <c r="D5889">
        <f t="shared" si="280"/>
        <v>4.8074721973267591E-4</v>
      </c>
      <c r="E5889" s="2">
        <f t="shared" si="281"/>
        <v>0.19923911121163154</v>
      </c>
      <c r="K5889">
        <v>5884</v>
      </c>
      <c r="L5889" s="2">
        <v>-4.8098615083363598E-4</v>
      </c>
      <c r="M5889" s="2">
        <v>0.224320690844101</v>
      </c>
    </row>
    <row r="5890" spans="1:13" x14ac:dyDescent="0.55000000000000004">
      <c r="A5890">
        <v>5885</v>
      </c>
      <c r="C5890">
        <f t="shared" si="279"/>
        <v>-0.12028856950655596</v>
      </c>
      <c r="D5890">
        <f t="shared" si="280"/>
        <v>4.1103692873494809E-4</v>
      </c>
      <c r="E5890" s="2">
        <f t="shared" si="281"/>
        <v>5.9700522370519475E-2</v>
      </c>
      <c r="K5890">
        <v>5885</v>
      </c>
      <c r="L5890" s="2">
        <v>-4.1493125003805602E-4</v>
      </c>
      <c r="M5890" s="2">
        <v>0.12404833390862501</v>
      </c>
    </row>
    <row r="5891" spans="1:13" x14ac:dyDescent="0.55000000000000004">
      <c r="A5891">
        <v>5886</v>
      </c>
      <c r="C5891">
        <f t="shared" si="279"/>
        <v>1.1654150927525848E-2</v>
      </c>
      <c r="D5891">
        <f t="shared" si="280"/>
        <v>2.3816503259576851E-4</v>
      </c>
      <c r="E5891" s="2">
        <f t="shared" si="281"/>
        <v>3.5898307648625196E-4</v>
      </c>
      <c r="K5891">
        <v>5886</v>
      </c>
      <c r="L5891" s="2">
        <v>-2.4495424362384497E-4</v>
      </c>
      <c r="M5891" s="2">
        <v>-7.29269779426037E-3</v>
      </c>
    </row>
    <row r="5892" spans="1:13" x14ac:dyDescent="0.55000000000000004">
      <c r="A5892">
        <v>5887</v>
      </c>
      <c r="C5892">
        <f t="shared" si="279"/>
        <v>0.14067192512880927</v>
      </c>
      <c r="D5892">
        <f t="shared" si="280"/>
        <v>5.5187333956197608E-6</v>
      </c>
      <c r="E5892" s="2">
        <f t="shared" si="281"/>
        <v>7.6994680473225621E-2</v>
      </c>
      <c r="K5892">
        <v>5887</v>
      </c>
      <c r="L5892" s="2">
        <v>-1.36269273082362E-5</v>
      </c>
      <c r="M5892" s="2">
        <v>-0.13680722809396101</v>
      </c>
    </row>
    <row r="5893" spans="1:13" x14ac:dyDescent="0.55000000000000004">
      <c r="A5893">
        <v>5888</v>
      </c>
      <c r="C5893">
        <f t="shared" si="279"/>
        <v>0.23438401125167693</v>
      </c>
      <c r="D5893">
        <f t="shared" si="280"/>
        <v>-2.2851265156115938E-4</v>
      </c>
      <c r="E5893" s="2">
        <f t="shared" si="281"/>
        <v>0.21756772019962295</v>
      </c>
      <c r="K5893">
        <v>5888</v>
      </c>
      <c r="L5893" s="2">
        <v>2.2111333748703999E-4</v>
      </c>
      <c r="M5893" s="2">
        <v>-0.232057539427101</v>
      </c>
    </row>
    <row r="5894" spans="1:13" x14ac:dyDescent="0.55000000000000004">
      <c r="A5894">
        <v>5889</v>
      </c>
      <c r="C5894">
        <f t="shared" ref="C5894:C5957" si="282">$D$1*COS($B$2*(A5894-$L$2)+$B$1)</f>
        <v>0.26927065097333602</v>
      </c>
      <c r="D5894">
        <f t="shared" ref="D5894:D5957" si="283">$D$2*COS($B$2*(A5894-$L$3)+$B$3)</f>
        <v>-4.051921776406071E-4</v>
      </c>
      <c r="E5894" s="2">
        <f t="shared" ref="E5894:E5957" si="284">(M5894-C5894)^2</f>
        <v>0.28993728850462042</v>
      </c>
      <c r="K5894">
        <v>5889</v>
      </c>
      <c r="L5894" s="2">
        <v>4.0047439522112601E-4</v>
      </c>
      <c r="M5894" s="2">
        <v>-0.26918760043026202</v>
      </c>
    </row>
    <row r="5895" spans="1:13" x14ac:dyDescent="0.55000000000000004">
      <c r="A5895">
        <v>5890</v>
      </c>
      <c r="C5895">
        <f t="shared" si="282"/>
        <v>0.23657603307754105</v>
      </c>
      <c r="D5895">
        <f t="shared" si="283"/>
        <v>-4.8017700790526274E-4</v>
      </c>
      <c r="E5895" s="2">
        <f t="shared" si="284"/>
        <v>0.22607551522791999</v>
      </c>
      <c r="K5895">
        <v>5890</v>
      </c>
      <c r="L5895" s="2">
        <v>4.7953415630929699E-4</v>
      </c>
      <c r="M5895" s="2">
        <v>-0.23889795698702601</v>
      </c>
    </row>
    <row r="5896" spans="1:13" x14ac:dyDescent="0.55000000000000004">
      <c r="A5896">
        <v>5891</v>
      </c>
      <c r="C5896">
        <f t="shared" si="282"/>
        <v>0.14450581750643252</v>
      </c>
      <c r="D5896">
        <f t="shared" si="283"/>
        <v>-4.3464753051772884E-4</v>
      </c>
      <c r="E5896" s="2">
        <f t="shared" si="284"/>
        <v>8.601354301221617E-2</v>
      </c>
      <c r="K5896">
        <v>5891</v>
      </c>
      <c r="L5896" s="2">
        <v>4.3849161313586998E-4</v>
      </c>
      <c r="M5896" s="2">
        <v>-0.148774838201059</v>
      </c>
    </row>
    <row r="5897" spans="1:13" x14ac:dyDescent="0.55000000000000004">
      <c r="A5897">
        <v>5892</v>
      </c>
      <c r="C5897">
        <f t="shared" si="282"/>
        <v>1.6167687682164138E-2</v>
      </c>
      <c r="D5897">
        <f t="shared" si="283"/>
        <v>-2.8003068461326334E-4</v>
      </c>
      <c r="E5897" s="2">
        <f t="shared" si="284"/>
        <v>1.4105902891673025E-3</v>
      </c>
      <c r="K5897">
        <v>5892</v>
      </c>
      <c r="L5897" s="2">
        <v>2.8762612524808201E-4</v>
      </c>
      <c r="M5897" s="2">
        <v>-2.1390138255545602E-2</v>
      </c>
    </row>
    <row r="5898" spans="1:13" x14ac:dyDescent="0.55000000000000004">
      <c r="A5898">
        <v>5893</v>
      </c>
      <c r="C5898">
        <f t="shared" si="282"/>
        <v>-0.11622819096251071</v>
      </c>
      <c r="D5898">
        <f t="shared" si="283"/>
        <v>-5.5132039449363826E-5</v>
      </c>
      <c r="E5898" s="2">
        <f t="shared" si="284"/>
        <v>5.1792677097658738E-2</v>
      </c>
      <c r="K5898">
        <v>5893</v>
      </c>
      <c r="L5898" s="2">
        <v>6.4722889988972094E-5</v>
      </c>
      <c r="M5898" s="2">
        <v>0.111351854510854</v>
      </c>
    </row>
    <row r="5899" spans="1:13" x14ac:dyDescent="0.55000000000000004">
      <c r="A5899">
        <v>5894</v>
      </c>
      <c r="C5899">
        <f t="shared" si="282"/>
        <v>-0.21945324357147533</v>
      </c>
      <c r="D5899">
        <f t="shared" si="283"/>
        <v>1.836035855251398E-4</v>
      </c>
      <c r="E5899" s="2">
        <f t="shared" si="284"/>
        <v>0.18979817885136543</v>
      </c>
      <c r="K5899">
        <v>5894</v>
      </c>
      <c r="L5899" s="2">
        <v>-1.7439059457953601E-4</v>
      </c>
      <c r="M5899" s="2">
        <v>0.21620508453825499</v>
      </c>
    </row>
    <row r="5900" spans="1:13" x14ac:dyDescent="0.55000000000000004">
      <c r="A5900">
        <v>5895</v>
      </c>
      <c r="C5900">
        <f t="shared" si="282"/>
        <v>-0.26760015775135021</v>
      </c>
      <c r="D5900">
        <f t="shared" si="283"/>
        <v>3.7625858058934892E-4</v>
      </c>
      <c r="E5900" s="2">
        <f t="shared" si="284"/>
        <v>0.28569940889705853</v>
      </c>
      <c r="K5900">
        <v>5895</v>
      </c>
      <c r="L5900" s="2">
        <v>-3.6982687289489202E-4</v>
      </c>
      <c r="M5900" s="2">
        <v>0.26690840990407899</v>
      </c>
    </row>
    <row r="5901" spans="1:13" x14ac:dyDescent="0.55000000000000004">
      <c r="A5901">
        <v>5896</v>
      </c>
      <c r="C5901">
        <f t="shared" si="282"/>
        <v>-0.24858507290092097</v>
      </c>
      <c r="D5901">
        <f t="shared" si="283"/>
        <v>4.7448060282607719E-4</v>
      </c>
      <c r="E5901" s="2">
        <f t="shared" si="284"/>
        <v>0.24934836631155088</v>
      </c>
      <c r="K5901">
        <v>5896</v>
      </c>
      <c r="L5901" s="2">
        <v>-4.7263771665436501E-4</v>
      </c>
      <c r="M5901" s="2">
        <v>0.25076286822986099</v>
      </c>
    </row>
    <row r="5902" spans="1:13" x14ac:dyDescent="0.55000000000000004">
      <c r="A5902">
        <v>5897</v>
      </c>
      <c r="C5902">
        <f t="shared" si="282"/>
        <v>-0.16718037451038895</v>
      </c>
      <c r="D5902">
        <f t="shared" si="283"/>
        <v>4.5361799501538765E-4</v>
      </c>
      <c r="E5902" s="2">
        <f t="shared" si="284"/>
        <v>0.11491597275140235</v>
      </c>
      <c r="K5902">
        <v>5897</v>
      </c>
      <c r="L5902" s="2">
        <v>-4.5707351224622201E-4</v>
      </c>
      <c r="M5902" s="2">
        <v>0.17181221058757801</v>
      </c>
    </row>
    <row r="5903" spans="1:13" x14ac:dyDescent="0.55000000000000004">
      <c r="A5903">
        <v>5898</v>
      </c>
      <c r="C5903">
        <f t="shared" si="282"/>
        <v>-4.3816926000443616E-2</v>
      </c>
      <c r="D5903">
        <f t="shared" si="283"/>
        <v>3.1890683196451858E-4</v>
      </c>
      <c r="E5903" s="2">
        <f t="shared" si="284"/>
        <v>8.7697690294602226E-3</v>
      </c>
      <c r="K5903">
        <v>5898</v>
      </c>
      <c r="L5903" s="2">
        <v>-3.2703241121779901E-4</v>
      </c>
      <c r="M5903" s="2">
        <v>4.9830118958061199E-2</v>
      </c>
    </row>
    <row r="5904" spans="1:13" x14ac:dyDescent="0.55000000000000004">
      <c r="A5904">
        <v>5899</v>
      </c>
      <c r="C5904">
        <f t="shared" si="282"/>
        <v>9.0543647348094433E-2</v>
      </c>
      <c r="D5904">
        <f t="shared" si="283"/>
        <v>1.0415677611321837E-4</v>
      </c>
      <c r="E5904" s="2">
        <f t="shared" si="284"/>
        <v>3.0686589787305575E-2</v>
      </c>
      <c r="K5904">
        <v>5899</v>
      </c>
      <c r="L5904" s="2">
        <v>-1.15084014038086E-4</v>
      </c>
      <c r="M5904" s="2">
        <v>-8.4632235088117597E-2</v>
      </c>
    </row>
    <row r="5905" spans="1:13" x14ac:dyDescent="0.55000000000000004">
      <c r="A5905">
        <v>5900</v>
      </c>
      <c r="C5905">
        <f t="shared" si="282"/>
        <v>0.20217967372091744</v>
      </c>
      <c r="D5905">
        <f t="shared" si="283"/>
        <v>-1.3673443509185586E-4</v>
      </c>
      <c r="E5905" s="2">
        <f t="shared" si="284"/>
        <v>0.16006208166661484</v>
      </c>
      <c r="K5905">
        <v>5900</v>
      </c>
      <c r="L5905" s="2">
        <v>1.25687888386857E-4</v>
      </c>
      <c r="M5905" s="2">
        <v>-0.197897920836207</v>
      </c>
    </row>
    <row r="5906" spans="1:13" x14ac:dyDescent="0.55000000000000004">
      <c r="A5906">
        <v>5901</v>
      </c>
      <c r="C5906">
        <f t="shared" si="282"/>
        <v>0.26307286359917736</v>
      </c>
      <c r="D5906">
        <f t="shared" si="283"/>
        <v>-3.4330818522208492E-4</v>
      </c>
      <c r="E5906" s="2">
        <f t="shared" si="284"/>
        <v>0.27528040142797644</v>
      </c>
      <c r="K5906">
        <v>5901</v>
      </c>
      <c r="L5906" s="2">
        <v>3.3498047945425898E-4</v>
      </c>
      <c r="M5906" s="2">
        <v>-0.26159884464129601</v>
      </c>
    </row>
    <row r="5907" spans="1:13" x14ac:dyDescent="0.55000000000000004">
      <c r="A5907">
        <v>5902</v>
      </c>
      <c r="C5907">
        <f t="shared" si="282"/>
        <v>0.25794030985115818</v>
      </c>
      <c r="D5907">
        <f t="shared" si="283"/>
        <v>-4.6371881722208352E-4</v>
      </c>
      <c r="E5907" s="2">
        <f t="shared" si="284"/>
        <v>0.26803505953623641</v>
      </c>
      <c r="K5907">
        <v>5902</v>
      </c>
      <c r="L5907" s="2">
        <v>4.6037513137431497E-4</v>
      </c>
      <c r="M5907" s="2">
        <v>-0.25978071496455901</v>
      </c>
    </row>
    <row r="5908" spans="1:13" x14ac:dyDescent="0.55000000000000004">
      <c r="A5908">
        <v>5903</v>
      </c>
      <c r="C5908">
        <f t="shared" si="282"/>
        <v>0.18807017528167497</v>
      </c>
      <c r="D5908">
        <f t="shared" si="283"/>
        <v>-4.6774580052136647E-4</v>
      </c>
      <c r="E5908" s="2">
        <f t="shared" si="284"/>
        <v>0.14513743149210848</v>
      </c>
      <c r="K5908">
        <v>5903</v>
      </c>
      <c r="L5908" s="2">
        <v>4.70465975681701E-4</v>
      </c>
      <c r="M5908" s="2">
        <v>-0.19289889366239099</v>
      </c>
    </row>
    <row r="5909" spans="1:13" x14ac:dyDescent="0.55000000000000004">
      <c r="A5909">
        <v>5904</v>
      </c>
      <c r="C5909">
        <f t="shared" si="282"/>
        <v>7.0998390921248808E-2</v>
      </c>
      <c r="D5909">
        <f t="shared" si="283"/>
        <v>-3.5437844718898119E-4</v>
      </c>
      <c r="E5909" s="2">
        <f t="shared" si="284"/>
        <v>2.2112504498625413E-2</v>
      </c>
      <c r="K5909">
        <v>5904</v>
      </c>
      <c r="L5909" s="2">
        <v>3.6272569782057801E-4</v>
      </c>
      <c r="M5909" s="2">
        <v>-7.7704347784618405E-2</v>
      </c>
    </row>
    <row r="5910" spans="1:13" x14ac:dyDescent="0.55000000000000004">
      <c r="A5910">
        <v>5905</v>
      </c>
      <c r="C5910">
        <f t="shared" si="282"/>
        <v>-6.3892493033071207E-2</v>
      </c>
      <c r="D5910">
        <f t="shared" si="283"/>
        <v>-1.5206957331714922E-4</v>
      </c>
      <c r="E5910" s="2">
        <f t="shared" si="284"/>
        <v>1.4603327216547094E-2</v>
      </c>
      <c r="K5910">
        <v>5905</v>
      </c>
      <c r="L5910" s="2">
        <v>1.6413851875342599E-4</v>
      </c>
      <c r="M5910" s="2">
        <v>5.6951734038589497E-2</v>
      </c>
    </row>
    <row r="5911" spans="1:13" x14ac:dyDescent="0.55000000000000004">
      <c r="A5911">
        <v>5906</v>
      </c>
      <c r="C5911">
        <f t="shared" si="282"/>
        <v>-0.18274770798298667</v>
      </c>
      <c r="D5911">
        <f t="shared" si="283"/>
        <v>8.840555808501E-5</v>
      </c>
      <c r="E5911" s="2">
        <f t="shared" si="284"/>
        <v>0.12966596669353914</v>
      </c>
      <c r="K5911">
        <v>5906</v>
      </c>
      <c r="L5911" s="2">
        <v>-7.5558170576967994E-5</v>
      </c>
      <c r="M5911" s="2">
        <v>0.17734390076892401</v>
      </c>
    </row>
    <row r="5912" spans="1:13" x14ac:dyDescent="0.55000000000000004">
      <c r="A5912">
        <v>5907</v>
      </c>
      <c r="C5912">
        <f t="shared" si="282"/>
        <v>-0.25573710024522089</v>
      </c>
      <c r="D5912">
        <f t="shared" si="283"/>
        <v>3.066927578491425E-4</v>
      </c>
      <c r="E5912" s="2">
        <f t="shared" si="284"/>
        <v>0.25913830398094556</v>
      </c>
      <c r="K5912">
        <v>5907</v>
      </c>
      <c r="L5912" s="2">
        <v>-2.9633084735750001E-4</v>
      </c>
      <c r="M5912" s="2">
        <v>0.25331918738999298</v>
      </c>
    </row>
    <row r="5913" spans="1:13" x14ac:dyDescent="0.55000000000000004">
      <c r="A5913">
        <v>5908</v>
      </c>
      <c r="C5913">
        <f t="shared" si="282"/>
        <v>-0.26454187085627107</v>
      </c>
      <c r="D5913">
        <f t="shared" si="283"/>
        <v>4.4800653996354835E-4</v>
      </c>
      <c r="E5913" s="2">
        <f t="shared" si="284"/>
        <v>0.28131459474943554</v>
      </c>
      <c r="K5913">
        <v>5908</v>
      </c>
      <c r="L5913" s="2">
        <v>-4.42885625114229E-4</v>
      </c>
      <c r="M5913" s="2">
        <v>0.26584911205108902</v>
      </c>
    </row>
    <row r="5914" spans="1:13" x14ac:dyDescent="0.55000000000000004">
      <c r="A5914">
        <v>5909</v>
      </c>
      <c r="C5914">
        <f t="shared" si="282"/>
        <v>-0.20695220798510966</v>
      </c>
      <c r="D5914">
        <f t="shared" si="283"/>
        <v>4.7688012377662789E-4</v>
      </c>
      <c r="E5914" s="2">
        <f t="shared" si="284"/>
        <v>0.17534962400770693</v>
      </c>
      <c r="K5914">
        <v>5909</v>
      </c>
      <c r="L5914" s="2">
        <v>-4.7851695059814698E-4</v>
      </c>
      <c r="M5914" s="2">
        <v>0.21179547739082999</v>
      </c>
    </row>
    <row r="5915" spans="1:13" x14ac:dyDescent="0.55000000000000004">
      <c r="A5915">
        <v>5910</v>
      </c>
      <c r="C5915">
        <f t="shared" si="282"/>
        <v>-9.7421903115381583E-2</v>
      </c>
      <c r="D5915">
        <f t="shared" si="283"/>
        <v>3.8606684835977941E-4</v>
      </c>
      <c r="E5915" s="2">
        <f t="shared" si="284"/>
        <v>4.0851788862627067E-2</v>
      </c>
      <c r="K5915">
        <v>5910</v>
      </c>
      <c r="L5915" s="2">
        <v>-3.94300737301111E-4</v>
      </c>
      <c r="M5915" s="2">
        <v>0.104696351534284</v>
      </c>
    </row>
    <row r="5916" spans="1:13" x14ac:dyDescent="0.55000000000000004">
      <c r="A5916">
        <v>5911</v>
      </c>
      <c r="C5916">
        <f t="shared" si="282"/>
        <v>3.6559245945522595E-2</v>
      </c>
      <c r="D5916">
        <f t="shared" si="283"/>
        <v>1.9835893164811332E-4</v>
      </c>
      <c r="E5916" s="2">
        <f t="shared" si="284"/>
        <v>4.2489370383566238E-3</v>
      </c>
      <c r="K5916">
        <v>5911</v>
      </c>
      <c r="L5916" s="2">
        <v>-2.1132945828282001E-4</v>
      </c>
      <c r="M5916" s="2">
        <v>-2.8624625053035199E-2</v>
      </c>
    </row>
    <row r="5917" spans="1:13" x14ac:dyDescent="0.55000000000000004">
      <c r="A5917">
        <v>5912</v>
      </c>
      <c r="C5917">
        <f t="shared" si="282"/>
        <v>0.1613647948818617</v>
      </c>
      <c r="D5917">
        <f t="shared" si="283"/>
        <v>-3.9132895832694894E-5</v>
      </c>
      <c r="E5917" s="2">
        <f t="shared" si="284"/>
        <v>9.9945246705595014E-2</v>
      </c>
      <c r="K5917">
        <v>5912</v>
      </c>
      <c r="L5917" s="2">
        <v>2.45705945551832E-5</v>
      </c>
      <c r="M5917" s="2">
        <v>-0.15477638672154001</v>
      </c>
    </row>
    <row r="5918" spans="1:13" x14ac:dyDescent="0.55000000000000004">
      <c r="A5918">
        <v>5913</v>
      </c>
      <c r="C5918">
        <f t="shared" si="282"/>
        <v>0.24567118160285556</v>
      </c>
      <c r="D5918">
        <f t="shared" si="283"/>
        <v>-2.6680319131549315E-4</v>
      </c>
      <c r="E5918" s="2">
        <f t="shared" si="284"/>
        <v>0.23798262015417931</v>
      </c>
      <c r="K5918">
        <v>5913</v>
      </c>
      <c r="L5918" s="2">
        <v>2.5431678956193898E-4</v>
      </c>
      <c r="M5918" s="2">
        <v>-0.24216344217263999</v>
      </c>
    </row>
    <row r="5919" spans="1:13" x14ac:dyDescent="0.55000000000000004">
      <c r="A5919">
        <v>5914</v>
      </c>
      <c r="C5919">
        <f t="shared" si="282"/>
        <v>0.26831928007916883</v>
      </c>
      <c r="D5919">
        <f t="shared" si="283"/>
        <v>-4.2751150954316129E-4</v>
      </c>
      <c r="E5919" s="2">
        <f t="shared" si="284"/>
        <v>0.28860365371345803</v>
      </c>
      <c r="K5919">
        <v>5914</v>
      </c>
      <c r="L5919" s="2">
        <v>4.20367766956083E-4</v>
      </c>
      <c r="M5919" s="2">
        <v>-0.26889916125867103</v>
      </c>
    </row>
    <row r="5920" spans="1:13" x14ac:dyDescent="0.55000000000000004">
      <c r="A5920">
        <v>5915</v>
      </c>
      <c r="C5920">
        <f t="shared" si="282"/>
        <v>0.22362489497946794</v>
      </c>
      <c r="D5920">
        <f t="shared" si="283"/>
        <v>-4.8092345010333494E-4</v>
      </c>
      <c r="E5920" s="2">
        <f t="shared" si="284"/>
        <v>0.20422473797005208</v>
      </c>
      <c r="K5920">
        <v>5915</v>
      </c>
      <c r="L5920" s="2">
        <v>4.8113502934377301E-4</v>
      </c>
      <c r="M5920" s="2">
        <v>-0.228287417278178</v>
      </c>
    </row>
    <row r="5921" spans="1:13" x14ac:dyDescent="0.55000000000000004">
      <c r="A5921">
        <v>5916</v>
      </c>
      <c r="C5921">
        <f t="shared" si="282"/>
        <v>0.12280537487837519</v>
      </c>
      <c r="D5921">
        <f t="shared" si="283"/>
        <v>-4.1363374175279287E-4</v>
      </c>
      <c r="E5921" s="2">
        <f t="shared" si="284"/>
        <v>6.4163447507649574E-2</v>
      </c>
      <c r="K5921">
        <v>5916</v>
      </c>
      <c r="L5921" s="2">
        <v>4.2139903888728601E-4</v>
      </c>
      <c r="M5921" s="2">
        <v>-0.130499673448044</v>
      </c>
    </row>
    <row r="5922" spans="1:13" x14ac:dyDescent="0.55000000000000004">
      <c r="A5922">
        <v>5917</v>
      </c>
      <c r="C5922">
        <f t="shared" si="282"/>
        <v>-8.835705785272761E-3</v>
      </c>
      <c r="D5922">
        <f t="shared" si="283"/>
        <v>-2.4253068292979534E-4</v>
      </c>
      <c r="E5922" s="2">
        <f t="shared" si="284"/>
        <v>7.7584897123329395E-5</v>
      </c>
      <c r="K5922">
        <v>5917</v>
      </c>
      <c r="L5922" s="2">
        <v>2.5612104497162901E-4</v>
      </c>
      <c r="M5922" s="2">
        <v>-2.74768416468404E-5</v>
      </c>
    </row>
    <row r="5923" spans="1:13" x14ac:dyDescent="0.55000000000000004">
      <c r="A5923">
        <v>5918</v>
      </c>
      <c r="C5923">
        <f t="shared" si="282"/>
        <v>-0.13825921053871795</v>
      </c>
      <c r="D5923">
        <f t="shared" si="283"/>
        <v>-1.0557534832595647E-5</v>
      </c>
      <c r="E5923" s="2">
        <f t="shared" si="284"/>
        <v>7.2205500511985682E-2</v>
      </c>
      <c r="K5923">
        <v>5918</v>
      </c>
      <c r="L5923" s="2">
        <v>2.6695946483214999E-5</v>
      </c>
      <c r="M5923" s="2">
        <v>0.130451601510194</v>
      </c>
    </row>
    <row r="5924" spans="1:13" x14ac:dyDescent="0.55000000000000004">
      <c r="A5924">
        <v>5919</v>
      </c>
      <c r="C5924">
        <f t="shared" si="282"/>
        <v>-0.23298256771987189</v>
      </c>
      <c r="D5924">
        <f t="shared" si="283"/>
        <v>2.2406533197240821E-4</v>
      </c>
      <c r="E5924" s="2">
        <f t="shared" si="284"/>
        <v>0.2127431076138443</v>
      </c>
      <c r="K5924">
        <v>5919</v>
      </c>
      <c r="L5924" s="2">
        <v>-2.0941531741154799E-4</v>
      </c>
      <c r="M5924" s="2">
        <v>0.22825826700082399</v>
      </c>
    </row>
    <row r="5925" spans="1:13" x14ac:dyDescent="0.55000000000000004">
      <c r="A5925">
        <v>5920</v>
      </c>
      <c r="C5925">
        <f t="shared" si="282"/>
        <v>-0.2692322112862145</v>
      </c>
      <c r="D5925">
        <f t="shared" si="283"/>
        <v>4.0245252337479817E-4</v>
      </c>
      <c r="E5925" s="2">
        <f t="shared" si="284"/>
        <v>0.28958222309837373</v>
      </c>
      <c r="K5925">
        <v>5920</v>
      </c>
      <c r="L5925" s="2">
        <v>-3.9307721594227597E-4</v>
      </c>
      <c r="M5925" s="2">
        <v>0.268896233509611</v>
      </c>
    </row>
    <row r="5926" spans="1:13" x14ac:dyDescent="0.55000000000000004">
      <c r="A5926">
        <v>5921</v>
      </c>
      <c r="C5926">
        <f t="shared" si="282"/>
        <v>-0.23791024478629005</v>
      </c>
      <c r="D5926">
        <f t="shared" si="283"/>
        <v>4.7983261443571094E-4</v>
      </c>
      <c r="E5926" s="2">
        <f t="shared" si="284"/>
        <v>0.23049381595885834</v>
      </c>
      <c r="K5926">
        <v>5921</v>
      </c>
      <c r="L5926" s="2">
        <v>-4.7829048726624599E-4</v>
      </c>
      <c r="M5926" s="2">
        <v>0.24218747022478801</v>
      </c>
    </row>
    <row r="5927" spans="1:13" x14ac:dyDescent="0.55000000000000004">
      <c r="A5927">
        <v>5922</v>
      </c>
      <c r="C5927">
        <f t="shared" si="282"/>
        <v>-0.14687782159514856</v>
      </c>
      <c r="D5927">
        <f t="shared" si="283"/>
        <v>4.3678483334611484E-4</v>
      </c>
      <c r="E5927" s="2">
        <f t="shared" si="284"/>
        <v>9.1022391710141384E-2</v>
      </c>
      <c r="K5927">
        <v>5922</v>
      </c>
      <c r="L5927" s="2">
        <v>-4.4371293895561299E-4</v>
      </c>
      <c r="M5927" s="2">
        <v>0.15482135260017699</v>
      </c>
    </row>
    <row r="5928" spans="1:13" x14ac:dyDescent="0.55000000000000004">
      <c r="A5928">
        <v>5923</v>
      </c>
      <c r="C5928">
        <f t="shared" si="282"/>
        <v>-1.8982161122458596E-2</v>
      </c>
      <c r="D5928">
        <f t="shared" si="283"/>
        <v>2.8411326578043131E-4</v>
      </c>
      <c r="E5928" s="2">
        <f t="shared" si="284"/>
        <v>2.271611709215875E-3</v>
      </c>
      <c r="K5928">
        <v>5923</v>
      </c>
      <c r="L5928" s="2">
        <v>-2.9800473248831099E-4</v>
      </c>
      <c r="M5928" s="2">
        <v>2.8679266774908001E-2</v>
      </c>
    </row>
    <row r="5929" spans="1:13" x14ac:dyDescent="0.55000000000000004">
      <c r="A5929">
        <v>5924</v>
      </c>
      <c r="C5929">
        <f t="shared" si="282"/>
        <v>0.11367762167975867</v>
      </c>
      <c r="D5929">
        <f t="shared" si="283"/>
        <v>6.0135257136337809E-5</v>
      </c>
      <c r="E5929" s="2">
        <f t="shared" si="284"/>
        <v>4.7665081228524163E-2</v>
      </c>
      <c r="K5929">
        <v>5924</v>
      </c>
      <c r="L5929" s="2">
        <v>-7.7659392082165301E-5</v>
      </c>
      <c r="M5929" s="2">
        <v>-0.104645719327391</v>
      </c>
    </row>
    <row r="5930" spans="1:13" x14ac:dyDescent="0.55000000000000004">
      <c r="A5930">
        <v>5925</v>
      </c>
      <c r="C5930">
        <f t="shared" si="282"/>
        <v>0.21780671757450168</v>
      </c>
      <c r="D5930">
        <f t="shared" si="283"/>
        <v>-1.7893543349832913E-4</v>
      </c>
      <c r="E5930" s="2">
        <f t="shared" si="284"/>
        <v>0.18452888434951792</v>
      </c>
      <c r="K5930">
        <v>5925</v>
      </c>
      <c r="L5930" s="2">
        <v>1.6213622483485099E-4</v>
      </c>
      <c r="M5930" s="2">
        <v>-0.21176153584923299</v>
      </c>
    </row>
    <row r="5931" spans="1:13" x14ac:dyDescent="0.55000000000000004">
      <c r="A5931">
        <v>5926</v>
      </c>
      <c r="C5931">
        <f t="shared" si="282"/>
        <v>0.2672709183593811</v>
      </c>
      <c r="D5931">
        <f t="shared" si="283"/>
        <v>-3.7309710198459354E-4</v>
      </c>
      <c r="E5931" s="2">
        <f t="shared" si="284"/>
        <v>0.2842076372937995</v>
      </c>
      <c r="K5931">
        <v>5926</v>
      </c>
      <c r="L5931" s="2">
        <v>3.61323818421862E-4</v>
      </c>
      <c r="M5931" s="2">
        <v>-0.26584036204443801</v>
      </c>
    </row>
    <row r="5932" spans="1:13" x14ac:dyDescent="0.55000000000000004">
      <c r="A5932">
        <v>5927</v>
      </c>
      <c r="C5932">
        <f t="shared" si="282"/>
        <v>0.24965575226148681</v>
      </c>
      <c r="D5932">
        <f t="shared" si="283"/>
        <v>-4.7361926213441687E-4</v>
      </c>
      <c r="E5932" s="2">
        <f t="shared" si="284"/>
        <v>0.25300253415057272</v>
      </c>
      <c r="K5932">
        <v>5927</v>
      </c>
      <c r="L5932" s="2">
        <v>4.7001562019488103E-4</v>
      </c>
      <c r="M5932" s="2">
        <v>-0.25333782041173603</v>
      </c>
    </row>
    <row r="5933" spans="1:13" x14ac:dyDescent="0.55000000000000004">
      <c r="A5933">
        <v>5928</v>
      </c>
      <c r="C5933">
        <f t="shared" si="282"/>
        <v>0.16938225467215884</v>
      </c>
      <c r="D5933">
        <f t="shared" si="283"/>
        <v>-4.5527297059486501E-4</v>
      </c>
      <c r="E5933" s="2">
        <f t="shared" si="284"/>
        <v>0.12024770234036905</v>
      </c>
      <c r="K5933">
        <v>5928</v>
      </c>
      <c r="L5933" s="2">
        <v>4.60989094124867E-4</v>
      </c>
      <c r="M5933" s="2">
        <v>-0.17738525006317399</v>
      </c>
    </row>
    <row r="5934" spans="1:13" x14ac:dyDescent="0.55000000000000004">
      <c r="A5934">
        <v>5929</v>
      </c>
      <c r="C5934">
        <f t="shared" si="282"/>
        <v>4.659738145476458E-2</v>
      </c>
      <c r="D5934">
        <f t="shared" si="283"/>
        <v>-3.2266275982880213E-4</v>
      </c>
      <c r="E5934" s="2">
        <f t="shared" si="284"/>
        <v>1.0733545321635209E-2</v>
      </c>
      <c r="K5934">
        <v>5929</v>
      </c>
      <c r="L5934" s="2">
        <v>3.3650498966256002E-4</v>
      </c>
      <c r="M5934" s="2">
        <v>-5.7005443418089198E-2</v>
      </c>
    </row>
    <row r="5935" spans="1:13" x14ac:dyDescent="0.55000000000000004">
      <c r="A5935">
        <v>5930</v>
      </c>
      <c r="C5935">
        <f t="shared" si="282"/>
        <v>-8.7882452312906173E-2</v>
      </c>
      <c r="D5935">
        <f t="shared" si="283"/>
        <v>-1.0907099753705076E-4</v>
      </c>
      <c r="E5935" s="2">
        <f t="shared" si="284"/>
        <v>2.7401565569341663E-2</v>
      </c>
      <c r="K5935">
        <v>5930</v>
      </c>
      <c r="L5935" s="2">
        <v>1.2774112301386199E-4</v>
      </c>
      <c r="M5935" s="2">
        <v>7.7651730167153404E-2</v>
      </c>
    </row>
    <row r="5936" spans="1:13" x14ac:dyDescent="0.55000000000000004">
      <c r="A5936">
        <v>5931</v>
      </c>
      <c r="C5936">
        <f t="shared" si="282"/>
        <v>-0.20030564296515346</v>
      </c>
      <c r="D5936">
        <f t="shared" si="283"/>
        <v>1.3189528610228773E-4</v>
      </c>
      <c r="E5936" s="2">
        <f t="shared" si="284"/>
        <v>0.15457965231497187</v>
      </c>
      <c r="K5936">
        <v>5931</v>
      </c>
      <c r="L5936" s="2">
        <v>-1.13016300342052E-4</v>
      </c>
      <c r="M5936" s="2">
        <v>0.192860546215671</v>
      </c>
    </row>
    <row r="5937" spans="1:13" x14ac:dyDescent="0.55000000000000004">
      <c r="A5937">
        <v>5932</v>
      </c>
      <c r="C5937">
        <f t="shared" si="282"/>
        <v>-0.26245633934110035</v>
      </c>
      <c r="D5937">
        <f t="shared" si="283"/>
        <v>3.397586330619952E-4</v>
      </c>
      <c r="E5937" s="2">
        <f t="shared" si="284"/>
        <v>0.27271642450904526</v>
      </c>
      <c r="K5937">
        <v>5932</v>
      </c>
      <c r="L5937" s="2">
        <v>-3.2546809017507301E-4</v>
      </c>
      <c r="M5937" s="2">
        <v>0.25976624204450499</v>
      </c>
    </row>
    <row r="5938" spans="1:13" x14ac:dyDescent="0.55000000000000004">
      <c r="A5938">
        <v>5933</v>
      </c>
      <c r="C5938">
        <f t="shared" si="282"/>
        <v>-0.25873602668312001</v>
      </c>
      <c r="D5938">
        <f t="shared" si="283"/>
        <v>4.6234972466689846E-4</v>
      </c>
      <c r="E5938" s="2">
        <f t="shared" si="284"/>
        <v>0.27076193470703852</v>
      </c>
      <c r="K5938">
        <v>5933</v>
      </c>
      <c r="L5938" s="2">
        <v>-4.56404377766298E-4</v>
      </c>
      <c r="M5938" s="2">
        <v>0.26161187108051898</v>
      </c>
    </row>
    <row r="5939" spans="1:13" x14ac:dyDescent="0.55000000000000004">
      <c r="A5939">
        <v>5934</v>
      </c>
      <c r="C5939">
        <f t="shared" si="282"/>
        <v>-0.19007842505317238</v>
      </c>
      <c r="D5939">
        <f t="shared" si="283"/>
        <v>4.6890078094091958E-4</v>
      </c>
      <c r="E5939" s="2">
        <f t="shared" si="284"/>
        <v>0.15055456087425287</v>
      </c>
      <c r="K5939">
        <v>5934</v>
      </c>
      <c r="L5939" s="2">
        <v>-4.7303135761874799E-4</v>
      </c>
      <c r="M5939" s="2">
        <v>0.19793518408219399</v>
      </c>
    </row>
    <row r="5940" spans="1:13" x14ac:dyDescent="0.55000000000000004">
      <c r="A5940">
        <v>5935</v>
      </c>
      <c r="C5940">
        <f t="shared" si="282"/>
        <v>-7.3715145269096657E-2</v>
      </c>
      <c r="D5940">
        <f t="shared" si="283"/>
        <v>3.5776762484495783E-4</v>
      </c>
      <c r="E5940" s="2">
        <f t="shared" si="284"/>
        <v>2.5090416679518078E-2</v>
      </c>
      <c r="K5940">
        <v>5935</v>
      </c>
      <c r="L5940" s="2">
        <v>-3.71184699482082E-4</v>
      </c>
      <c r="M5940" s="2">
        <v>8.4684402329746195E-2</v>
      </c>
    </row>
    <row r="5941" spans="1:13" x14ac:dyDescent="0.55000000000000004">
      <c r="A5941">
        <v>5936</v>
      </c>
      <c r="C5941">
        <f t="shared" si="282"/>
        <v>6.1149082185544712E-2</v>
      </c>
      <c r="D5941">
        <f t="shared" si="283"/>
        <v>1.568423360560959E-4</v>
      </c>
      <c r="E5941" s="2">
        <f t="shared" si="284"/>
        <v>1.2304399000179258E-2</v>
      </c>
      <c r="K5941">
        <v>5936</v>
      </c>
      <c r="L5941" s="2">
        <v>-1.76372530697426E-4</v>
      </c>
      <c r="M5941" s="2">
        <v>-4.97761133300786E-2</v>
      </c>
    </row>
    <row r="5942" spans="1:13" x14ac:dyDescent="0.55000000000000004">
      <c r="A5942">
        <v>5937</v>
      </c>
      <c r="C5942">
        <f t="shared" si="282"/>
        <v>0.18066617893199824</v>
      </c>
      <c r="D5942">
        <f t="shared" si="283"/>
        <v>-8.3447073108712527E-5</v>
      </c>
      <c r="E5942" s="2">
        <f t="shared" si="284"/>
        <v>0.12421118452945168</v>
      </c>
      <c r="K5942">
        <v>5937</v>
      </c>
      <c r="L5942" s="2">
        <v>6.26132325361462E-5</v>
      </c>
      <c r="M5942" s="2">
        <v>-0.17176989261779599</v>
      </c>
    </row>
    <row r="5943" spans="1:13" x14ac:dyDescent="0.55000000000000004">
      <c r="A5943">
        <v>5938</v>
      </c>
      <c r="C5943">
        <f t="shared" si="282"/>
        <v>0.25483987290741744</v>
      </c>
      <c r="D5943">
        <f t="shared" si="283"/>
        <v>-3.0279302584797441E-4</v>
      </c>
      <c r="E5943" s="2">
        <f t="shared" si="284"/>
        <v>0.25561387627049464</v>
      </c>
      <c r="K5943">
        <v>5938</v>
      </c>
      <c r="L5943" s="2">
        <v>2.8591712325674602E-4</v>
      </c>
      <c r="M5943" s="2">
        <v>-0.25074283671633402</v>
      </c>
    </row>
    <row r="5944" spans="1:13" x14ac:dyDescent="0.55000000000000004">
      <c r="A5944">
        <v>5939</v>
      </c>
      <c r="C5944">
        <f t="shared" si="282"/>
        <v>0.26505413038138959</v>
      </c>
      <c r="D5944">
        <f t="shared" si="283"/>
        <v>-4.4614431146997426E-4</v>
      </c>
      <c r="E5944" s="2">
        <f t="shared" si="284"/>
        <v>0.28299188114000778</v>
      </c>
      <c r="K5944">
        <v>5939</v>
      </c>
      <c r="L5944" s="2">
        <v>4.3761129675663199E-4</v>
      </c>
      <c r="M5944" s="2">
        <v>-0.26691568186363601</v>
      </c>
    </row>
    <row r="5945" spans="1:13" x14ac:dyDescent="0.55000000000000004">
      <c r="A5945">
        <v>5940</v>
      </c>
      <c r="C5945">
        <f t="shared" si="282"/>
        <v>0.20874538802988776</v>
      </c>
      <c r="D5945">
        <f t="shared" si="283"/>
        <v>-4.7752277888980012E-4</v>
      </c>
      <c r="E5945" s="2">
        <f t="shared" si="284"/>
        <v>0.18061074297073362</v>
      </c>
      <c r="K5945">
        <v>5940</v>
      </c>
      <c r="L5945" s="2">
        <v>4.7970300624042397E-4</v>
      </c>
      <c r="M5945" s="2">
        <v>-0.21623783866351201</v>
      </c>
    </row>
    <row r="5946" spans="1:13" x14ac:dyDescent="0.55000000000000004">
      <c r="A5946">
        <v>5941</v>
      </c>
      <c r="C5946">
        <f t="shared" si="282"/>
        <v>0.10004595328585666</v>
      </c>
      <c r="D5946">
        <f t="shared" si="283"/>
        <v>-3.8905309419245472E-4</v>
      </c>
      <c r="E5946" s="2">
        <f t="shared" si="284"/>
        <v>4.4710189300241364E-2</v>
      </c>
      <c r="K5946">
        <v>5941</v>
      </c>
      <c r="L5946" s="2">
        <v>4.0165012194989802E-4</v>
      </c>
      <c r="M5946" s="2">
        <v>-0.11140188732794901</v>
      </c>
    </row>
    <row r="5947" spans="1:13" x14ac:dyDescent="0.55000000000000004">
      <c r="A5947">
        <v>5942</v>
      </c>
      <c r="C5947">
        <f t="shared" si="282"/>
        <v>-3.3762906931550755E-2</v>
      </c>
      <c r="D5947">
        <f t="shared" si="283"/>
        <v>-2.0293928344135813E-4</v>
      </c>
      <c r="E5947" s="2">
        <f t="shared" si="284"/>
        <v>3.0358187737871234E-3</v>
      </c>
      <c r="K5947">
        <v>5942</v>
      </c>
      <c r="L5947" s="2">
        <v>2.2300147296055699E-4</v>
      </c>
      <c r="M5947" s="2">
        <v>2.1335357776034399E-2</v>
      </c>
    </row>
    <row r="5948" spans="1:13" x14ac:dyDescent="0.55000000000000004">
      <c r="A5948">
        <v>5943</v>
      </c>
      <c r="C5948">
        <f t="shared" si="282"/>
        <v>-0.15909798917475038</v>
      </c>
      <c r="D5948">
        <f t="shared" si="283"/>
        <v>3.4108009832829666E-5</v>
      </c>
      <c r="E5948" s="2">
        <f t="shared" si="284"/>
        <v>9.4757473838710263E-2</v>
      </c>
      <c r="K5948">
        <v>5943</v>
      </c>
      <c r="L5948" s="2">
        <v>-1.1499278332458001E-5</v>
      </c>
      <c r="M5948" s="2">
        <v>0.14872903017006001</v>
      </c>
    </row>
    <row r="5949" spans="1:13" x14ac:dyDescent="0.55000000000000004">
      <c r="A5949">
        <v>5944</v>
      </c>
      <c r="C5949">
        <f t="shared" si="282"/>
        <v>-0.24450282965461648</v>
      </c>
      <c r="D5949">
        <f t="shared" si="283"/>
        <v>2.6259491157878067E-4</v>
      </c>
      <c r="E5949" s="2">
        <f t="shared" si="284"/>
        <v>0.23365180049304426</v>
      </c>
      <c r="K5949">
        <v>5944</v>
      </c>
      <c r="L5949" s="2">
        <v>-2.43119964030766E-4</v>
      </c>
      <c r="M5949" s="2">
        <v>0.23887259431007399</v>
      </c>
    </row>
    <row r="5950" spans="1:13" x14ac:dyDescent="0.55000000000000004">
      <c r="A5950">
        <v>5945</v>
      </c>
      <c r="C5950">
        <f t="shared" si="282"/>
        <v>-0.2685426136019049</v>
      </c>
      <c r="D5950">
        <f t="shared" si="283"/>
        <v>4.2517602558001763E-4</v>
      </c>
      <c r="E5950" s="2">
        <f t="shared" si="284"/>
        <v>0.28915532628145779</v>
      </c>
      <c r="K5950">
        <v>5945</v>
      </c>
      <c r="L5950" s="2">
        <v>-4.1384974653080699E-4</v>
      </c>
      <c r="M5950" s="2">
        <v>0.26918903534713901</v>
      </c>
    </row>
    <row r="5951" spans="1:13" x14ac:dyDescent="0.55000000000000004">
      <c r="A5951">
        <v>5946</v>
      </c>
      <c r="C5951">
        <f t="shared" si="282"/>
        <v>-0.22518386196643539</v>
      </c>
      <c r="D5951">
        <f t="shared" si="283"/>
        <v>4.8104691916033996E-4</v>
      </c>
      <c r="E5951" s="2">
        <f t="shared" si="284"/>
        <v>0.2090951894204206</v>
      </c>
      <c r="K5951">
        <v>5946</v>
      </c>
      <c r="L5951" s="2">
        <v>-4.8092829267476798E-4</v>
      </c>
      <c r="M5951" s="2">
        <v>0.232085412553973</v>
      </c>
    </row>
    <row r="5952" spans="1:13" x14ac:dyDescent="0.55000000000000004">
      <c r="A5952">
        <v>5947</v>
      </c>
      <c r="C5952">
        <f t="shared" si="282"/>
        <v>-0.12530870747630291</v>
      </c>
      <c r="D5952">
        <f t="shared" si="283"/>
        <v>4.1618517569922444E-4</v>
      </c>
      <c r="E5952" s="2">
        <f t="shared" si="284"/>
        <v>6.8729577992384452E-2</v>
      </c>
      <c r="K5952">
        <v>5947</v>
      </c>
      <c r="L5952" s="2">
        <v>-4.2755536445580498E-4</v>
      </c>
      <c r="M5952" s="2">
        <v>0.136854558433291</v>
      </c>
    </row>
    <row r="5953" spans="1:13" x14ac:dyDescent="0.55000000000000004">
      <c r="A5953">
        <v>5948</v>
      </c>
      <c r="C5953">
        <f t="shared" si="282"/>
        <v>6.0162912924001683E-3</v>
      </c>
      <c r="D5953">
        <f t="shared" si="283"/>
        <v>2.4686972562505964E-4</v>
      </c>
      <c r="E5953" s="2">
        <f t="shared" si="284"/>
        <v>1.7724658668851971E-6</v>
      </c>
      <c r="K5953">
        <v>5948</v>
      </c>
      <c r="L5953" s="2">
        <v>-2.6709854284796499E-4</v>
      </c>
      <c r="M5953" s="2">
        <v>7.3476311689475498E-3</v>
      </c>
    </row>
    <row r="5954" spans="1:13" x14ac:dyDescent="0.55000000000000004">
      <c r="A5954">
        <v>5949</v>
      </c>
      <c r="C5954">
        <f t="shared" si="282"/>
        <v>0.13583132776006934</v>
      </c>
      <c r="D5954">
        <f t="shared" si="283"/>
        <v>1.5595178019944494E-5</v>
      </c>
      <c r="E5954" s="2">
        <f t="shared" si="284"/>
        <v>6.7512088105159546E-2</v>
      </c>
      <c r="K5954">
        <v>5949</v>
      </c>
      <c r="L5954" s="2">
        <v>-3.9745234224787799E-5</v>
      </c>
      <c r="M5954" s="2">
        <v>-0.123999555903054</v>
      </c>
    </row>
    <row r="5955" spans="1:13" x14ac:dyDescent="0.55000000000000004">
      <c r="A5955">
        <v>5950</v>
      </c>
      <c r="C5955">
        <f t="shared" si="282"/>
        <v>0.23155556405717959</v>
      </c>
      <c r="D5955">
        <f t="shared" si="283"/>
        <v>-2.1959343054790616E-4</v>
      </c>
      <c r="E5955" s="2">
        <f t="shared" si="284"/>
        <v>0.20779543806777687</v>
      </c>
      <c r="K5955">
        <v>5950</v>
      </c>
      <c r="L5955" s="2">
        <v>1.9756251487151999E-4</v>
      </c>
      <c r="M5955" s="2">
        <v>-0.224290284961737</v>
      </c>
    </row>
    <row r="5956" spans="1:13" x14ac:dyDescent="0.55000000000000004">
      <c r="A5956">
        <v>5951</v>
      </c>
      <c r="C5956">
        <f t="shared" si="282"/>
        <v>0.26916423457996363</v>
      </c>
      <c r="D5956">
        <f t="shared" si="283"/>
        <v>-3.9966871671048994E-4</v>
      </c>
      <c r="E5956" s="2">
        <f t="shared" si="284"/>
        <v>0.28898188693586219</v>
      </c>
      <c r="K5956">
        <v>5951</v>
      </c>
      <c r="L5956" s="2">
        <v>3.8538950652939198E-4</v>
      </c>
      <c r="M5956" s="2">
        <v>-0.26840612075584003</v>
      </c>
    </row>
    <row r="5957" spans="1:13" x14ac:dyDescent="0.55000000000000004">
      <c r="A5957">
        <v>5952</v>
      </c>
      <c r="C5957">
        <f t="shared" si="282"/>
        <v>0.23921835575687797</v>
      </c>
      <c r="D5957">
        <f t="shared" si="283"/>
        <v>-4.7943557932627609E-4</v>
      </c>
      <c r="E5957" s="2">
        <f t="shared" si="284"/>
        <v>0.2347560781965633</v>
      </c>
      <c r="K5957">
        <v>5952</v>
      </c>
      <c r="L5957" s="2">
        <v>4.7669330549404899E-4</v>
      </c>
      <c r="M5957" s="2">
        <v>-0.245297978535954</v>
      </c>
    </row>
    <row r="5958" spans="1:13" x14ac:dyDescent="0.55000000000000004">
      <c r="A5958">
        <v>5953</v>
      </c>
      <c r="C5958">
        <f t="shared" ref="C5958:C6021" si="285">$D$1*COS($B$2*(A5958-$L$2)+$B$1)</f>
        <v>0.14923371196179022</v>
      </c>
      <c r="D5958">
        <f t="shared" ref="D5958:D6021" si="286">$D$2*COS($B$2*(A5958-$L$3)+$B$3)</f>
        <v>-4.3887421723524651E-4</v>
      </c>
      <c r="E5958" s="2">
        <f t="shared" ref="E5958:E6021" si="287">(M5958-C5958)^2</f>
        <v>9.6092031823092783E-2</v>
      </c>
      <c r="K5958">
        <v>5953</v>
      </c>
      <c r="L5958" s="2">
        <v>4.4860630890714497E-4</v>
      </c>
      <c r="M5958" s="2">
        <v>-0.16075343587355601</v>
      </c>
    </row>
    <row r="5959" spans="1:13" x14ac:dyDescent="0.55000000000000004">
      <c r="A5959">
        <v>5954</v>
      </c>
      <c r="C5959">
        <f t="shared" si="285"/>
        <v>2.1794552061355794E-2</v>
      </c>
      <c r="D5959">
        <f t="shared" si="286"/>
        <v>-2.8816467735267551E-4</v>
      </c>
      <c r="E5959" s="2">
        <f t="shared" si="287"/>
        <v>3.3341096949177302E-3</v>
      </c>
      <c r="K5959">
        <v>5954</v>
      </c>
      <c r="L5959" s="2">
        <v>3.08163079302949E-4</v>
      </c>
      <c r="M5959" s="2">
        <v>-3.5947197954709097E-2</v>
      </c>
    </row>
    <row r="5960" spans="1:13" x14ac:dyDescent="0.55000000000000004">
      <c r="A5960">
        <v>5955</v>
      </c>
      <c r="C5960">
        <f t="shared" si="285"/>
        <v>-0.11111458101377172</v>
      </c>
      <c r="D5960">
        <f t="shared" si="286"/>
        <v>-6.5131877484041371E-5</v>
      </c>
      <c r="E5960" s="2">
        <f t="shared" si="287"/>
        <v>4.367131117438932E-2</v>
      </c>
      <c r="K5960">
        <v>5955</v>
      </c>
      <c r="L5960" s="2">
        <v>9.0538494782374705E-5</v>
      </c>
      <c r="M5960" s="2">
        <v>9.7862238692121295E-2</v>
      </c>
    </row>
    <row r="5961" spans="1:13" x14ac:dyDescent="0.55000000000000004">
      <c r="A5961">
        <v>5956</v>
      </c>
      <c r="C5961">
        <f t="shared" si="285"/>
        <v>-0.21613629636397708</v>
      </c>
      <c r="D5961">
        <f t="shared" si="286"/>
        <v>1.7424765076203943E-4</v>
      </c>
      <c r="E5961" s="2">
        <f t="shared" si="287"/>
        <v>0.17918099948727445</v>
      </c>
      <c r="K5961">
        <v>5956</v>
      </c>
      <c r="L5961" s="2">
        <v>-1.4976201741649E-4</v>
      </c>
      <c r="M5961" s="2">
        <v>0.207161470565255</v>
      </c>
    </row>
    <row r="5962" spans="1:13" x14ac:dyDescent="0.55000000000000004">
      <c r="A5962">
        <v>5957</v>
      </c>
      <c r="C5962">
        <f t="shared" si="285"/>
        <v>-0.26691235711847494</v>
      </c>
      <c r="D5962">
        <f t="shared" si="286"/>
        <v>3.6989469151590639E-4</v>
      </c>
      <c r="E5962" s="2">
        <f t="shared" si="287"/>
        <v>0.28247968985634114</v>
      </c>
      <c r="K5962">
        <v>5957</v>
      </c>
      <c r="L5962" s="2">
        <v>-3.5255370329728897E-4</v>
      </c>
      <c r="M5962" s="2">
        <v>0.26457582699885901</v>
      </c>
    </row>
    <row r="5963" spans="1:13" x14ac:dyDescent="0.55000000000000004">
      <c r="A5963">
        <v>5958</v>
      </c>
      <c r="C5963">
        <f t="shared" si="285"/>
        <v>-0.25069904230232692</v>
      </c>
      <c r="D5963">
        <f t="shared" si="286"/>
        <v>4.7270596146074871E-4</v>
      </c>
      <c r="E5963" s="2">
        <f t="shared" si="287"/>
        <v>0.2564658436347535</v>
      </c>
      <c r="K5963">
        <v>5958</v>
      </c>
      <c r="L5963" s="2">
        <v>-4.6704612710288902E-4</v>
      </c>
      <c r="M5963" s="2">
        <v>0.255725526251326</v>
      </c>
    </row>
    <row r="5964" spans="1:13" x14ac:dyDescent="0.55000000000000004">
      <c r="A5964">
        <v>5959</v>
      </c>
      <c r="C5964">
        <f t="shared" si="285"/>
        <v>-0.17156555218784592</v>
      </c>
      <c r="D5964">
        <f t="shared" si="286"/>
        <v>4.5687799893223008E-4</v>
      </c>
      <c r="E5964" s="2">
        <f t="shared" si="287"/>
        <v>0.12559420937048477</v>
      </c>
      <c r="K5964">
        <v>5959</v>
      </c>
      <c r="L5964" s="2">
        <v>-4.64563951031744E-4</v>
      </c>
      <c r="M5964" s="2">
        <v>0.18282718104815701</v>
      </c>
    </row>
    <row r="5965" spans="1:13" x14ac:dyDescent="0.55000000000000004">
      <c r="A5965">
        <v>5960</v>
      </c>
      <c r="C5965">
        <f t="shared" si="285"/>
        <v>-4.937272478769103E-2</v>
      </c>
      <c r="D5965">
        <f t="shared" si="286"/>
        <v>3.2638328889713979E-4</v>
      </c>
      <c r="E5965" s="2">
        <f t="shared" si="287"/>
        <v>1.2884828613326876E-2</v>
      </c>
      <c r="K5965">
        <v>5960</v>
      </c>
      <c r="L5965" s="2">
        <v>-3.4572885147917499E-4</v>
      </c>
      <c r="M5965" s="2">
        <v>6.4138634173986797E-2</v>
      </c>
    </row>
    <row r="5966" spans="1:13" x14ac:dyDescent="0.55000000000000004">
      <c r="A5966">
        <v>5961</v>
      </c>
      <c r="C5966">
        <f t="shared" si="285"/>
        <v>8.5211615839709057E-2</v>
      </c>
      <c r="D5966">
        <f t="shared" si="286"/>
        <v>1.1397325296273861E-4</v>
      </c>
      <c r="E5966" s="2">
        <f t="shared" si="287"/>
        <v>2.4281570043687445E-2</v>
      </c>
      <c r="K5966">
        <v>5961</v>
      </c>
      <c r="L5966" s="2">
        <v>-1.4030381632756001E-4</v>
      </c>
      <c r="M5966" s="2">
        <v>-7.0613831516258593E-2</v>
      </c>
    </row>
    <row r="5967" spans="1:13" x14ac:dyDescent="0.55000000000000004">
      <c r="A5967">
        <v>5962</v>
      </c>
      <c r="C5967">
        <f t="shared" si="285"/>
        <v>0.19840963700969214</v>
      </c>
      <c r="D5967">
        <f t="shared" si="286"/>
        <v>-1.2704166709975176E-4</v>
      </c>
      <c r="E5967" s="2">
        <f t="shared" si="287"/>
        <v>0.1490656904548886</v>
      </c>
      <c r="K5967">
        <v>5962</v>
      </c>
      <c r="L5967" s="2">
        <v>1.00261180004978E-4</v>
      </c>
      <c r="M5967" s="2">
        <v>-0.18768062504684899</v>
      </c>
    </row>
    <row r="5968" spans="1:13" x14ac:dyDescent="0.55000000000000004">
      <c r="A5968">
        <v>5963</v>
      </c>
      <c r="C5968">
        <f t="shared" si="285"/>
        <v>0.26181102143356105</v>
      </c>
      <c r="D5968">
        <f t="shared" si="286"/>
        <v>-3.3617180654607642E-4</v>
      </c>
      <c r="E5968" s="2">
        <f t="shared" si="287"/>
        <v>0.26993496981945264</v>
      </c>
      <c r="K5968">
        <v>5963</v>
      </c>
      <c r="L5968" s="2">
        <v>3.1571514183006499E-4</v>
      </c>
      <c r="M5968" s="2">
        <v>-0.25774164174838499</v>
      </c>
    </row>
    <row r="5969" spans="1:13" x14ac:dyDescent="0.55000000000000004">
      <c r="A5969">
        <v>5964</v>
      </c>
      <c r="C5969">
        <f t="shared" si="285"/>
        <v>0.25950335801607288</v>
      </c>
      <c r="D5969">
        <f t="shared" si="286"/>
        <v>-4.6092990848878838E-4</v>
      </c>
      <c r="E5969" s="2">
        <f t="shared" si="287"/>
        <v>0.27327072344984332</v>
      </c>
      <c r="K5969">
        <v>5964</v>
      </c>
      <c r="L5969" s="2">
        <v>4.52096287829263E-4</v>
      </c>
      <c r="M5969" s="2">
        <v>-0.26324966536097399</v>
      </c>
    </row>
    <row r="5970" spans="1:13" x14ac:dyDescent="0.55000000000000004">
      <c r="A5970">
        <v>5965</v>
      </c>
      <c r="C5970">
        <f t="shared" si="285"/>
        <v>0.19206582163607827</v>
      </c>
      <c r="D5970">
        <f t="shared" si="286"/>
        <v>-4.7000431903390178E-4</v>
      </c>
      <c r="E5970" s="2">
        <f t="shared" si="287"/>
        <v>0.15593890096297497</v>
      </c>
      <c r="K5970">
        <v>5965</v>
      </c>
      <c r="L5970" s="2">
        <v>4.7524711393986501E-4</v>
      </c>
      <c r="M5970" s="2">
        <v>-0.202825177201544</v>
      </c>
    </row>
    <row r="5971" spans="1:13" x14ac:dyDescent="0.55000000000000004">
      <c r="A5971">
        <v>5966</v>
      </c>
      <c r="C5971">
        <f t="shared" si="285"/>
        <v>7.6423812450681847E-2</v>
      </c>
      <c r="D5971">
        <f t="shared" si="286"/>
        <v>-3.6111755240850147E-4</v>
      </c>
      <c r="E5971" s="2">
        <f t="shared" si="287"/>
        <v>2.8232628341884173E-2</v>
      </c>
      <c r="K5971">
        <v>5966</v>
      </c>
      <c r="L5971" s="2">
        <v>3.7936935214517398E-4</v>
      </c>
      <c r="M5971" s="2">
        <v>-9.1601865175936201E-2</v>
      </c>
    </row>
    <row r="5972" spans="1:13" x14ac:dyDescent="0.55000000000000004">
      <c r="A5972">
        <v>5967</v>
      </c>
      <c r="C5972">
        <f t="shared" si="285"/>
        <v>-5.8398962773684025E-2</v>
      </c>
      <c r="D5972">
        <f t="shared" si="286"/>
        <v>-1.615978918826221E-4</v>
      </c>
      <c r="E5972" s="2">
        <f t="shared" si="287"/>
        <v>1.0193459726605061E-2</v>
      </c>
      <c r="K5972">
        <v>5967</v>
      </c>
      <c r="L5972" s="2">
        <v>1.8847618266912199E-4</v>
      </c>
      <c r="M5972" s="2">
        <v>4.2563702239701302E-2</v>
      </c>
    </row>
    <row r="5973" spans="1:13" x14ac:dyDescent="0.55000000000000004">
      <c r="A5973">
        <v>5968</v>
      </c>
      <c r="C5973">
        <f t="shared" si="285"/>
        <v>-0.1785648292943213</v>
      </c>
      <c r="D5973">
        <f t="shared" si="286"/>
        <v>7.8479433292498511E-5</v>
      </c>
      <c r="E5973" s="2">
        <f t="shared" si="287"/>
        <v>0.11877242555250785</v>
      </c>
      <c r="K5973">
        <v>5968</v>
      </c>
      <c r="L5973" s="2">
        <v>-4.9622015977762997E-5</v>
      </c>
      <c r="M5973" s="2">
        <v>0.16606892638336601</v>
      </c>
    </row>
    <row r="5974" spans="1:13" x14ac:dyDescent="0.55000000000000004">
      <c r="A5974">
        <v>5969</v>
      </c>
      <c r="C5974">
        <f t="shared" si="285"/>
        <v>-0.2539146875100452</v>
      </c>
      <c r="D5974">
        <f t="shared" si="286"/>
        <v>2.988600749264031E-4</v>
      </c>
      <c r="E5974" s="2">
        <f t="shared" si="287"/>
        <v>0.2518994394365881</v>
      </c>
      <c r="K5974">
        <v>5969</v>
      </c>
      <c r="L5974" s="2">
        <v>-2.7529207289037901E-4</v>
      </c>
      <c r="M5974" s="2">
        <v>0.24798115769749199</v>
      </c>
    </row>
    <row r="5975" spans="1:13" x14ac:dyDescent="0.55000000000000004">
      <c r="A5975">
        <v>5970</v>
      </c>
      <c r="C5975">
        <f t="shared" si="285"/>
        <v>-0.26553731125770164</v>
      </c>
      <c r="D5975">
        <f t="shared" si="286"/>
        <v>4.4423313722433225E-4</v>
      </c>
      <c r="E5975" s="2">
        <f t="shared" si="287"/>
        <v>0.28443265536897949</v>
      </c>
      <c r="K5975">
        <v>5970</v>
      </c>
      <c r="L5975" s="2">
        <v>-4.3201352235956503E-4</v>
      </c>
      <c r="M5975" s="2">
        <v>0.26778496970286297</v>
      </c>
    </row>
    <row r="5976" spans="1:13" x14ac:dyDescent="0.55000000000000004">
      <c r="A5976">
        <v>5971</v>
      </c>
      <c r="C5976">
        <f t="shared" si="285"/>
        <v>-0.21051566696454257</v>
      </c>
      <c r="D5976">
        <f t="shared" si="286"/>
        <v>4.7811304577131394E-4</v>
      </c>
      <c r="E5976" s="2">
        <f t="shared" si="287"/>
        <v>0.18579206932487558</v>
      </c>
      <c r="K5976">
        <v>5971</v>
      </c>
      <c r="L5976" s="2">
        <v>-4.8053450513647401E-4</v>
      </c>
      <c r="M5976" s="2">
        <v>0.22052037482880399</v>
      </c>
    </row>
    <row r="5977" spans="1:13" x14ac:dyDescent="0.55000000000000004">
      <c r="A5977">
        <v>5972</v>
      </c>
      <c r="C5977">
        <f t="shared" si="285"/>
        <v>-0.10265902758081559</v>
      </c>
      <c r="D5977">
        <f t="shared" si="286"/>
        <v>3.9199665765577102E-4</v>
      </c>
      <c r="E5977" s="2">
        <f t="shared" si="287"/>
        <v>4.8701477135013868E-2</v>
      </c>
      <c r="K5977">
        <v>5972</v>
      </c>
      <c r="L5977" s="2">
        <v>-4.0870264008230399E-4</v>
      </c>
      <c r="M5977" s="2">
        <v>0.118025084069783</v>
      </c>
    </row>
    <row r="5978" spans="1:13" x14ac:dyDescent="0.55000000000000004">
      <c r="A5978">
        <v>5973</v>
      </c>
      <c r="C5978">
        <f t="shared" si="285"/>
        <v>3.0962863845086508E-2</v>
      </c>
      <c r="D5978">
        <f t="shared" si="286"/>
        <v>2.0749737110257929E-4</v>
      </c>
      <c r="E5978" s="2">
        <f t="shared" si="287"/>
        <v>2.024386697710118E-3</v>
      </c>
      <c r="K5978">
        <v>5973</v>
      </c>
      <c r="L5978" s="2">
        <v>-2.34508663412413E-4</v>
      </c>
      <c r="M5978" s="2">
        <v>-1.40303211689811E-2</v>
      </c>
    </row>
    <row r="5979" spans="1:13" x14ac:dyDescent="0.55000000000000004">
      <c r="A5979">
        <v>5974</v>
      </c>
      <c r="C5979">
        <f t="shared" si="285"/>
        <v>0.15681372909125801</v>
      </c>
      <c r="D5979">
        <f t="shared" si="286"/>
        <v>-2.9079381899805396E-5</v>
      </c>
      <c r="E5979" s="2">
        <f t="shared" si="287"/>
        <v>8.9631662356222899E-2</v>
      </c>
      <c r="K5979">
        <v>5974</v>
      </c>
      <c r="L5979" s="2">
        <v>-1.58053720475246E-6</v>
      </c>
      <c r="M5979" s="2">
        <v>-0.14257174543317999</v>
      </c>
    </row>
    <row r="5980" spans="1:13" x14ac:dyDescent="0.55000000000000004">
      <c r="A5980">
        <v>5975</v>
      </c>
      <c r="C5980">
        <f t="shared" si="285"/>
        <v>0.24330765370667029</v>
      </c>
      <c r="D5980">
        <f t="shared" si="286"/>
        <v>-2.5835782299007563E-4</v>
      </c>
      <c r="E5980" s="2">
        <f t="shared" si="287"/>
        <v>0.22916598826423329</v>
      </c>
      <c r="K5980">
        <v>5975</v>
      </c>
      <c r="L5980" s="2">
        <v>2.3174344435077901E-4</v>
      </c>
      <c r="M5980" s="2">
        <v>-0.23540519160274201</v>
      </c>
    </row>
    <row r="5981" spans="1:13" x14ac:dyDescent="0.55000000000000004">
      <c r="A5981">
        <v>5976</v>
      </c>
      <c r="C5981">
        <f t="shared" si="285"/>
        <v>0.26873648576012932</v>
      </c>
      <c r="D5981">
        <f t="shared" si="286"/>
        <v>-4.2279389626065573E-4</v>
      </c>
      <c r="E5981" s="2">
        <f t="shared" si="287"/>
        <v>0.28946168212180828</v>
      </c>
      <c r="K5981">
        <v>5976</v>
      </c>
      <c r="L5981" s="2">
        <v>4.0702584263670199E-4</v>
      </c>
      <c r="M5981" s="2">
        <v>-0.269279947187609</v>
      </c>
    </row>
    <row r="5982" spans="1:13" x14ac:dyDescent="0.55000000000000004">
      <c r="A5982">
        <v>5977</v>
      </c>
      <c r="C5982">
        <f t="shared" si="285"/>
        <v>0.22671812440558245</v>
      </c>
      <c r="D5982">
        <f t="shared" si="286"/>
        <v>-4.8111761335810555E-4</v>
      </c>
      <c r="E5982" s="2">
        <f t="shared" si="287"/>
        <v>0.21384149927075405</v>
      </c>
      <c r="K5982">
        <v>5977</v>
      </c>
      <c r="L5982" s="2">
        <v>4.8036609362924902E-4</v>
      </c>
      <c r="M5982" s="2">
        <v>-0.23571186950782499</v>
      </c>
    </row>
    <row r="5983" spans="1:13" x14ac:dyDescent="0.55000000000000004">
      <c r="A5983">
        <v>5978</v>
      </c>
      <c r="C5983">
        <f t="shared" si="285"/>
        <v>0.12779829266387394</v>
      </c>
      <c r="D5983">
        <f t="shared" si="286"/>
        <v>-4.1869095066065848E-4</v>
      </c>
      <c r="E5983" s="2">
        <f t="shared" si="287"/>
        <v>7.339037753813403E-2</v>
      </c>
      <c r="K5983">
        <v>5978</v>
      </c>
      <c r="L5983" s="2">
        <v>4.3339567649745202E-4</v>
      </c>
      <c r="M5983" s="2">
        <v>-0.143108291859526</v>
      </c>
    </row>
    <row r="5984" spans="1:13" x14ac:dyDescent="0.55000000000000004">
      <c r="A5984">
        <v>5979</v>
      </c>
      <c r="C5984">
        <f t="shared" si="285"/>
        <v>-3.1962167621934767E-3</v>
      </c>
      <c r="D5984">
        <f t="shared" si="286"/>
        <v>-2.5118168465238758E-4</v>
      </c>
      <c r="E5984" s="2">
        <f t="shared" si="287"/>
        <v>1.3147232002564223E-4</v>
      </c>
      <c r="K5984">
        <v>5979</v>
      </c>
      <c r="L5984" s="2">
        <v>2.7787862359528198E-4</v>
      </c>
      <c r="M5984" s="2">
        <v>-1.46623547356195E-2</v>
      </c>
    </row>
    <row r="5985" spans="1:13" x14ac:dyDescent="0.55000000000000004">
      <c r="A5985">
        <v>5980</v>
      </c>
      <c r="C5985">
        <f t="shared" si="285"/>
        <v>-0.13338854315185417</v>
      </c>
      <c r="D5985">
        <f t="shared" si="286"/>
        <v>-2.0631110286191817E-5</v>
      </c>
      <c r="E5985" s="2">
        <f t="shared" si="287"/>
        <v>6.2922914637996721E-2</v>
      </c>
      <c r="K5985">
        <v>5980</v>
      </c>
      <c r="L5985" s="2">
        <v>5.2765145579843299E-5</v>
      </c>
      <c r="M5985" s="2">
        <v>0.117455860090468</v>
      </c>
    </row>
    <row r="5986" spans="1:13" x14ac:dyDescent="0.55000000000000004">
      <c r="A5986">
        <v>5981</v>
      </c>
      <c r="C5986">
        <f t="shared" si="285"/>
        <v>-0.23010315681780383</v>
      </c>
      <c r="D5986">
        <f t="shared" si="286"/>
        <v>2.1509743789253772E-4</v>
      </c>
      <c r="E5986" s="2">
        <f t="shared" si="287"/>
        <v>0.2027337820735261</v>
      </c>
      <c r="K5986">
        <v>5981</v>
      </c>
      <c r="L5986" s="2">
        <v>-1.8556369047726599E-4</v>
      </c>
      <c r="M5986" s="2">
        <v>0.220156526113642</v>
      </c>
    </row>
    <row r="5987" spans="1:13" x14ac:dyDescent="0.55000000000000004">
      <c r="A5987">
        <v>5982</v>
      </c>
      <c r="C5987">
        <f t="shared" si="285"/>
        <v>-0.26906672831219508</v>
      </c>
      <c r="D5987">
        <f t="shared" si="286"/>
        <v>3.9684106305449201E-4</v>
      </c>
      <c r="E5987" s="2">
        <f t="shared" si="287"/>
        <v>0.28813744133781993</v>
      </c>
      <c r="K5987">
        <v>5982</v>
      </c>
      <c r="L5987" s="2">
        <v>-3.7741694910078201E-4</v>
      </c>
      <c r="M5987" s="2">
        <v>0.26771762441971902</v>
      </c>
    </row>
    <row r="5988" spans="1:13" x14ac:dyDescent="0.55000000000000004">
      <c r="A5988">
        <v>5983</v>
      </c>
      <c r="C5988">
        <f t="shared" si="285"/>
        <v>-0.24050022247685832</v>
      </c>
      <c r="D5988">
        <f t="shared" si="286"/>
        <v>4.7898594613568225E-4</v>
      </c>
      <c r="E5988" s="2">
        <f t="shared" si="287"/>
        <v>0.23885447675692348</v>
      </c>
      <c r="K5988">
        <v>5983</v>
      </c>
      <c r="L5988" s="2">
        <v>-4.7474379149723501E-4</v>
      </c>
      <c r="M5988" s="2">
        <v>0.24822718289030901</v>
      </c>
    </row>
    <row r="5989" spans="1:13" x14ac:dyDescent="0.55000000000000004">
      <c r="A5989">
        <v>5984</v>
      </c>
      <c r="C5989">
        <f t="shared" si="285"/>
        <v>-0.15157323014553487</v>
      </c>
      <c r="D5989">
        <f t="shared" si="286"/>
        <v>4.4091545296228449E-4</v>
      </c>
      <c r="E5989" s="2">
        <f t="shared" si="287"/>
        <v>0.10121301739040439</v>
      </c>
      <c r="K5989">
        <v>5984</v>
      </c>
      <c r="L5989" s="2">
        <v>-4.53168106216536E-4</v>
      </c>
      <c r="M5989" s="2">
        <v>0.16656670351637501</v>
      </c>
    </row>
    <row r="5990" spans="1:13" x14ac:dyDescent="0.55000000000000004">
      <c r="A5990">
        <v>5985</v>
      </c>
      <c r="C5990">
        <f t="shared" si="285"/>
        <v>-2.4604551956112785E-2</v>
      </c>
      <c r="D5990">
        <f t="shared" si="286"/>
        <v>2.9218447485635521E-4</v>
      </c>
      <c r="E5990" s="2">
        <f t="shared" si="287"/>
        <v>4.5959060208237501E-3</v>
      </c>
      <c r="K5990">
        <v>5985</v>
      </c>
      <c r="L5990" s="2">
        <v>-3.1809365748307198E-4</v>
      </c>
      <c r="M5990" s="2">
        <v>4.31885599419536E-2</v>
      </c>
    </row>
    <row r="5991" spans="1:13" x14ac:dyDescent="0.55000000000000004">
      <c r="A5991">
        <v>5986</v>
      </c>
      <c r="C5991">
        <f t="shared" si="285"/>
        <v>0.10853935015148818</v>
      </c>
      <c r="D5991">
        <f t="shared" si="286"/>
        <v>7.0121352321547671E-5</v>
      </c>
      <c r="E5991" s="2">
        <f t="shared" si="287"/>
        <v>3.9818516936465445E-2</v>
      </c>
      <c r="K5991">
        <v>5986</v>
      </c>
      <c r="L5991" s="2">
        <v>-1.03350678923182E-4</v>
      </c>
      <c r="M5991" s="2">
        <v>-9.1006426392304995E-2</v>
      </c>
    </row>
    <row r="5992" spans="1:13" x14ac:dyDescent="0.55000000000000004">
      <c r="A5992">
        <v>5987</v>
      </c>
      <c r="C5992">
        <f t="shared" si="285"/>
        <v>0.21444216319904047</v>
      </c>
      <c r="D5992">
        <f t="shared" si="286"/>
        <v>-1.6954075160513567E-4</v>
      </c>
      <c r="E5992" s="2">
        <f t="shared" si="287"/>
        <v>0.17376429922653128</v>
      </c>
      <c r="K5992">
        <v>5987</v>
      </c>
      <c r="L5992" s="2">
        <v>1.37277118314083E-4</v>
      </c>
      <c r="M5992" s="2">
        <v>-0.20240828867372801</v>
      </c>
    </row>
    <row r="5993" spans="1:13" x14ac:dyDescent="0.55000000000000004">
      <c r="A5993">
        <v>5988</v>
      </c>
      <c r="C5993">
        <f t="shared" si="285"/>
        <v>0.26652451336579064</v>
      </c>
      <c r="D5993">
        <f t="shared" si="286"/>
        <v>-3.6665170051442588E-4</v>
      </c>
      <c r="E5993" s="2">
        <f t="shared" si="287"/>
        <v>0.28051879735717683</v>
      </c>
      <c r="K5993">
        <v>5988</v>
      </c>
      <c r="L5993" s="2">
        <v>3.4352300966417098E-4</v>
      </c>
      <c r="M5993" s="2">
        <v>-0.26311573940695399</v>
      </c>
    </row>
    <row r="5994" spans="1:13" x14ac:dyDescent="0.55000000000000004">
      <c r="A5994">
        <v>5989</v>
      </c>
      <c r="C5994">
        <f t="shared" si="285"/>
        <v>0.25171482856872102</v>
      </c>
      <c r="D5994">
        <f t="shared" si="286"/>
        <v>-4.717408009992364E-4</v>
      </c>
      <c r="E5994" s="2">
        <f t="shared" si="287"/>
        <v>0.25973196079858651</v>
      </c>
      <c r="K5994">
        <v>5989</v>
      </c>
      <c r="L5994" s="2">
        <v>4.6373143218182998E-4</v>
      </c>
      <c r="M5994" s="2">
        <v>-0.25792422095416101</v>
      </c>
    </row>
    <row r="5995" spans="1:13" x14ac:dyDescent="0.55000000000000004">
      <c r="A5995">
        <v>5990</v>
      </c>
      <c r="C5995">
        <f t="shared" si="285"/>
        <v>0.1737300275315028</v>
      </c>
      <c r="D5995">
        <f t="shared" si="286"/>
        <v>-4.5843290394248753E-4</v>
      </c>
      <c r="E5995" s="2">
        <f t="shared" si="287"/>
        <v>0.13094556090041229</v>
      </c>
      <c r="K5995">
        <v>5990</v>
      </c>
      <c r="L5995" s="2">
        <v>4.67795440728598E-4</v>
      </c>
      <c r="M5995" s="2">
        <v>-0.18813398131769499</v>
      </c>
    </row>
    <row r="5996" spans="1:13" x14ac:dyDescent="0.55000000000000004">
      <c r="A5996">
        <v>5991</v>
      </c>
      <c r="C5996">
        <f t="shared" si="285"/>
        <v>5.2142651520911402E-2</v>
      </c>
      <c r="D5996">
        <f t="shared" si="286"/>
        <v>-3.3006801099646143E-4</v>
      </c>
      <c r="E5996" s="2">
        <f t="shared" si="287"/>
        <v>1.521943407946753E-2</v>
      </c>
      <c r="K5996">
        <v>5991</v>
      </c>
      <c r="L5996" s="2">
        <v>3.5469717915265903E-4</v>
      </c>
      <c r="M5996" s="2">
        <v>-7.1224418961724004E-2</v>
      </c>
    </row>
    <row r="5997" spans="1:13" x14ac:dyDescent="0.55000000000000004">
      <c r="A5997">
        <v>5992</v>
      </c>
      <c r="C5997">
        <f t="shared" si="285"/>
        <v>-8.2531430941540529E-2</v>
      </c>
      <c r="D5997">
        <f t="shared" si="286"/>
        <v>-1.1886300457197407E-4</v>
      </c>
      <c r="E5997" s="2">
        <f t="shared" si="287"/>
        <v>2.1332113241358551E-2</v>
      </c>
      <c r="K5997">
        <v>5992</v>
      </c>
      <c r="L5997" s="2">
        <v>1.5276280867638399E-4</v>
      </c>
      <c r="M5997" s="2">
        <v>6.3523740967428702E-2</v>
      </c>
    </row>
    <row r="5998" spans="1:13" x14ac:dyDescent="0.55000000000000004">
      <c r="A5998">
        <v>5993</v>
      </c>
      <c r="C5998">
        <f t="shared" si="285"/>
        <v>-0.19649186386220061</v>
      </c>
      <c r="D5998">
        <f t="shared" si="286"/>
        <v>1.2217411056673449E-4</v>
      </c>
      <c r="E5998" s="2">
        <f t="shared" si="287"/>
        <v>0.14353023947858609</v>
      </c>
      <c r="K5998">
        <v>5993</v>
      </c>
      <c r="L5998" s="2">
        <v>-8.7431954904555002E-5</v>
      </c>
      <c r="M5998" s="2">
        <v>0.182361985898609</v>
      </c>
    </row>
    <row r="5999" spans="1:13" x14ac:dyDescent="0.55000000000000004">
      <c r="A5999">
        <v>5994</v>
      </c>
      <c r="C5999">
        <f t="shared" si="285"/>
        <v>-0.26113698067331625</v>
      </c>
      <c r="D5999">
        <f t="shared" si="286"/>
        <v>3.3254809917911376E-4</v>
      </c>
      <c r="E5999" s="2">
        <f t="shared" si="287"/>
        <v>0.26694119377006204</v>
      </c>
      <c r="K5999">
        <v>5994</v>
      </c>
      <c r="L5999" s="2">
        <v>-3.0572884299117801E-4</v>
      </c>
      <c r="M5999" s="2">
        <v>0.25552654016985499</v>
      </c>
    </row>
    <row r="6000" spans="1:13" x14ac:dyDescent="0.55000000000000004">
      <c r="A6000">
        <v>5995</v>
      </c>
      <c r="C6000">
        <f t="shared" si="285"/>
        <v>-0.26024221966624439</v>
      </c>
      <c r="D6000">
        <f t="shared" si="286"/>
        <v>4.5945952445529696E-4</v>
      </c>
      <c r="E6000" s="2">
        <f t="shared" si="287"/>
        <v>0.27555686650885192</v>
      </c>
      <c r="K6000">
        <v>5995</v>
      </c>
      <c r="L6000" s="2">
        <v>-4.47454045746611E-4</v>
      </c>
      <c r="M6000" s="2">
        <v>0.26469288728398799</v>
      </c>
    </row>
    <row r="6001" spans="1:13" x14ac:dyDescent="0.55000000000000004">
      <c r="A6001">
        <v>5996</v>
      </c>
      <c r="C6001">
        <f t="shared" si="285"/>
        <v>-0.19403214699641144</v>
      </c>
      <c r="D6001">
        <f t="shared" si="286"/>
        <v>4.7105629373298013E-4</v>
      </c>
      <c r="E6001" s="2">
        <f t="shared" si="287"/>
        <v>0.16128047629613149</v>
      </c>
      <c r="K6001">
        <v>5996</v>
      </c>
      <c r="L6001" s="2">
        <v>-4.7711160694142898E-4</v>
      </c>
      <c r="M6001" s="2">
        <v>0.20756525874238499</v>
      </c>
    </row>
    <row r="6002" spans="1:13" x14ac:dyDescent="0.55000000000000004">
      <c r="A6002">
        <v>5997</v>
      </c>
      <c r="C6002">
        <f t="shared" si="285"/>
        <v>-7.9124095302622724E-2</v>
      </c>
      <c r="D6002">
        <f t="shared" si="286"/>
        <v>3.6442786236461826E-4</v>
      </c>
      <c r="E6002" s="2">
        <f t="shared" si="287"/>
        <v>3.153313591088535E-2</v>
      </c>
      <c r="K6002">
        <v>5997</v>
      </c>
      <c r="L6002" s="2">
        <v>-3.87273606392236E-4</v>
      </c>
      <c r="M6002" s="2">
        <v>9.8451623507369301E-2</v>
      </c>
    </row>
    <row r="6003" spans="1:13" x14ac:dyDescent="0.55000000000000004">
      <c r="A6003">
        <v>5998</v>
      </c>
      <c r="C6003">
        <f t="shared" si="285"/>
        <v>5.5642436508526162E-2</v>
      </c>
      <c r="D6003">
        <f t="shared" si="286"/>
        <v>1.6633571907258954E-4</v>
      </c>
      <c r="E6003" s="2">
        <f t="shared" si="287"/>
        <v>8.2741342166456483E-3</v>
      </c>
      <c r="K6003">
        <v>5998</v>
      </c>
      <c r="L6003" s="2">
        <v>-2.00440528651073E-4</v>
      </c>
      <c r="M6003" s="2">
        <v>-3.53198315845994E-2</v>
      </c>
    </row>
    <row r="6004" spans="1:13" x14ac:dyDescent="0.55000000000000004">
      <c r="A6004">
        <v>5999</v>
      </c>
      <c r="C6004">
        <f t="shared" si="285"/>
        <v>0.17644388960553756</v>
      </c>
      <c r="D6004">
        <f t="shared" si="286"/>
        <v>-7.3503183627888778E-5</v>
      </c>
      <c r="E6004" s="2">
        <f t="shared" si="287"/>
        <v>0.11335955366368269</v>
      </c>
      <c r="K6004">
        <v>5999</v>
      </c>
      <c r="L6004" s="2">
        <v>3.6594122933517602E-5</v>
      </c>
      <c r="M6004" s="2">
        <v>-0.16024521574787701</v>
      </c>
    </row>
    <row r="6005" spans="1:13" x14ac:dyDescent="0.55000000000000004">
      <c r="A6005">
        <v>6000</v>
      </c>
      <c r="C6005">
        <f t="shared" si="285"/>
        <v>0.25296164555365885</v>
      </c>
      <c r="D6005">
        <f t="shared" si="286"/>
        <v>-2.9489433656194772E-4</v>
      </c>
      <c r="E6005" s="2">
        <f t="shared" si="287"/>
        <v>0.24800184574792156</v>
      </c>
      <c r="K6005">
        <v>6000</v>
      </c>
      <c r="L6005" s="2">
        <v>2.6446354941595099E-4</v>
      </c>
      <c r="M6005" s="2">
        <v>-0.245036191537951</v>
      </c>
    </row>
    <row r="6006" spans="1:13" x14ac:dyDescent="0.55000000000000004">
      <c r="A6006">
        <v>6001</v>
      </c>
      <c r="C6006">
        <f t="shared" si="285"/>
        <v>0.26599136047623506</v>
      </c>
      <c r="D6006">
        <f t="shared" si="286"/>
        <v>-4.4227322689837734E-4</v>
      </c>
      <c r="E6006" s="2">
        <f t="shared" si="287"/>
        <v>0.28563433712959085</v>
      </c>
      <c r="K6006">
        <v>6001</v>
      </c>
      <c r="L6006" s="2">
        <v>4.2609643933440701E-4</v>
      </c>
      <c r="M6006" s="2">
        <v>-0.26845633306317102</v>
      </c>
    </row>
    <row r="6007" spans="1:13" x14ac:dyDescent="0.55000000000000004">
      <c r="A6007">
        <v>6002</v>
      </c>
      <c r="C6007">
        <f t="shared" si="285"/>
        <v>0.21226285057470987</v>
      </c>
      <c r="D6007">
        <f t="shared" si="286"/>
        <v>-4.7865085966396941E-4</v>
      </c>
      <c r="E6007" s="2">
        <f t="shared" si="287"/>
        <v>0.1908840314518721</v>
      </c>
      <c r="K6007">
        <v>6002</v>
      </c>
      <c r="L6007" s="2">
        <v>4.81010832711155E-4</v>
      </c>
      <c r="M6007" s="2">
        <v>-0.224639920590537</v>
      </c>
    </row>
    <row r="6008" spans="1:13" x14ac:dyDescent="0.55000000000000004">
      <c r="A6008">
        <v>6003</v>
      </c>
      <c r="C6008">
        <f t="shared" si="285"/>
        <v>0.10526083932421366</v>
      </c>
      <c r="D6008">
        <f t="shared" si="286"/>
        <v>-3.9489721581626526E-4</v>
      </c>
      <c r="E6008" s="2">
        <f t="shared" si="287"/>
        <v>5.2818099176728105E-2</v>
      </c>
      <c r="K6008">
        <v>6003</v>
      </c>
      <c r="L6008" s="2">
        <v>4.1545307906082498E-4</v>
      </c>
      <c r="M6008" s="2">
        <v>-0.12456104644110701</v>
      </c>
    </row>
    <row r="6009" spans="1:13" x14ac:dyDescent="0.55000000000000004">
      <c r="A6009">
        <v>6004</v>
      </c>
      <c r="C6009">
        <f t="shared" si="285"/>
        <v>-2.8159423874210384E-2</v>
      </c>
      <c r="D6009">
        <f t="shared" si="286"/>
        <v>-2.1203269457154328E-4</v>
      </c>
      <c r="E6009" s="2">
        <f t="shared" si="287"/>
        <v>1.2162194777454692E-3</v>
      </c>
      <c r="K6009">
        <v>6004</v>
      </c>
      <c r="L6009" s="2">
        <v>2.4584252447591801E-4</v>
      </c>
      <c r="M6009" s="2">
        <v>6.7149145101298904E-3</v>
      </c>
    </row>
    <row r="6010" spans="1:13" x14ac:dyDescent="0.55000000000000004">
      <c r="A6010">
        <v>6005</v>
      </c>
      <c r="C6010">
        <f t="shared" si="285"/>
        <v>-0.15451226523376776</v>
      </c>
      <c r="D6010">
        <f t="shared" si="286"/>
        <v>2.4047563716047971E-5</v>
      </c>
      <c r="E6010" s="2">
        <f t="shared" si="287"/>
        <v>8.4577056859551886E-2</v>
      </c>
      <c r="K6010">
        <v>6005</v>
      </c>
      <c r="L6010" s="2">
        <v>1.4659184539718299E-5</v>
      </c>
      <c r="M6010" s="2">
        <v>0.13630908346599999</v>
      </c>
    </row>
    <row r="6011" spans="1:13" x14ac:dyDescent="0.55000000000000004">
      <c r="A6011">
        <v>6006</v>
      </c>
      <c r="C6011">
        <f t="shared" si="285"/>
        <v>-0.24208578487978694</v>
      </c>
      <c r="D6011">
        <f t="shared" si="286"/>
        <v>2.5409239039333602E-4</v>
      </c>
      <c r="E6011" s="2">
        <f t="shared" si="287"/>
        <v>0.2245334261222181</v>
      </c>
      <c r="K6011">
        <v>6006</v>
      </c>
      <c r="L6011" s="2">
        <v>-2.2019563910343301E-4</v>
      </c>
      <c r="M6011" s="2">
        <v>0.231763796867647</v>
      </c>
    </row>
    <row r="6012" spans="1:13" x14ac:dyDescent="0.55000000000000004">
      <c r="A6012">
        <v>6007</v>
      </c>
      <c r="C6012">
        <f t="shared" si="285"/>
        <v>-0.26890087528444923</v>
      </c>
      <c r="D6012">
        <f t="shared" si="286"/>
        <v>4.2036538292453021E-4</v>
      </c>
      <c r="E6012" s="2">
        <f t="shared" si="287"/>
        <v>0.28952223572614633</v>
      </c>
      <c r="K6012">
        <v>6007</v>
      </c>
      <c r="L6012" s="2">
        <v>-3.99901098938556E-4</v>
      </c>
      <c r="M6012" s="2">
        <v>0.269171829585577</v>
      </c>
    </row>
    <row r="6013" spans="1:13" x14ac:dyDescent="0.55000000000000004">
      <c r="A6013">
        <v>6008</v>
      </c>
      <c r="C6013">
        <f t="shared" si="285"/>
        <v>-0.22822751397344324</v>
      </c>
      <c r="D6013">
        <f t="shared" si="286"/>
        <v>4.8113552494090042E-4</v>
      </c>
      <c r="E6013" s="2">
        <f t="shared" si="287"/>
        <v>0.21845492806941963</v>
      </c>
      <c r="K6013">
        <v>6008</v>
      </c>
      <c r="L6013" s="2">
        <v>-4.7944884773820499E-4</v>
      </c>
      <c r="M6013" s="2">
        <v>0.23916410776299701</v>
      </c>
    </row>
    <row r="6014" spans="1:13" x14ac:dyDescent="0.55000000000000004">
      <c r="A6014">
        <v>6009</v>
      </c>
      <c r="C6014">
        <f t="shared" si="285"/>
        <v>-0.13027385731282859</v>
      </c>
      <c r="D6014">
        <f t="shared" si="286"/>
        <v>4.2115079173268215E-4</v>
      </c>
      <c r="E6014" s="2">
        <f t="shared" si="287"/>
        <v>7.8137081724393959E-2</v>
      </c>
      <c r="K6014">
        <v>6009</v>
      </c>
      <c r="L6014" s="2">
        <v>-4.3891565833710299E-4</v>
      </c>
      <c r="M6014" s="2">
        <v>0.14925625148476401</v>
      </c>
    </row>
    <row r="6015" spans="1:13" x14ac:dyDescent="0.55000000000000004">
      <c r="A6015">
        <v>6010</v>
      </c>
      <c r="C6015">
        <f t="shared" si="285"/>
        <v>3.7579158034968936E-4</v>
      </c>
      <c r="D6015">
        <f t="shared" si="286"/>
        <v>2.5546608695390971E-4</v>
      </c>
      <c r="E6015" s="2">
        <f t="shared" si="287"/>
        <v>4.6614751061641681E-4</v>
      </c>
      <c r="K6015">
        <v>6010</v>
      </c>
      <c r="L6015" s="2">
        <v>-2.8845331947040601E-4</v>
      </c>
      <c r="M6015" s="2">
        <v>2.1966241103609199E-2</v>
      </c>
    </row>
    <row r="6016" spans="1:13" x14ac:dyDescent="0.55000000000000004">
      <c r="A6016">
        <v>6011</v>
      </c>
      <c r="C6016">
        <f t="shared" si="285"/>
        <v>0.13093112470791821</v>
      </c>
      <c r="D6016">
        <f t="shared" si="286"/>
        <v>2.5664779147565433E-5</v>
      </c>
      <c r="E6016" s="2">
        <f t="shared" si="287"/>
        <v>5.8446193368108877E-2</v>
      </c>
      <c r="K6016">
        <v>6011</v>
      </c>
      <c r="L6016" s="2">
        <v>-6.5746057307864295E-5</v>
      </c>
      <c r="M6016" s="2">
        <v>-0.110825350630611</v>
      </c>
    </row>
    <row r="6017" spans="1:13" x14ac:dyDescent="0.55000000000000004">
      <c r="A6017">
        <v>6012</v>
      </c>
      <c r="C6017">
        <f t="shared" si="285"/>
        <v>0.22862550534293272</v>
      </c>
      <c r="D6017">
        <f t="shared" si="286"/>
        <v>-2.1057784725419631E-4</v>
      </c>
      <c r="E6017" s="2">
        <f t="shared" si="287"/>
        <v>0.19756740516490948</v>
      </c>
      <c r="K6017">
        <v>6012</v>
      </c>
      <c r="L6017" s="2">
        <v>1.7342771276636099E-4</v>
      </c>
      <c r="M6017" s="2">
        <v>-0.215860045788833</v>
      </c>
    </row>
    <row r="6018" spans="1:13" x14ac:dyDescent="0.55000000000000004">
      <c r="A6018">
        <v>6013</v>
      </c>
      <c r="C6018">
        <f t="shared" si="285"/>
        <v>0.26893970318015969</v>
      </c>
      <c r="D6018">
        <f t="shared" si="286"/>
        <v>-3.9396987262399464E-4</v>
      </c>
      <c r="E6018" s="2">
        <f t="shared" si="287"/>
        <v>0.28705051789417718</v>
      </c>
      <c r="K6018">
        <v>6013</v>
      </c>
      <c r="L6018" s="2">
        <v>3.6916543631082901E-4</v>
      </c>
      <c r="M6018" s="2">
        <v>-0.26683125338073599</v>
      </c>
    </row>
    <row r="6019" spans="1:13" x14ac:dyDescent="0.55000000000000004">
      <c r="A6019">
        <v>6014</v>
      </c>
      <c r="C6019">
        <f t="shared" si="285"/>
        <v>0.24175570431832219</v>
      </c>
      <c r="D6019">
        <f t="shared" si="286"/>
        <v>-4.7848376419119143E-4</v>
      </c>
      <c r="E6019" s="2">
        <f t="shared" si="287"/>
        <v>0.24278149551040612</v>
      </c>
      <c r="K6019">
        <v>6014</v>
      </c>
      <c r="L6019" s="2">
        <v>4.7244338619514597E-4</v>
      </c>
      <c r="M6019" s="2">
        <v>-0.250972918262512</v>
      </c>
    </row>
    <row r="6020" spans="1:13" x14ac:dyDescent="0.55000000000000004">
      <c r="A6020">
        <v>6015</v>
      </c>
      <c r="C6020">
        <f t="shared" si="285"/>
        <v>0.15389611948172474</v>
      </c>
      <c r="D6020">
        <f t="shared" si="286"/>
        <v>-4.4290831658664454E-4</v>
      </c>
      <c r="E6020" s="2">
        <f t="shared" si="287"/>
        <v>0.10637576526975505</v>
      </c>
      <c r="K6020">
        <v>6015</v>
      </c>
      <c r="L6020" s="2">
        <v>4.5739495918089901E-4</v>
      </c>
      <c r="M6020" s="2">
        <v>-0.17225685884248901</v>
      </c>
    </row>
    <row r="6021" spans="1:13" x14ac:dyDescent="0.55000000000000004">
      <c r="A6021">
        <v>6016</v>
      </c>
      <c r="C6021">
        <f t="shared" si="285"/>
        <v>2.7411852526304098E-2</v>
      </c>
      <c r="D6021">
        <f t="shared" si="286"/>
        <v>-2.9617221728615693E-4</v>
      </c>
      <c r="E6021" s="2">
        <f t="shared" si="287"/>
        <v>6.0543732313043273E-3</v>
      </c>
      <c r="K6021">
        <v>6016</v>
      </c>
      <c r="L6021" s="2">
        <v>3.27789127167468E-4</v>
      </c>
      <c r="M6021" s="2">
        <v>-5.0398000521393697E-2</v>
      </c>
    </row>
    <row r="6022" spans="1:13" x14ac:dyDescent="0.55000000000000004">
      <c r="A6022">
        <v>6017</v>
      </c>
      <c r="C6022">
        <f t="shared" ref="C6022:C6085" si="288">$D$1*COS($B$2*(A6022-$L$2)+$B$1)</f>
        <v>-0.10595221161721249</v>
      </c>
      <c r="D6022">
        <f t="shared" ref="D6022:D6085" si="289">$D$2*COS($B$2*(A6022-$L$3)+$B$3)</f>
        <v>-7.5103134261851951E-5</v>
      </c>
      <c r="E6022" s="2">
        <f t="shared" ref="E6022:E6085" si="290">(M6022-C6022)^2</f>
        <v>3.6113514556323653E-2</v>
      </c>
      <c r="K6022">
        <v>6017</v>
      </c>
      <c r="L6022" s="2">
        <v>1.16086474798829E-4</v>
      </c>
      <c r="M6022" s="2">
        <v>8.4083349676782299E-2</v>
      </c>
    </row>
    <row r="6023" spans="1:13" x14ac:dyDescent="0.55000000000000004">
      <c r="A6023">
        <v>6018</v>
      </c>
      <c r="C6023">
        <f t="shared" si="288"/>
        <v>-0.21272450394023018</v>
      </c>
      <c r="D6023">
        <f t="shared" si="289"/>
        <v>1.6481525241371361E-4</v>
      </c>
      <c r="E6023" s="2">
        <f t="shared" si="290"/>
        <v>0.16828865886753891</v>
      </c>
      <c r="K6023">
        <v>6018</v>
      </c>
      <c r="L6023" s="2">
        <v>-1.24690755331383E-4</v>
      </c>
      <c r="M6023" s="2">
        <v>0.19750550333317601</v>
      </c>
    </row>
    <row r="6024" spans="1:13" x14ac:dyDescent="0.55000000000000004">
      <c r="A6024">
        <v>6019</v>
      </c>
      <c r="C6024">
        <f t="shared" si="288"/>
        <v>-0.26610742965102263</v>
      </c>
      <c r="D6024">
        <f t="shared" si="289"/>
        <v>3.6336848476331313E-4</v>
      </c>
      <c r="E6024" s="2">
        <f t="shared" si="290"/>
        <v>0.27832863624793691</v>
      </c>
      <c r="K6024">
        <v>6019</v>
      </c>
      <c r="L6024" s="2">
        <v>-3.3423841226356302E-4</v>
      </c>
      <c r="M6024" s="2">
        <v>0.261461178444585</v>
      </c>
    </row>
    <row r="6025" spans="1:13" x14ac:dyDescent="0.55000000000000004">
      <c r="A6025">
        <v>6020</v>
      </c>
      <c r="C6025">
        <f t="shared" si="288"/>
        <v>-0.25270299961897491</v>
      </c>
      <c r="D6025">
        <f t="shared" si="289"/>
        <v>4.7072388663726533E-4</v>
      </c>
      <c r="E6025" s="2">
        <f t="shared" si="290"/>
        <v>0.26279492932270043</v>
      </c>
      <c r="K6025">
        <v>6020</v>
      </c>
      <c r="L6025" s="2">
        <v>-4.6007398537975698E-4</v>
      </c>
      <c r="M6025" s="2">
        <v>0.25993227942715202</v>
      </c>
    </row>
    <row r="6026" spans="1:13" x14ac:dyDescent="0.55000000000000004">
      <c r="A6026">
        <v>6021</v>
      </c>
      <c r="C6026">
        <f t="shared" si="288"/>
        <v>-0.17587544324213131</v>
      </c>
      <c r="D6026">
        <f t="shared" si="289"/>
        <v>4.5993751503958883E-4</v>
      </c>
      <c r="E6026" s="2">
        <f t="shared" si="290"/>
        <v>0.13629178415353127</v>
      </c>
      <c r="K6026">
        <v>6021</v>
      </c>
      <c r="L6026" s="2">
        <v>-4.7068117476579198E-4</v>
      </c>
      <c r="M6026" s="2">
        <v>0.19330172852439501</v>
      </c>
    </row>
    <row r="6027" spans="1:13" x14ac:dyDescent="0.55000000000000004">
      <c r="A6027">
        <v>6022</v>
      </c>
      <c r="C6027">
        <f t="shared" si="288"/>
        <v>-5.4906857770360272E-2</v>
      </c>
      <c r="D6027">
        <f t="shared" si="289"/>
        <v>3.3371652188202004E-4</v>
      </c>
      <c r="E6027" s="2">
        <f t="shared" si="290"/>
        <v>1.7732762308154914E-2</v>
      </c>
      <c r="K6027">
        <v>6022</v>
      </c>
      <c r="L6027" s="2">
        <v>-3.6340334403770999E-4</v>
      </c>
      <c r="M6027" s="2">
        <v>7.8257560555838698E-2</v>
      </c>
    </row>
    <row r="6028" spans="1:13" x14ac:dyDescent="0.55000000000000004">
      <c r="A6028">
        <v>6023</v>
      </c>
      <c r="C6028">
        <f t="shared" si="288"/>
        <v>7.9842191657038195E-2</v>
      </c>
      <c r="D6028">
        <f t="shared" si="289"/>
        <v>1.2373971591822226E-4</v>
      </c>
      <c r="E6028" s="2">
        <f t="shared" si="290"/>
        <v>1.8558310630190592E-2</v>
      </c>
      <c r="K6028">
        <v>6023</v>
      </c>
      <c r="L6028" s="2">
        <v>-1.6510889140470501E-4</v>
      </c>
      <c r="M6028" s="2">
        <v>-5.6386698928588302E-2</v>
      </c>
    </row>
    <row r="6029" spans="1:13" x14ac:dyDescent="0.55000000000000004">
      <c r="A6029">
        <v>6024</v>
      </c>
      <c r="C6029">
        <f t="shared" si="288"/>
        <v>0.19455253391838837</v>
      </c>
      <c r="D6029">
        <f t="shared" si="289"/>
        <v>-1.1729315051478583E-4</v>
      </c>
      <c r="E6029" s="2">
        <f t="shared" si="290"/>
        <v>0.13798334419747407</v>
      </c>
      <c r="K6029">
        <v>6024</v>
      </c>
      <c r="L6029" s="2">
        <v>7.4538107341808399E-5</v>
      </c>
      <c r="M6029" s="2">
        <v>-0.17690855986866499</v>
      </c>
    </row>
    <row r="6030" spans="1:13" x14ac:dyDescent="0.55000000000000004">
      <c r="A6030">
        <v>6025</v>
      </c>
      <c r="C6030">
        <f t="shared" si="288"/>
        <v>0.26043429100825927</v>
      </c>
      <c r="D6030">
        <f t="shared" si="289"/>
        <v>-3.2888790851202894E-4</v>
      </c>
      <c r="E6030" s="2">
        <f t="shared" si="290"/>
        <v>0.26374065414004894</v>
      </c>
      <c r="K6030">
        <v>6025</v>
      </c>
      <c r="L6030" s="2">
        <v>2.9551657470371898E-4</v>
      </c>
      <c r="M6030" s="2">
        <v>-0.25312257452860498</v>
      </c>
    </row>
    <row r="6031" spans="1:13" x14ac:dyDescent="0.55000000000000004">
      <c r="A6031">
        <v>6026</v>
      </c>
      <c r="C6031">
        <f t="shared" si="288"/>
        <v>0.26095253057434892</v>
      </c>
      <c r="D6031">
        <f t="shared" si="289"/>
        <v>-4.5793873387981664E-4</v>
      </c>
      <c r="E6031" s="2">
        <f t="shared" si="290"/>
        <v>0.27761623420114279</v>
      </c>
      <c r="K6031">
        <v>6026</v>
      </c>
      <c r="L6031" s="2">
        <v>4.4248108267934698E-4</v>
      </c>
      <c r="M6031" s="2">
        <v>-0.26594047013940397</v>
      </c>
    </row>
    <row r="6032" spans="1:13" x14ac:dyDescent="0.55000000000000004">
      <c r="A6032">
        <v>6027</v>
      </c>
      <c r="C6032">
        <f t="shared" si="288"/>
        <v>0.19597718541187958</v>
      </c>
      <c r="D6032">
        <f t="shared" si="289"/>
        <v>-4.7205658962775596E-4</v>
      </c>
      <c r="E6032" s="2">
        <f t="shared" si="290"/>
        <v>0.1665693709524223</v>
      </c>
      <c r="K6032">
        <v>6027</v>
      </c>
      <c r="L6032" s="2">
        <v>4.78623458544579E-4</v>
      </c>
      <c r="M6032" s="2">
        <v>-0.21215192522888601</v>
      </c>
    </row>
    <row r="6033" spans="1:13" x14ac:dyDescent="0.55000000000000004">
      <c r="A6033">
        <v>6028</v>
      </c>
      <c r="C6033">
        <f t="shared" si="288"/>
        <v>8.1815697581368516E-2</v>
      </c>
      <c r="D6033">
        <f t="shared" si="289"/>
        <v>-3.6769819154469603E-4</v>
      </c>
      <c r="E6033" s="2">
        <f t="shared" si="290"/>
        <v>3.4985574700620872E-2</v>
      </c>
      <c r="K6033">
        <v>6028</v>
      </c>
      <c r="L6033" s="2">
        <v>3.9489162005294499E-4</v>
      </c>
      <c r="M6033" s="2">
        <v>-0.105228614549797</v>
      </c>
    </row>
    <row r="6034" spans="1:13" x14ac:dyDescent="0.55000000000000004">
      <c r="A6034">
        <v>6029</v>
      </c>
      <c r="C6034">
        <f t="shared" si="288"/>
        <v>-5.2879805803993457E-2</v>
      </c>
      <c r="D6034">
        <f t="shared" si="289"/>
        <v>-1.7105529784683935E-4</v>
      </c>
      <c r="E6034" s="2">
        <f t="shared" si="290"/>
        <v>6.5496100681320061E-3</v>
      </c>
      <c r="K6034">
        <v>6029</v>
      </c>
      <c r="L6034" s="2">
        <v>2.1225672558929001E-4</v>
      </c>
      <c r="M6034" s="2">
        <v>2.8049855434220099E-2</v>
      </c>
    </row>
    <row r="6035" spans="1:13" x14ac:dyDescent="0.55000000000000004">
      <c r="A6035">
        <v>6030</v>
      </c>
      <c r="C6035">
        <f t="shared" si="288"/>
        <v>-0.17430359255042074</v>
      </c>
      <c r="D6035">
        <f t="shared" si="289"/>
        <v>6.8518870050976317E-5</v>
      </c>
      <c r="E6035" s="2">
        <f t="shared" si="290"/>
        <v>0.10798233546274029</v>
      </c>
      <c r="K6035">
        <v>6030</v>
      </c>
      <c r="L6035" s="2">
        <v>-2.35391825433319E-5</v>
      </c>
      <c r="M6035" s="2">
        <v>0.15430306511606701</v>
      </c>
    </row>
    <row r="6036" spans="1:13" x14ac:dyDescent="0.55000000000000004">
      <c r="A6036">
        <v>6031</v>
      </c>
      <c r="C6036">
        <f t="shared" si="288"/>
        <v>-0.25198085159490985</v>
      </c>
      <c r="D6036">
        <f t="shared" si="289"/>
        <v>2.9089624582918341E-4</v>
      </c>
      <c r="E6036" s="2">
        <f t="shared" si="290"/>
        <v>0.24392828679799289</v>
      </c>
      <c r="K6036">
        <v>6031</v>
      </c>
      <c r="L6036" s="2">
        <v>-2.5343955638148998E-4</v>
      </c>
      <c r="M6036" s="2">
        <v>0.24191011491287401</v>
      </c>
    </row>
    <row r="6037" spans="1:13" x14ac:dyDescent="0.55000000000000004">
      <c r="A6037">
        <v>6032</v>
      </c>
      <c r="C6037">
        <f t="shared" si="288"/>
        <v>-0.26641622822400357</v>
      </c>
      <c r="D6037">
        <f t="shared" si="289"/>
        <v>4.4026479551061897E-4</v>
      </c>
      <c r="E6037" s="2">
        <f t="shared" si="290"/>
        <v>0.28659480860199837</v>
      </c>
      <c r="K6037">
        <v>6032</v>
      </c>
      <c r="L6037" s="2">
        <v>-4.1986442109904001E-4</v>
      </c>
      <c r="M6037" s="2">
        <v>0.26892927572834902</v>
      </c>
    </row>
    <row r="6038" spans="1:13" x14ac:dyDescent="0.55000000000000004">
      <c r="A6038">
        <v>6033</v>
      </c>
      <c r="C6038">
        <f t="shared" si="288"/>
        <v>-0.2139867471773963</v>
      </c>
      <c r="D6038">
        <f t="shared" si="289"/>
        <v>4.7913616156445893E-4</v>
      </c>
      <c r="E6038" s="2">
        <f t="shared" si="290"/>
        <v>0.19587721422312887</v>
      </c>
      <c r="K6038">
        <v>6033</v>
      </c>
      <c r="L6038" s="2">
        <v>-4.8113163690256301E-4</v>
      </c>
      <c r="M6038" s="2">
        <v>0.228593431121552</v>
      </c>
    </row>
    <row r="6039" spans="1:13" x14ac:dyDescent="0.55000000000000004">
      <c r="A6039">
        <v>6034</v>
      </c>
      <c r="C6039">
        <f t="shared" si="288"/>
        <v>-0.10785110307560204</v>
      </c>
      <c r="D6039">
        <f t="shared" si="289"/>
        <v>3.9775445045851494E-4</v>
      </c>
      <c r="E6039" s="2">
        <f t="shared" si="290"/>
        <v>5.7052211033338782E-2</v>
      </c>
      <c r="K6039">
        <v>6034</v>
      </c>
      <c r="L6039" s="2">
        <v>-4.2189644951985499E-4</v>
      </c>
      <c r="M6039" s="2">
        <v>0.13100494359966799</v>
      </c>
    </row>
    <row r="6040" spans="1:13" x14ac:dyDescent="0.55000000000000004">
      <c r="A6040">
        <v>6035</v>
      </c>
      <c r="C6040">
        <f t="shared" si="288"/>
        <v>2.5352894579669497E-2</v>
      </c>
      <c r="D6040">
        <f t="shared" si="289"/>
        <v>2.1654475628543835E-4</v>
      </c>
      <c r="E6040" s="2">
        <f t="shared" si="290"/>
        <v>6.1243575300051159E-4</v>
      </c>
      <c r="K6040">
        <v>6035</v>
      </c>
      <c r="L6040" s="2">
        <v>-2.5699467909933799E-4</v>
      </c>
      <c r="M6040" s="2">
        <v>6.0545525757979503E-4</v>
      </c>
    </row>
    <row r="6041" spans="1:13" x14ac:dyDescent="0.55000000000000004">
      <c r="A6041">
        <v>6036</v>
      </c>
      <c r="C6041">
        <f t="shared" si="288"/>
        <v>0.15219385009206038</v>
      </c>
      <c r="D6041">
        <f t="shared" si="289"/>
        <v>-1.9013107313980411E-5</v>
      </c>
      <c r="E6041" s="2">
        <f t="shared" si="290"/>
        <v>7.9602710552539813E-2</v>
      </c>
      <c r="K6041">
        <v>6036</v>
      </c>
      <c r="L6041" s="2">
        <v>-2.77269970191483E-5</v>
      </c>
      <c r="M6041" s="2">
        <v>-0.12994567310974101</v>
      </c>
    </row>
    <row r="6042" spans="1:13" x14ac:dyDescent="0.55000000000000004">
      <c r="A6042">
        <v>6037</v>
      </c>
      <c r="C6042">
        <f t="shared" si="288"/>
        <v>0.24083735722316785</v>
      </c>
      <c r="D6042">
        <f t="shared" si="289"/>
        <v>-2.4979908174209387E-4</v>
      </c>
      <c r="E6042" s="2">
        <f t="shared" si="290"/>
        <v>0.21976261905294744</v>
      </c>
      <c r="K6042">
        <v>6037</v>
      </c>
      <c r="L6042" s="2">
        <v>2.0848508347029001E-4</v>
      </c>
      <c r="M6042" s="2">
        <v>-0.227951101522296</v>
      </c>
    </row>
    <row r="6043" spans="1:13" x14ac:dyDescent="0.55000000000000004">
      <c r="A6043">
        <v>6038</v>
      </c>
      <c r="C6043">
        <f t="shared" si="288"/>
        <v>0.26903576413996272</v>
      </c>
      <c r="D6043">
        <f t="shared" si="289"/>
        <v>-4.1789075199980913E-4</v>
      </c>
      <c r="E6043" s="2">
        <f t="shared" si="290"/>
        <v>0.28933697650857992</v>
      </c>
      <c r="K6043">
        <v>6038</v>
      </c>
      <c r="L6043" s="2">
        <v>3.9248078145703299E-4</v>
      </c>
      <c r="M6043" s="2">
        <v>-0.26886476245262197</v>
      </c>
    </row>
    <row r="6044" spans="1:13" x14ac:dyDescent="0.55000000000000004">
      <c r="A6044">
        <v>6039</v>
      </c>
      <c r="C6044">
        <f t="shared" si="288"/>
        <v>0.22971186508158695</v>
      </c>
      <c r="D6044">
        <f t="shared" si="289"/>
        <v>-4.8110065194372425E-4</v>
      </c>
      <c r="E6044" s="2">
        <f t="shared" si="290"/>
        <v>0.22292698304232023</v>
      </c>
      <c r="K6044">
        <v>6039</v>
      </c>
      <c r="L6044" s="2">
        <v>4.7817723295385801E-4</v>
      </c>
      <c r="M6044" s="2">
        <v>-0.242439575710793</v>
      </c>
    </row>
    <row r="6045" spans="1:13" x14ac:dyDescent="0.55000000000000004">
      <c r="A6045">
        <v>6040</v>
      </c>
      <c r="C6045">
        <f t="shared" si="288"/>
        <v>0.13273512983307723</v>
      </c>
      <c r="D6045">
        <f t="shared" si="289"/>
        <v>-4.235644290502133E-4</v>
      </c>
      <c r="E6045" s="2">
        <f t="shared" si="290"/>
        <v>8.296071813603563E-2</v>
      </c>
      <c r="K6045">
        <v>6040</v>
      </c>
      <c r="L6045" s="2">
        <v>4.4411123006119602E-4</v>
      </c>
      <c r="M6045" s="2">
        <v>-0.155293893246257</v>
      </c>
    </row>
    <row r="6046" spans="1:13" x14ac:dyDescent="0.55000000000000004">
      <c r="A6046">
        <v>6041</v>
      </c>
      <c r="C6046">
        <f t="shared" si="288"/>
        <v>2.4446748289647796E-3</v>
      </c>
      <c r="D6046">
        <f t="shared" si="289"/>
        <v>-2.5972246249495915E-4</v>
      </c>
      <c r="E6046" s="2">
        <f t="shared" si="290"/>
        <v>1.0047991291725943E-3</v>
      </c>
      <c r="K6046">
        <v>6041</v>
      </c>
      <c r="L6046" s="2">
        <v>2.9881481453365299E-4</v>
      </c>
      <c r="M6046" s="2">
        <v>-2.9253891844823399E-2</v>
      </c>
    </row>
    <row r="6047" spans="1:13" x14ac:dyDescent="0.55000000000000004">
      <c r="A6047">
        <v>6042</v>
      </c>
      <c r="C6047">
        <f t="shared" si="288"/>
        <v>-0.12845934202756104</v>
      </c>
      <c r="D6047">
        <f t="shared" si="289"/>
        <v>-3.0695632368607568E-5</v>
      </c>
      <c r="E6047" s="2">
        <f t="shared" si="290"/>
        <v>5.4089860900717421E-2</v>
      </c>
      <c r="K6047">
        <v>6042</v>
      </c>
      <c r="L6047" s="2">
        <v>7.8678374993627399E-5</v>
      </c>
      <c r="M6047" s="2">
        <v>0.104112928247116</v>
      </c>
    </row>
    <row r="6048" spans="1:13" x14ac:dyDescent="0.55000000000000004">
      <c r="A6048">
        <v>6043</v>
      </c>
      <c r="C6048">
        <f t="shared" si="288"/>
        <v>-0.22712277174325751</v>
      </c>
      <c r="D6048">
        <f t="shared" si="289"/>
        <v>2.06035154469671E-4</v>
      </c>
      <c r="E6048" s="2">
        <f t="shared" si="290"/>
        <v>0.19230574671690995</v>
      </c>
      <c r="K6048">
        <v>6043</v>
      </c>
      <c r="L6048" s="2">
        <v>-1.61163551648756E-4</v>
      </c>
      <c r="M6048" s="2">
        <v>0.211404019589849</v>
      </c>
    </row>
    <row r="6049" spans="1:13" x14ac:dyDescent="0.55000000000000004">
      <c r="A6049">
        <v>6044</v>
      </c>
      <c r="C6049">
        <f t="shared" si="288"/>
        <v>-0.26878317311957389</v>
      </c>
      <c r="D6049">
        <f t="shared" si="289"/>
        <v>3.9105546041253548E-4</v>
      </c>
      <c r="E6049" s="2">
        <f t="shared" si="290"/>
        <v>0.28572321451785204</v>
      </c>
      <c r="K6049">
        <v>6044</v>
      </c>
      <c r="L6049" s="2">
        <v>-3.60641066994618E-4</v>
      </c>
      <c r="M6049" s="2">
        <v>0.265747662770978</v>
      </c>
    </row>
    <row r="6050" spans="1:13" x14ac:dyDescent="0.55000000000000004">
      <c r="A6050">
        <v>6045</v>
      </c>
      <c r="C6050">
        <f t="shared" si="288"/>
        <v>-0.24298466354264092</v>
      </c>
      <c r="D6050">
        <f t="shared" si="289"/>
        <v>4.7792908858693947E-4</v>
      </c>
      <c r="E6050" s="2">
        <f t="shared" si="290"/>
        <v>0.24652994436102707</v>
      </c>
      <c r="K6050">
        <v>6045</v>
      </c>
      <c r="L6050" s="2">
        <v>-4.6979378985692399E-4</v>
      </c>
      <c r="M6050" s="2">
        <v>0.25353315523230202</v>
      </c>
    </row>
    <row r="6051" spans="1:13" x14ac:dyDescent="0.55000000000000004">
      <c r="A6051">
        <v>6046</v>
      </c>
      <c r="C6051">
        <f t="shared" si="288"/>
        <v>-0.15620212513002549</v>
      </c>
      <c r="D6051">
        <f t="shared" si="289"/>
        <v>4.4485258947456527E-4</v>
      </c>
      <c r="E6051" s="2">
        <f t="shared" si="290"/>
        <v>0.11157057709803</v>
      </c>
      <c r="K6051">
        <v>6046</v>
      </c>
      <c r="L6051" s="2">
        <v>-4.6128374366047402E-4</v>
      </c>
      <c r="M6051" s="2">
        <v>0.177819696160186</v>
      </c>
    </row>
    <row r="6052" spans="1:13" x14ac:dyDescent="0.55000000000000004">
      <c r="A6052">
        <v>6047</v>
      </c>
      <c r="C6052">
        <f t="shared" si="288"/>
        <v>-3.0216145787642684E-2</v>
      </c>
      <c r="D6052">
        <f t="shared" si="289"/>
        <v>3.0012746715347592E-4</v>
      </c>
      <c r="E6052" s="2">
        <f t="shared" si="290"/>
        <v>7.7064409391368995E-3</v>
      </c>
      <c r="K6052">
        <v>6047</v>
      </c>
      <c r="L6052" s="2">
        <v>-3.3724232226766499E-4</v>
      </c>
      <c r="M6052" s="2">
        <v>5.7570191071443198E-2</v>
      </c>
    </row>
    <row r="6053" spans="1:13" x14ac:dyDescent="0.55000000000000004">
      <c r="A6053">
        <v>6048</v>
      </c>
      <c r="C6053">
        <f t="shared" si="288"/>
        <v>0.10335344924162014</v>
      </c>
      <c r="D6053">
        <f t="shared" si="289"/>
        <v>8.0076676761924465E-5</v>
      </c>
      <c r="E6053" s="2">
        <f t="shared" si="290"/>
        <v>3.2562770830585036E-2</v>
      </c>
      <c r="K6053">
        <v>6048</v>
      </c>
      <c r="L6053" s="2">
        <v>-1.28736469163437E-4</v>
      </c>
      <c r="M6053" s="2">
        <v>-7.7098125510680196E-2</v>
      </c>
    </row>
    <row r="6054" spans="1:13" x14ac:dyDescent="0.55000000000000004">
      <c r="A6054">
        <v>6049</v>
      </c>
      <c r="C6054">
        <f t="shared" si="288"/>
        <v>0.21098350702909313</v>
      </c>
      <c r="D6054">
        <f t="shared" si="289"/>
        <v>-1.6007167161444794E-4</v>
      </c>
      <c r="E6054" s="2">
        <f t="shared" si="290"/>
        <v>0.16276403153232266</v>
      </c>
      <c r="K6054">
        <v>6049</v>
      </c>
      <c r="L6054" s="2">
        <v>1.1201223126584701E-4</v>
      </c>
      <c r="M6054" s="2">
        <v>-0.192456738276606</v>
      </c>
    </row>
    <row r="6055" spans="1:13" x14ac:dyDescent="0.55000000000000004">
      <c r="A6055">
        <v>6050</v>
      </c>
      <c r="C6055">
        <f t="shared" si="288"/>
        <v>0.26566115173173316</v>
      </c>
      <c r="D6055">
        <f t="shared" si="289"/>
        <v>-3.6004540445872012E-4</v>
      </c>
      <c r="E6055" s="2">
        <f t="shared" si="290"/>
        <v>0.27591332005640978</v>
      </c>
      <c r="K6055">
        <v>6050</v>
      </c>
      <c r="L6055" s="2">
        <v>3.2470677350116602E-4</v>
      </c>
      <c r="M6055" s="2">
        <v>-0.25961336702623</v>
      </c>
    </row>
    <row r="6056" spans="1:13" x14ac:dyDescent="0.55000000000000004">
      <c r="A6056">
        <v>6051</v>
      </c>
      <c r="C6056">
        <f t="shared" si="288"/>
        <v>0.2536634470424825</v>
      </c>
      <c r="D6056">
        <f t="shared" si="289"/>
        <v>-4.6965532993882271E-4</v>
      </c>
      <c r="E6056" s="2">
        <f t="shared" si="290"/>
        <v>0.26564918392555675</v>
      </c>
      <c r="K6056">
        <v>6051</v>
      </c>
      <c r="L6056" s="2">
        <v>4.5607648997853499E-4</v>
      </c>
      <c r="M6056" s="2">
        <v>-0.26174821747972898</v>
      </c>
    </row>
    <row r="6057" spans="1:13" x14ac:dyDescent="0.55000000000000004">
      <c r="A6057">
        <v>6052</v>
      </c>
      <c r="C6057">
        <f t="shared" si="288"/>
        <v>0.17800156394973396</v>
      </c>
      <c r="D6057">
        <f t="shared" si="289"/>
        <v>-4.6139166715514728E-4</v>
      </c>
      <c r="E6057" s="2">
        <f t="shared" si="290"/>
        <v>0.14162288931303596</v>
      </c>
      <c r="K6057">
        <v>6052</v>
      </c>
      <c r="L6057" s="2">
        <v>4.7321902024764198E-4</v>
      </c>
      <c r="M6057" s="2">
        <v>-0.19832660309737399</v>
      </c>
    </row>
    <row r="6058" spans="1:13" x14ac:dyDescent="0.55000000000000004">
      <c r="A6058">
        <v>6053</v>
      </c>
      <c r="C6058">
        <f t="shared" si="288"/>
        <v>5.7665040279557017E-2</v>
      </c>
      <c r="D6058">
        <f t="shared" si="289"/>
        <v>-3.373284212817408E-4</v>
      </c>
      <c r="E6058" s="2">
        <f t="shared" si="290"/>
        <v>2.0419810087317962E-2</v>
      </c>
      <c r="K6058">
        <v>6053</v>
      </c>
      <c r="L6058" s="2">
        <v>3.71840911258052E-4</v>
      </c>
      <c r="M6058" s="2">
        <v>-8.5232860640358399E-2</v>
      </c>
    </row>
    <row r="6059" spans="1:13" x14ac:dyDescent="0.55000000000000004">
      <c r="A6059">
        <v>6054</v>
      </c>
      <c r="C6059">
        <f t="shared" si="288"/>
        <v>-7.7144193018181373E-2</v>
      </c>
      <c r="D6059">
        <f t="shared" si="289"/>
        <v>-1.2860285198557398E-4</v>
      </c>
      <c r="E6059" s="2">
        <f t="shared" si="290"/>
        <v>1.5964871755375587E-2</v>
      </c>
      <c r="K6059">
        <v>6054</v>
      </c>
      <c r="L6059" s="2">
        <v>1.77332939310338E-4</v>
      </c>
      <c r="M6059" s="2">
        <v>4.9207980510316301E-2</v>
      </c>
    </row>
    <row r="6060" spans="1:13" x14ac:dyDescent="0.55000000000000004">
      <c r="A6060">
        <v>6055</v>
      </c>
      <c r="C6060">
        <f t="shared" si="288"/>
        <v>-0.19259185993892547</v>
      </c>
      <c r="D6060">
        <f t="shared" si="289"/>
        <v>1.1239932242593347E-4</v>
      </c>
      <c r="E6060" s="2">
        <f t="shared" si="290"/>
        <v>0.13243502800128257</v>
      </c>
      <c r="K6060">
        <v>6055</v>
      </c>
      <c r="L6060" s="2">
        <v>-6.15891673813384E-5</v>
      </c>
      <c r="M6060" s="2">
        <v>0.17132437767803299</v>
      </c>
    </row>
    <row r="6061" spans="1:13" x14ac:dyDescent="0.55000000000000004">
      <c r="A6061">
        <v>6056</v>
      </c>
      <c r="C6061">
        <f t="shared" si="288"/>
        <v>-0.25970302952930707</v>
      </c>
      <c r="D6061">
        <f t="shared" si="289"/>
        <v>3.2519163609826646E-4</v>
      </c>
      <c r="E6061" s="2">
        <f t="shared" si="290"/>
        <v>0.26033929720389104</v>
      </c>
      <c r="K6061">
        <v>6056</v>
      </c>
      <c r="L6061" s="2">
        <v>-2.8508588503090297E-4</v>
      </c>
      <c r="M6061" s="2">
        <v>0.25053152163700798</v>
      </c>
    </row>
    <row r="6062" spans="1:13" x14ac:dyDescent="0.55000000000000004">
      <c r="A6062">
        <v>6057</v>
      </c>
      <c r="C6062">
        <f t="shared" si="288"/>
        <v>-0.26163421281335553</v>
      </c>
      <c r="D6062">
        <f t="shared" si="289"/>
        <v>4.5636770360575764E-4</v>
      </c>
      <c r="E6062" s="2">
        <f t="shared" si="290"/>
        <v>0.27944513559622219</v>
      </c>
      <c r="K6062">
        <v>6057</v>
      </c>
      <c r="L6062" s="2">
        <v>-4.3718107423004298E-4</v>
      </c>
      <c r="M6062" s="2">
        <v>0.266991491817267</v>
      </c>
    </row>
    <row r="6063" spans="1:13" x14ac:dyDescent="0.55000000000000004">
      <c r="A6063">
        <v>6058</v>
      </c>
      <c r="C6063">
        <f t="shared" si="288"/>
        <v>-0.19790072349288845</v>
      </c>
      <c r="D6063">
        <f t="shared" si="289"/>
        <v>4.7300509697614486E-4</v>
      </c>
      <c r="E6063" s="2">
        <f t="shared" si="290"/>
        <v>0.17179575115377219</v>
      </c>
      <c r="K6063">
        <v>6058</v>
      </c>
      <c r="L6063" s="2">
        <v>-4.7978155131378101E-4</v>
      </c>
      <c r="M6063" s="2">
        <v>0.21658178657692401</v>
      </c>
    </row>
    <row r="6064" spans="1:13" x14ac:dyDescent="0.55000000000000004">
      <c r="A6064">
        <v>6059</v>
      </c>
      <c r="C6064">
        <f t="shared" si="288"/>
        <v>-8.4498323995699731E-2</v>
      </c>
      <c r="D6064">
        <f t="shared" si="289"/>
        <v>3.709281811663473E-4</v>
      </c>
      <c r="E6064" s="2">
        <f t="shared" si="290"/>
        <v>3.8583233703467772E-2</v>
      </c>
      <c r="K6064">
        <v>6059</v>
      </c>
      <c r="L6064" s="2">
        <v>-4.0221776252231999E-4</v>
      </c>
      <c r="M6064" s="2">
        <v>0.111927829312529</v>
      </c>
    </row>
    <row r="6065" spans="1:13" x14ac:dyDescent="0.55000000000000004">
      <c r="A6065">
        <v>6060</v>
      </c>
      <c r="C6065">
        <f t="shared" si="288"/>
        <v>5.0111373743716117E-2</v>
      </c>
      <c r="D6065">
        <f t="shared" si="289"/>
        <v>1.7575611042821594E-4</v>
      </c>
      <c r="E6065" s="2">
        <f t="shared" si="290"/>
        <v>5.022630732176383E-3</v>
      </c>
      <c r="K6065">
        <v>6060</v>
      </c>
      <c r="L6065" s="2">
        <v>-2.2391603992929501E-4</v>
      </c>
      <c r="M6065" s="2">
        <v>-2.0759147153031801E-2</v>
      </c>
    </row>
    <row r="6066" spans="1:13" x14ac:dyDescent="0.55000000000000004">
      <c r="A6066">
        <v>6061</v>
      </c>
      <c r="C6066">
        <f t="shared" si="288"/>
        <v>0.17214417293740913</v>
      </c>
      <c r="D6066">
        <f t="shared" si="289"/>
        <v>-6.3527039382532544E-5</v>
      </c>
      <c r="E6066" s="2">
        <f t="shared" si="290"/>
        <v>0.10265041810930985</v>
      </c>
      <c r="K6066">
        <v>6061</v>
      </c>
      <c r="L6066" s="2">
        <v>1.04668439382869E-5</v>
      </c>
      <c r="M6066" s="2">
        <v>-0.14824686643371601</v>
      </c>
    </row>
    <row r="6067" spans="1:13" x14ac:dyDescent="0.55000000000000004">
      <c r="A6067">
        <v>6062</v>
      </c>
      <c r="C6067">
        <f t="shared" si="288"/>
        <v>0.25097241323507596</v>
      </c>
      <c r="D6067">
        <f t="shared" si="289"/>
        <v>-2.8686624135200993E-4</v>
      </c>
      <c r="E6067" s="2">
        <f t="shared" si="290"/>
        <v>0.23968627694064851</v>
      </c>
      <c r="K6067">
        <v>6062</v>
      </c>
      <c r="L6067" s="2">
        <v>2.42228241809939E-4</v>
      </c>
      <c r="M6067" s="2">
        <v>-0.23860523835928399</v>
      </c>
    </row>
    <row r="6068" spans="1:13" x14ac:dyDescent="0.55000000000000004">
      <c r="A6068">
        <v>6063</v>
      </c>
      <c r="C6068">
        <f t="shared" si="288"/>
        <v>0.26681186788947159</v>
      </c>
      <c r="D6068">
        <f t="shared" si="289"/>
        <v>-4.3820806340273189E-4</v>
      </c>
      <c r="E6068" s="2">
        <f t="shared" si="290"/>
        <v>0.28731241901638727</v>
      </c>
      <c r="K6068">
        <v>6063</v>
      </c>
      <c r="L6068" s="2">
        <v>4.1332207384537397E-4</v>
      </c>
      <c r="M6068" s="2">
        <v>-0.26920344813833302</v>
      </c>
    </row>
    <row r="6069" spans="1:13" x14ac:dyDescent="0.55000000000000004">
      <c r="A6069">
        <v>6064</v>
      </c>
      <c r="C6069">
        <f t="shared" si="288"/>
        <v>0.21568716765155627</v>
      </c>
      <c r="D6069">
        <f t="shared" si="289"/>
        <v>-4.795688982324649E-4</v>
      </c>
      <c r="E6069" s="2">
        <f t="shared" si="290"/>
        <v>0.2007623804060846</v>
      </c>
      <c r="K6069">
        <v>6064</v>
      </c>
      <c r="L6069" s="2">
        <v>4.8089682842223898E-4</v>
      </c>
      <c r="M6069" s="2">
        <v>-0.23237798431418699</v>
      </c>
    </row>
    <row r="6070" spans="1:13" x14ac:dyDescent="0.55000000000000004">
      <c r="A6070">
        <v>6065</v>
      </c>
      <c r="C6070">
        <f t="shared" si="288"/>
        <v>0.1104295346614429</v>
      </c>
      <c r="D6070">
        <f t="shared" si="289"/>
        <v>-4.0056804812004882E-4</v>
      </c>
      <c r="E6070" s="2">
        <f t="shared" si="290"/>
        <v>6.1395695237705765E-2</v>
      </c>
      <c r="K6070">
        <v>6065</v>
      </c>
      <c r="L6070" s="2">
        <v>4.2802798905341598E-4</v>
      </c>
      <c r="M6070" s="2">
        <v>-0.13735201275019501</v>
      </c>
    </row>
    <row r="6071" spans="1:13" x14ac:dyDescent="0.55000000000000004">
      <c r="A6071">
        <v>6066</v>
      </c>
      <c r="C6071">
        <f t="shared" si="288"/>
        <v>-2.2543583861135523E-2</v>
      </c>
      <c r="D6071">
        <f t="shared" si="289"/>
        <v>-2.2103306123346132E-4</v>
      </c>
      <c r="E6071" s="2">
        <f t="shared" si="290"/>
        <v>2.1369195654749994E-4</v>
      </c>
      <c r="K6071">
        <v>6066</v>
      </c>
      <c r="L6071" s="2">
        <v>2.6795688453329499E-4</v>
      </c>
      <c r="M6071" s="2">
        <v>-7.9253775228907402E-3</v>
      </c>
    </row>
    <row r="6072" spans="1:13" x14ac:dyDescent="0.55000000000000004">
      <c r="A6072">
        <v>6067</v>
      </c>
      <c r="C6072">
        <f t="shared" si="288"/>
        <v>-0.14985873801561378</v>
      </c>
      <c r="D6072">
        <f t="shared" si="289"/>
        <v>1.3976565015460271E-5</v>
      </c>
      <c r="E6072" s="2">
        <f t="shared" si="290"/>
        <v>7.4717464799040234E-2</v>
      </c>
      <c r="K6072">
        <v>6067</v>
      </c>
      <c r="L6072" s="2">
        <v>4.07743159979792E-5</v>
      </c>
      <c r="M6072" s="2">
        <v>0.123486217670494</v>
      </c>
    </row>
    <row r="6073" spans="1:13" x14ac:dyDescent="0.55000000000000004">
      <c r="A6073">
        <v>6068</v>
      </c>
      <c r="C6073">
        <f t="shared" si="288"/>
        <v>-0.23956250769973952</v>
      </c>
      <c r="D6073">
        <f t="shared" si="289"/>
        <v>2.4547836804811681E-4</v>
      </c>
      <c r="E6073" s="2">
        <f t="shared" si="290"/>
        <v>0.21486231486240734</v>
      </c>
      <c r="K6073">
        <v>6068</v>
      </c>
      <c r="L6073" s="2">
        <v>-1.9662043292452199E-4</v>
      </c>
      <c r="M6073" s="2">
        <v>0.223969923595426</v>
      </c>
    </row>
    <row r="6074" spans="1:13" x14ac:dyDescent="0.55000000000000004">
      <c r="A6074">
        <v>6069</v>
      </c>
      <c r="C6074">
        <f t="shared" si="288"/>
        <v>-0.26914113752823732</v>
      </c>
      <c r="D6074">
        <f t="shared" si="289"/>
        <v>4.1537027497414494E-4</v>
      </c>
      <c r="E6074" s="2">
        <f t="shared" si="290"/>
        <v>0.28890636854626528</v>
      </c>
      <c r="K6074">
        <v>6069</v>
      </c>
      <c r="L6074" s="2">
        <v>-3.8477037467646497E-4</v>
      </c>
      <c r="M6074" s="2">
        <v>0.26835897274734699</v>
      </c>
    </row>
    <row r="6075" spans="1:13" x14ac:dyDescent="0.55000000000000004">
      <c r="A6075">
        <v>6070</v>
      </c>
      <c r="C6075">
        <f t="shared" si="288"/>
        <v>-0.23117101488220237</v>
      </c>
      <c r="D6075">
        <f t="shared" si="289"/>
        <v>4.8101299819237425E-4</v>
      </c>
      <c r="E6075" s="2">
        <f t="shared" si="290"/>
        <v>0.2272494373106658</v>
      </c>
      <c r="K6075">
        <v>6070</v>
      </c>
      <c r="L6075" s="2">
        <v>-4.7655218914857499E-4</v>
      </c>
      <c r="M6075" s="2">
        <v>0.24553585239649101</v>
      </c>
    </row>
    <row r="6076" spans="1:13" x14ac:dyDescent="0.55000000000000004">
      <c r="A6076">
        <v>6071</v>
      </c>
      <c r="C6076">
        <f t="shared" si="288"/>
        <v>-0.13518184020249602</v>
      </c>
      <c r="D6076">
        <f t="shared" si="289"/>
        <v>4.2593159781710712E-4</v>
      </c>
      <c r="E6076" s="2">
        <f t="shared" si="290"/>
        <v>8.7852127012210138E-2</v>
      </c>
      <c r="K6076">
        <v>6071</v>
      </c>
      <c r="L6076" s="2">
        <v>-4.4897855153326898E-4</v>
      </c>
      <c r="M6076" s="2">
        <v>0.16121675461908899</v>
      </c>
    </row>
    <row r="6077" spans="1:13" x14ac:dyDescent="0.55000000000000004">
      <c r="A6077">
        <v>6072</v>
      </c>
      <c r="C6077">
        <f t="shared" si="288"/>
        <v>-5.2648730370605202E-3</v>
      </c>
      <c r="D6077">
        <f t="shared" si="289"/>
        <v>2.6395034431563844E-4</v>
      </c>
      <c r="E6077" s="2">
        <f t="shared" si="290"/>
        <v>1.7459689735420955E-3</v>
      </c>
      <c r="K6077">
        <v>6072</v>
      </c>
      <c r="L6077" s="2">
        <v>-3.0895545042573298E-4</v>
      </c>
      <c r="M6077" s="2">
        <v>3.6519920531199401E-2</v>
      </c>
    </row>
    <row r="6078" spans="1:13" x14ac:dyDescent="0.55000000000000004">
      <c r="A6078">
        <v>6073</v>
      </c>
      <c r="C6078">
        <f t="shared" si="288"/>
        <v>0.12597346628595876</v>
      </c>
      <c r="D6078">
        <f t="shared" si="289"/>
        <v>3.572311802275968E-5</v>
      </c>
      <c r="E6078" s="2">
        <f t="shared" si="290"/>
        <v>4.986155936097434E-2</v>
      </c>
      <c r="K6078">
        <v>6073</v>
      </c>
      <c r="L6078" s="2">
        <v>-9.1552540138603705E-5</v>
      </c>
      <c r="M6078" s="2">
        <v>-9.7323554206869001E-2</v>
      </c>
    </row>
    <row r="6079" spans="1:13" x14ac:dyDescent="0.55000000000000004">
      <c r="A6079">
        <v>6074</v>
      </c>
      <c r="C6079">
        <f t="shared" si="288"/>
        <v>0.22559512088118774</v>
      </c>
      <c r="D6079">
        <f t="shared" si="289"/>
        <v>-2.0146985791024886E-4</v>
      </c>
      <c r="E6079" s="2">
        <f t="shared" si="290"/>
        <v>0.1869583983640663</v>
      </c>
      <c r="K6079">
        <v>6074</v>
      </c>
      <c r="L6079" s="2">
        <v>1.48780271776965E-4</v>
      </c>
      <c r="M6079" s="2">
        <v>-0.206791741042329</v>
      </c>
    </row>
    <row r="6080" spans="1:13" x14ac:dyDescent="0.55000000000000004">
      <c r="A6080">
        <v>6075</v>
      </c>
      <c r="C6080">
        <f t="shared" si="288"/>
        <v>0.26859715530309086</v>
      </c>
      <c r="D6080">
        <f t="shared" si="289"/>
        <v>-3.8809814615544199E-4</v>
      </c>
      <c r="E6080" s="2">
        <f t="shared" si="290"/>
        <v>0.28415809037458473</v>
      </c>
      <c r="K6080">
        <v>6075</v>
      </c>
      <c r="L6080" s="2">
        <v>3.5185014166019401E-4</v>
      </c>
      <c r="M6080" s="2">
        <v>-0.26446765349091</v>
      </c>
    </row>
    <row r="6081" spans="1:13" x14ac:dyDescent="0.55000000000000004">
      <c r="A6081">
        <v>6076</v>
      </c>
      <c r="C6081">
        <f t="shared" si="288"/>
        <v>0.24418696532273745</v>
      </c>
      <c r="D6081">
        <f t="shared" si="289"/>
        <v>-4.7732198017546651E-4</v>
      </c>
      <c r="E6081" s="2">
        <f t="shared" si="290"/>
        <v>0.25009297545004572</v>
      </c>
      <c r="K6081">
        <v>6076</v>
      </c>
      <c r="L6081" s="2">
        <v>4.6679696084481301E-4</v>
      </c>
      <c r="M6081" s="2">
        <v>-0.255906001484481</v>
      </c>
    </row>
    <row r="6082" spans="1:13" x14ac:dyDescent="0.55000000000000004">
      <c r="A6082">
        <v>6077</v>
      </c>
      <c r="C6082">
        <f t="shared" si="288"/>
        <v>0.15849099410238407</v>
      </c>
      <c r="D6082">
        <f t="shared" si="289"/>
        <v>-4.4674805832309463E-4</v>
      </c>
      <c r="E6082" s="2">
        <f t="shared" si="290"/>
        <v>0.11678766153386891</v>
      </c>
      <c r="K6082">
        <v>6077</v>
      </c>
      <c r="L6082" s="2">
        <v>4.6483158538773901E-4</v>
      </c>
      <c r="M6082" s="2">
        <v>-0.183251103880684</v>
      </c>
    </row>
    <row r="6083" spans="1:13" x14ac:dyDescent="0.55000000000000004">
      <c r="A6083">
        <v>6078</v>
      </c>
      <c r="C6083">
        <f t="shared" si="288"/>
        <v>3.3017124085768366E-2</v>
      </c>
      <c r="D6083">
        <f t="shared" si="289"/>
        <v>-3.0404979053441286E-4</v>
      </c>
      <c r="E6083" s="2">
        <f t="shared" si="290"/>
        <v>9.5486032140358196E-3</v>
      </c>
      <c r="K6083">
        <v>6078</v>
      </c>
      <c r="L6083" s="2">
        <v>3.46446255764498E-4</v>
      </c>
      <c r="M6083" s="2">
        <v>-6.4699830502654099E-2</v>
      </c>
    </row>
    <row r="6084" spans="1:13" x14ac:dyDescent="0.55000000000000004">
      <c r="A6084">
        <v>6079</v>
      </c>
      <c r="C6084">
        <f t="shared" si="288"/>
        <v>-0.10074334813061886</v>
      </c>
      <c r="D6084">
        <f t="shared" si="289"/>
        <v>-8.5041434182670721E-5</v>
      </c>
      <c r="E6084" s="2">
        <f t="shared" si="290"/>
        <v>2.9172388898576783E-2</v>
      </c>
      <c r="K6084">
        <v>6079</v>
      </c>
      <c r="L6084" s="2">
        <v>1.412913121885E-4</v>
      </c>
      <c r="M6084" s="2">
        <v>7.0055916793375403E-2</v>
      </c>
    </row>
    <row r="6085" spans="1:13" x14ac:dyDescent="0.55000000000000004">
      <c r="A6085">
        <v>6080</v>
      </c>
      <c r="C6085">
        <f t="shared" si="288"/>
        <v>-0.20921936346751144</v>
      </c>
      <c r="D6085">
        <f t="shared" si="289"/>
        <v>1.5531052961771652E-4</v>
      </c>
      <c r="E6085" s="2">
        <f t="shared" si="290"/>
        <v>0.15720042548267199</v>
      </c>
      <c r="K6085">
        <v>6080</v>
      </c>
      <c r="L6085" s="2">
        <v>-9.9250917032774194E-5</v>
      </c>
      <c r="M6085" s="2">
        <v>0.18726572513314699</v>
      </c>
    </row>
    <row r="6086" spans="1:13" x14ac:dyDescent="0.55000000000000004">
      <c r="A6086">
        <v>6081</v>
      </c>
      <c r="C6086">
        <f t="shared" ref="C6086:C6149" si="291">$D$1*COS($B$2*(A6086-$L$2)+$B$1)</f>
        <v>-0.26518572856833222</v>
      </c>
      <c r="D6086">
        <f t="shared" ref="D6086:D6149" si="292">$D$2*COS($B$2*(A6086-$L$3)+$B$3)</f>
        <v>3.5668282417027259E-4</v>
      </c>
      <c r="E6086" s="2">
        <f t="shared" ref="E6086:E6149" si="293">(M6086-C6086)^2</f>
        <v>0.27327738973364551</v>
      </c>
      <c r="K6086">
        <v>6081</v>
      </c>
      <c r="L6086" s="2">
        <v>-3.14935138375202E-4</v>
      </c>
      <c r="M6086" s="2">
        <v>0.257573670901104</v>
      </c>
    </row>
    <row r="6087" spans="1:13" x14ac:dyDescent="0.55000000000000004">
      <c r="A6087">
        <v>6082</v>
      </c>
      <c r="C6087">
        <f t="shared" si="291"/>
        <v>-0.25459606547015068</v>
      </c>
      <c r="D6087">
        <f t="shared" si="292"/>
        <v>4.685352481334906E-4</v>
      </c>
      <c r="E6087" s="2">
        <f t="shared" si="293"/>
        <v>0.26828956279806049</v>
      </c>
      <c r="K6087">
        <v>6082</v>
      </c>
      <c r="L6087" s="2">
        <v>-4.5174190059580098E-4</v>
      </c>
      <c r="M6087" s="2">
        <v>0.26337069292082999</v>
      </c>
    </row>
    <row r="6088" spans="1:13" x14ac:dyDescent="0.55000000000000004">
      <c r="A6088">
        <v>6083</v>
      </c>
      <c r="C6088">
        <f t="shared" si="291"/>
        <v>-0.18010815639822303</v>
      </c>
      <c r="D6088">
        <f t="shared" si="292"/>
        <v>4.627952007546327E-4</v>
      </c>
      <c r="E6088" s="2">
        <f t="shared" si="293"/>
        <v>0.14692889235582829</v>
      </c>
      <c r="K6088">
        <v>6083</v>
      </c>
      <c r="L6088" s="2">
        <v>-4.7540710140888401E-4</v>
      </c>
      <c r="M6088" s="2">
        <v>0.20320489106537201</v>
      </c>
    </row>
    <row r="6089" spans="1:13" x14ac:dyDescent="0.55000000000000004">
      <c r="A6089">
        <v>6084</v>
      </c>
      <c r="C6089">
        <f t="shared" si="291"/>
        <v>-6.041689645287554E-2</v>
      </c>
      <c r="D6089">
        <f t="shared" si="292"/>
        <v>3.4090331294013413E-4</v>
      </c>
      <c r="E6089" s="2">
        <f t="shared" si="293"/>
        <v>2.3275182183127973E-2</v>
      </c>
      <c r="K6089">
        <v>6084</v>
      </c>
      <c r="L6089" s="2">
        <v>-3.8000364446256801E-4</v>
      </c>
      <c r="M6089" s="2">
        <v>9.2145163650965395E-2</v>
      </c>
    </row>
    <row r="6090" spans="1:13" x14ac:dyDescent="0.55000000000000004">
      <c r="A6090">
        <v>6085</v>
      </c>
      <c r="C6090">
        <f t="shared" si="291"/>
        <v>7.4437731017923572E-2</v>
      </c>
      <c r="D6090">
        <f t="shared" si="292"/>
        <v>1.3345187924744125E-4</v>
      </c>
      <c r="E6090" s="2">
        <f t="shared" si="293"/>
        <v>1.3556089889466147E-2</v>
      </c>
      <c r="K6090">
        <v>6085</v>
      </c>
      <c r="L6090" s="2">
        <v>-1.8942591738913599E-4</v>
      </c>
      <c r="M6090" s="2">
        <v>-4.1992891626920797E-2</v>
      </c>
    </row>
    <row r="6091" spans="1:13" x14ac:dyDescent="0.55000000000000004">
      <c r="A6091">
        <v>6086</v>
      </c>
      <c r="C6091">
        <f t="shared" si="291"/>
        <v>0.19061005702610057</v>
      </c>
      <c r="D6091">
        <f t="shared" si="292"/>
        <v>-1.074931631939361E-4</v>
      </c>
      <c r="E6091" s="2">
        <f t="shared" si="293"/>
        <v>0.12689527009475302</v>
      </c>
      <c r="K6091">
        <v>6086</v>
      </c>
      <c r="L6091" s="2">
        <v>4.8594705807483601E-5</v>
      </c>
      <c r="M6091" s="2">
        <v>-0.16561356669185701</v>
      </c>
    </row>
    <row r="6092" spans="1:13" x14ac:dyDescent="0.55000000000000004">
      <c r="A6092">
        <v>6087</v>
      </c>
      <c r="C6092">
        <f t="shared" si="291"/>
        <v>0.25894327646194321</v>
      </c>
      <c r="D6092">
        <f t="shared" si="292"/>
        <v>-3.2145968744973897E-4</v>
      </c>
      <c r="E6092" s="2">
        <f t="shared" si="293"/>
        <v>0.25674344392967208</v>
      </c>
      <c r="K6092">
        <v>6087</v>
      </c>
      <c r="L6092" s="2">
        <v>2.7444448347495001E-4</v>
      </c>
      <c r="M6092" s="2">
        <v>-0.24775529658683901</v>
      </c>
    </row>
    <row r="6093" spans="1:13" x14ac:dyDescent="0.55000000000000004">
      <c r="A6093">
        <v>6088</v>
      </c>
      <c r="C6093">
        <f t="shared" si="291"/>
        <v>0.26228719159703695</v>
      </c>
      <c r="D6093">
        <f t="shared" si="292"/>
        <v>-4.5474660598824451E-4</v>
      </c>
      <c r="E6093" s="2">
        <f t="shared" si="293"/>
        <v>0.28104032663263684</v>
      </c>
      <c r="K6093">
        <v>6088</v>
      </c>
      <c r="L6093" s="2">
        <v>4.3155793772614299E-4</v>
      </c>
      <c r="M6093" s="2">
        <v>-0.26784517548936998</v>
      </c>
    </row>
    <row r="6094" spans="1:13" x14ac:dyDescent="0.55000000000000004">
      <c r="A6094">
        <v>6089</v>
      </c>
      <c r="C6094">
        <f t="shared" si="291"/>
        <v>0.19980255021661186</v>
      </c>
      <c r="D6094">
        <f t="shared" si="292"/>
        <v>-4.7390171172161522E-4</v>
      </c>
      <c r="E6094" s="2">
        <f t="shared" si="293"/>
        <v>0.17694988767717071</v>
      </c>
      <c r="K6094">
        <v>6089</v>
      </c>
      <c r="L6094" s="2">
        <v>4.8058502928274198E-4</v>
      </c>
      <c r="M6094" s="2">
        <v>-0.220851568599751</v>
      </c>
    </row>
    <row r="6095" spans="1:13" x14ac:dyDescent="0.55000000000000004">
      <c r="A6095">
        <v>6090</v>
      </c>
      <c r="C6095">
        <f t="shared" si="291"/>
        <v>8.7171680239124083E-2</v>
      </c>
      <c r="D6095">
        <f t="shared" si="292"/>
        <v>-3.7411747687277058E-4</v>
      </c>
      <c r="E6095" s="2">
        <f t="shared" si="293"/>
        <v>4.2319071228241717E-2</v>
      </c>
      <c r="K6095">
        <v>6090</v>
      </c>
      <c r="L6095" s="2">
        <v>4.0924661892239998E-4</v>
      </c>
      <c r="M6095" s="2">
        <v>-0.11854431629065899</v>
      </c>
    </row>
    <row r="6096" spans="1:13" x14ac:dyDescent="0.55000000000000004">
      <c r="A6096">
        <v>6091</v>
      </c>
      <c r="C6096">
        <f t="shared" si="291"/>
        <v>-4.7337444047781452E-2</v>
      </c>
      <c r="D6096">
        <f t="shared" si="292"/>
        <v>-1.8043764109837169E-4</v>
      </c>
      <c r="E6096" s="2">
        <f t="shared" si="293"/>
        <v>3.6954896898753636E-3</v>
      </c>
      <c r="K6096">
        <v>6091</v>
      </c>
      <c r="L6096" s="2">
        <v>2.3540985407123399E-4</v>
      </c>
      <c r="M6096" s="2">
        <v>1.34530954289773E-2</v>
      </c>
    </row>
    <row r="6097" spans="1:13" x14ac:dyDescent="0.55000000000000004">
      <c r="A6097">
        <v>6092</v>
      </c>
      <c r="C6097">
        <f t="shared" si="291"/>
        <v>-0.16996586767284499</v>
      </c>
      <c r="D6097">
        <f t="shared" si="292"/>
        <v>5.8528239268016525E-5</v>
      </c>
      <c r="E6097" s="2">
        <f t="shared" si="293"/>
        <v>9.7373307500920492E-2</v>
      </c>
      <c r="K6097">
        <v>6092</v>
      </c>
      <c r="L6097" s="2">
        <v>2.6132308912173001E-6</v>
      </c>
      <c r="M6097" s="2">
        <v>0.14208109594148099</v>
      </c>
    </row>
    <row r="6098" spans="1:13" x14ac:dyDescent="0.55000000000000004">
      <c r="A6098">
        <v>6093</v>
      </c>
      <c r="C6098">
        <f t="shared" si="291"/>
        <v>-0.24993644110825608</v>
      </c>
      <c r="D6098">
        <f t="shared" si="292"/>
        <v>2.8280476525553098E-4</v>
      </c>
      <c r="E6098" s="2">
        <f t="shared" si="293"/>
        <v>0.23528363595995086</v>
      </c>
      <c r="K6098">
        <v>6093</v>
      </c>
      <c r="L6098" s="2">
        <v>-2.3083789217681299E-4</v>
      </c>
      <c r="M6098" s="2">
        <v>0.23512400456831201</v>
      </c>
    </row>
    <row r="6099" spans="1:13" x14ac:dyDescent="0.55000000000000004">
      <c r="A6099">
        <v>6094</v>
      </c>
      <c r="C6099">
        <f t="shared" si="291"/>
        <v>-0.26717823606766794</v>
      </c>
      <c r="D6099">
        <f t="shared" si="292"/>
        <v>4.3610325621538275E-4</v>
      </c>
      <c r="E6099" s="2">
        <f t="shared" si="293"/>
        <v>0.28778598808547395</v>
      </c>
      <c r="K6099">
        <v>6094</v>
      </c>
      <c r="L6099" s="2">
        <v>-4.0647423313484101E-4</v>
      </c>
      <c r="M6099" s="2">
        <v>0.26927864764757897</v>
      </c>
    </row>
    <row r="6100" spans="1:13" x14ac:dyDescent="0.55000000000000004">
      <c r="A6100">
        <v>6095</v>
      </c>
      <c r="C6100">
        <f t="shared" si="291"/>
        <v>-0.21736392544447003</v>
      </c>
      <c r="D6100">
        <f t="shared" si="292"/>
        <v>4.7994902219245482E-4</v>
      </c>
      <c r="E6100" s="2">
        <f t="shared" si="293"/>
        <v>0.20553049161441864</v>
      </c>
      <c r="K6100">
        <v>6095</v>
      </c>
      <c r="L6100" s="2">
        <v>-4.8030658082117301E-4</v>
      </c>
      <c r="M6100" s="2">
        <v>0.23599078294005599</v>
      </c>
    </row>
    <row r="6101" spans="1:13" x14ac:dyDescent="0.55000000000000004">
      <c r="A6101">
        <v>6096</v>
      </c>
      <c r="C6101">
        <f t="shared" si="291"/>
        <v>-0.11299585120628568</v>
      </c>
      <c r="D6101">
        <f t="shared" si="292"/>
        <v>4.0333770012573639E-4</v>
      </c>
      <c r="E6101" s="2">
        <f t="shared" si="293"/>
        <v>6.5840180041948485E-2</v>
      </c>
      <c r="K6101">
        <v>6096</v>
      </c>
      <c r="L6101" s="2">
        <v>-4.3384316573513297E-4</v>
      </c>
      <c r="M6101" s="2">
        <v>0.143597562664664</v>
      </c>
    </row>
    <row r="6102" spans="1:13" x14ac:dyDescent="0.55000000000000004">
      <c r="A6102">
        <v>6097</v>
      </c>
      <c r="C6102">
        <f t="shared" si="291"/>
        <v>1.9731799923425553E-2</v>
      </c>
      <c r="D6102">
        <f t="shared" si="292"/>
        <v>2.2549711701112435E-4</v>
      </c>
      <c r="E6102" s="2">
        <f t="shared" si="293"/>
        <v>2.0181279664531878E-5</v>
      </c>
      <c r="K6102">
        <v>6097</v>
      </c>
      <c r="L6102" s="2">
        <v>-2.78721038423122E-4</v>
      </c>
      <c r="M6102" s="2">
        <v>1.5239442005301499E-2</v>
      </c>
    </row>
    <row r="6103" spans="1:13" x14ac:dyDescent="0.55000000000000004">
      <c r="A6103">
        <v>6098</v>
      </c>
      <c r="C6103">
        <f t="shared" si="291"/>
        <v>0.14750718518569894</v>
      </c>
      <c r="D6103">
        <f t="shared" si="292"/>
        <v>-8.9384893711853593E-6</v>
      </c>
      <c r="E6103" s="2">
        <f t="shared" si="293"/>
        <v>6.9929929222510456E-2</v>
      </c>
      <c r="K6103">
        <v>6098</v>
      </c>
      <c r="L6103" s="2">
        <v>-5.3791497978246997E-5</v>
      </c>
      <c r="M6103" s="2">
        <v>-0.11693549144292401</v>
      </c>
    </row>
    <row r="6104" spans="1:13" x14ac:dyDescent="0.55000000000000004">
      <c r="A6104">
        <v>6099</v>
      </c>
      <c r="C6104">
        <f t="shared" si="291"/>
        <v>0.23826137617112769</v>
      </c>
      <c r="D6104">
        <f t="shared" si="292"/>
        <v>-2.4113072332973434E-4</v>
      </c>
      <c r="E6104" s="2">
        <f t="shared" si="293"/>
        <v>0.20984148409687325</v>
      </c>
      <c r="K6104">
        <v>6099</v>
      </c>
      <c r="L6104" s="2">
        <v>1.8461045683350699E-4</v>
      </c>
      <c r="M6104" s="2">
        <v>-0.21982320564414501</v>
      </c>
    </row>
    <row r="6105" spans="1:13" x14ac:dyDescent="0.55000000000000004">
      <c r="A6105">
        <v>6100</v>
      </c>
      <c r="C6105">
        <f t="shared" si="291"/>
        <v>0.2692169838889335</v>
      </c>
      <c r="D6105">
        <f t="shared" si="292"/>
        <v>-4.128042283648894E-4</v>
      </c>
      <c r="E6105" s="2">
        <f t="shared" si="293"/>
        <v>0.28823134917367965</v>
      </c>
      <c r="K6105">
        <v>6100</v>
      </c>
      <c r="L6105" s="2">
        <v>3.7677557749117899E-4</v>
      </c>
      <c r="M6105" s="2">
        <v>-0.26765483430762599</v>
      </c>
    </row>
    <row r="6106" spans="1:13" x14ac:dyDescent="0.55000000000000004">
      <c r="A6106">
        <v>6101</v>
      </c>
      <c r="C6106">
        <f t="shared" si="291"/>
        <v>0.23260480329438621</v>
      </c>
      <c r="D6106">
        <f t="shared" si="292"/>
        <v>-4.8087257330319791E-4</v>
      </c>
      <c r="E6106" s="2">
        <f t="shared" si="293"/>
        <v>0.23141434847917458</v>
      </c>
      <c r="K6106">
        <v>6101</v>
      </c>
      <c r="L6106" s="2">
        <v>4.7457491742019403E-4</v>
      </c>
      <c r="M6106" s="2">
        <v>-0.24845064930871499</v>
      </c>
    </row>
    <row r="6107" spans="1:13" x14ac:dyDescent="0.55000000000000004">
      <c r="A6107">
        <v>6102</v>
      </c>
      <c r="C6107">
        <f t="shared" si="291"/>
        <v>0.13761371999655042</v>
      </c>
      <c r="D6107">
        <f t="shared" si="292"/>
        <v>-4.2825203833520633E-4</v>
      </c>
      <c r="E6107" s="2">
        <f t="shared" si="293"/>
        <v>9.2801982351543952E-2</v>
      </c>
      <c r="K6107">
        <v>6102</v>
      </c>
      <c r="L6107" s="2">
        <v>4.5351402523227099E-4</v>
      </c>
      <c r="M6107" s="2">
        <v>-0.16702045791450401</v>
      </c>
    </row>
    <row r="6108" spans="1:13" x14ac:dyDescent="0.55000000000000004">
      <c r="A6108">
        <v>6103</v>
      </c>
      <c r="C6108">
        <f t="shared" si="291"/>
        <v>8.0844936446720309E-3</v>
      </c>
      <c r="D6108">
        <f t="shared" si="292"/>
        <v>-2.6814926858204882E-4</v>
      </c>
      <c r="E6108" s="2">
        <f t="shared" si="293"/>
        <v>2.6877433452898946E-3</v>
      </c>
      <c r="K6108">
        <v>6103</v>
      </c>
      <c r="L6108" s="2">
        <v>3.1886773202816499E-4</v>
      </c>
      <c r="M6108" s="2">
        <v>-4.3758956715907703E-2</v>
      </c>
    </row>
    <row r="6109" spans="1:13" x14ac:dyDescent="0.55000000000000004">
      <c r="A6109">
        <v>6104</v>
      </c>
      <c r="C6109">
        <f t="shared" si="291"/>
        <v>-0.12347377020441389</v>
      </c>
      <c r="D6109">
        <f t="shared" si="292"/>
        <v>-4.0746684552913371E-5</v>
      </c>
      <c r="E6109" s="2">
        <f t="shared" si="293"/>
        <v>4.5768619308836168E-2</v>
      </c>
      <c r="K6109">
        <v>6104</v>
      </c>
      <c r="L6109" s="2">
        <v>1.04359037225806E-4</v>
      </c>
      <c r="M6109" s="2">
        <v>9.0462246653047904E-2</v>
      </c>
    </row>
    <row r="6110" spans="1:13" x14ac:dyDescent="0.55000000000000004">
      <c r="A6110">
        <v>6105</v>
      </c>
      <c r="C6110">
        <f t="shared" si="291"/>
        <v>-0.22404272035276446</v>
      </c>
      <c r="D6110">
        <f t="shared" si="292"/>
        <v>1.9688245842703966E-4</v>
      </c>
      <c r="E6110" s="2">
        <f t="shared" si="293"/>
        <v>0.18153508207344923</v>
      </c>
      <c r="K6110">
        <v>6105</v>
      </c>
      <c r="L6110" s="2">
        <v>-1.3628702584622099E-4</v>
      </c>
      <c r="M6110" s="2">
        <v>0.20202661916071099</v>
      </c>
    </row>
    <row r="6111" spans="1:13" x14ac:dyDescent="0.55000000000000004">
      <c r="A6111">
        <v>6106</v>
      </c>
      <c r="C6111">
        <f t="shared" si="291"/>
        <v>-0.26838167013841663</v>
      </c>
      <c r="D6111">
        <f t="shared" si="292"/>
        <v>3.8509825429475388E-4</v>
      </c>
      <c r="E6111" s="2">
        <f t="shared" si="293"/>
        <v>0.28235815970235367</v>
      </c>
      <c r="K6111">
        <v>6106</v>
      </c>
      <c r="L6111" s="2">
        <v>-3.4279915783173501E-4</v>
      </c>
      <c r="M6111" s="2">
        <v>0.262992171617417</v>
      </c>
    </row>
    <row r="6112" spans="1:13" x14ac:dyDescent="0.55000000000000004">
      <c r="A6112">
        <v>6107</v>
      </c>
      <c r="C6112">
        <f t="shared" si="291"/>
        <v>-0.24536247775607856</v>
      </c>
      <c r="D6112">
        <f t="shared" si="292"/>
        <v>4.7666250556162895E-4</v>
      </c>
      <c r="E6112" s="2">
        <f t="shared" si="293"/>
        <v>0.25346409851703822</v>
      </c>
      <c r="K6112">
        <v>6107</v>
      </c>
      <c r="L6112" s="2">
        <v>-4.6345511416670499E-4</v>
      </c>
      <c r="M6112" s="2">
        <v>0.25808970320755398</v>
      </c>
    </row>
    <row r="6113" spans="1:13" x14ac:dyDescent="0.55000000000000004">
      <c r="A6113">
        <v>6108</v>
      </c>
      <c r="C6113">
        <f t="shared" si="291"/>
        <v>-0.16076247528764012</v>
      </c>
      <c r="D6113">
        <f t="shared" si="292"/>
        <v>4.4859451518095955E-4</v>
      </c>
      <c r="E6113" s="2">
        <f t="shared" si="293"/>
        <v>0.12201715672238599</v>
      </c>
      <c r="K6113">
        <v>6108</v>
      </c>
      <c r="L6113" s="2">
        <v>-4.6803586209182398E-4</v>
      </c>
      <c r="M6113" s="2">
        <v>0.18854706755707801</v>
      </c>
    </row>
    <row r="6114" spans="1:13" x14ac:dyDescent="0.55000000000000004">
      <c r="A6114">
        <v>6109</v>
      </c>
      <c r="C6114">
        <f t="shared" si="291"/>
        <v>-3.5814480130000062E-2</v>
      </c>
      <c r="D6114">
        <f t="shared" si="292"/>
        <v>3.0793875711737835E-4</v>
      </c>
      <c r="E6114" s="2">
        <f t="shared" si="293"/>
        <v>1.1576927041599377E-2</v>
      </c>
      <c r="K6114">
        <v>6109</v>
      </c>
      <c r="L6114" s="2">
        <v>-3.5539412487235002E-4</v>
      </c>
      <c r="M6114" s="2">
        <v>7.1781649175841497E-2</v>
      </c>
    </row>
    <row r="6115" spans="1:13" x14ac:dyDescent="0.55000000000000004">
      <c r="A6115">
        <v>6110</v>
      </c>
      <c r="C6115">
        <f t="shared" si="291"/>
        <v>9.8122194634070278E-2</v>
      </c>
      <c r="D6115">
        <f t="shared" si="292"/>
        <v>8.9996861848792755E-5</v>
      </c>
      <c r="E6115" s="2">
        <f t="shared" si="293"/>
        <v>2.5948094739566722E-2</v>
      </c>
      <c r="K6115">
        <v>6110</v>
      </c>
      <c r="L6115" s="2">
        <v>-1.5374172437350599E-4</v>
      </c>
      <c r="M6115" s="2">
        <v>-6.2961928542506998E-2</v>
      </c>
    </row>
    <row r="6116" spans="1:13" x14ac:dyDescent="0.55000000000000004">
      <c r="A6116">
        <v>6111</v>
      </c>
      <c r="C6116">
        <f t="shared" si="291"/>
        <v>0.20743226679674767</v>
      </c>
      <c r="D6116">
        <f t="shared" si="292"/>
        <v>-1.5053234876050701E-4</v>
      </c>
      <c r="E6116" s="2">
        <f t="shared" si="293"/>
        <v>0.1516078813310574</v>
      </c>
      <c r="K6116">
        <v>6111</v>
      </c>
      <c r="L6116" s="2">
        <v>8.6416244739098095E-5</v>
      </c>
      <c r="M6116" s="2">
        <v>-0.18193630066993599</v>
      </c>
    </row>
    <row r="6117" spans="1:13" x14ac:dyDescent="0.55000000000000004">
      <c r="A6117">
        <v>6112</v>
      </c>
      <c r="C6117">
        <f t="shared" si="291"/>
        <v>0.26468121231870601</v>
      </c>
      <c r="D6117">
        <f t="shared" si="292"/>
        <v>-3.5328111280107403E-4</v>
      </c>
      <c r="E6117" s="2">
        <f t="shared" si="293"/>
        <v>0.27042580297644786</v>
      </c>
      <c r="K6117">
        <v>6112</v>
      </c>
      <c r="L6117" s="2">
        <v>3.0493072926933299E-4</v>
      </c>
      <c r="M6117" s="2">
        <v>-0.25534359764371101</v>
      </c>
    </row>
    <row r="6118" spans="1:13" x14ac:dyDescent="0.55000000000000004">
      <c r="A6118">
        <v>6113</v>
      </c>
      <c r="C6118">
        <f t="shared" si="291"/>
        <v>0.25550075258595945</v>
      </c>
      <c r="D6118">
        <f t="shared" si="292"/>
        <v>-4.673637641035853E-4</v>
      </c>
      <c r="E6118" s="2">
        <f t="shared" si="293"/>
        <v>0.2707113190584054</v>
      </c>
      <c r="K6118">
        <v>6113</v>
      </c>
      <c r="L6118" s="2">
        <v>4.4707342100115297E-4</v>
      </c>
      <c r="M6118" s="2">
        <v>-0.26479850655093901</v>
      </c>
    </row>
    <row r="6119" spans="1:13" x14ac:dyDescent="0.55000000000000004">
      <c r="A6119">
        <v>6114</v>
      </c>
      <c r="C6119">
        <f t="shared" si="291"/>
        <v>0.18219498948269014</v>
      </c>
      <c r="D6119">
        <f t="shared" si="292"/>
        <v>-4.6414796186260279E-4</v>
      </c>
      <c r="E6119" s="2">
        <f t="shared" si="293"/>
        <v>0.15219983787983871</v>
      </c>
      <c r="K6119">
        <v>6114</v>
      </c>
      <c r="L6119" s="2">
        <v>4.7724380100108103E-4</v>
      </c>
      <c r="M6119" s="2">
        <v>-0.20793298680180899</v>
      </c>
    </row>
    <row r="6120" spans="1:13" x14ac:dyDescent="0.55000000000000004">
      <c r="A6120">
        <v>6115</v>
      </c>
      <c r="C6120">
        <f t="shared" si="291"/>
        <v>6.3162124388741595E-2</v>
      </c>
      <c r="D6120">
        <f t="shared" si="292"/>
        <v>-3.444408046617687E-4</v>
      </c>
      <c r="E6120" s="2">
        <f t="shared" si="293"/>
        <v>2.6293104079372388E-2</v>
      </c>
      <c r="K6120">
        <v>6115</v>
      </c>
      <c r="L6120" s="2">
        <v>3.8788551043468701E-4</v>
      </c>
      <c r="M6120" s="2">
        <v>-9.8989360585563804E-2</v>
      </c>
    </row>
    <row r="6121" spans="1:13" x14ac:dyDescent="0.55000000000000004">
      <c r="A6121">
        <v>6116</v>
      </c>
      <c r="C6121">
        <f t="shared" si="291"/>
        <v>-7.1723102577719702E-2</v>
      </c>
      <c r="D6121">
        <f t="shared" si="292"/>
        <v>-1.3828626572508974E-4</v>
      </c>
      <c r="E6121" s="2">
        <f t="shared" si="293"/>
        <v>1.1335832717933649E-2</v>
      </c>
      <c r="K6121">
        <v>6116</v>
      </c>
      <c r="L6121" s="2">
        <v>2.0137888751291301E-4</v>
      </c>
      <c r="M6121" s="2">
        <v>3.4746765074746402E-2</v>
      </c>
    </row>
    <row r="6122" spans="1:13" x14ac:dyDescent="0.55000000000000004">
      <c r="A6122">
        <v>6117</v>
      </c>
      <c r="C6122">
        <f t="shared" si="291"/>
        <v>-0.18860734260022258</v>
      </c>
      <c r="D6122">
        <f t="shared" si="292"/>
        <v>1.0257521106538164E-4</v>
      </c>
      <c r="E6122" s="2">
        <f t="shared" si="293"/>
        <v>0.12137398287034296</v>
      </c>
      <c r="K6122">
        <v>6117</v>
      </c>
      <c r="L6122" s="2">
        <v>-3.5564327050391103E-5</v>
      </c>
      <c r="M6122" s="2">
        <v>0.15978034786880499</v>
      </c>
    </row>
    <row r="6123" spans="1:13" x14ac:dyDescent="0.55000000000000004">
      <c r="A6123">
        <v>6118</v>
      </c>
      <c r="C6123">
        <f t="shared" si="291"/>
        <v>-0.25815511515741579</v>
      </c>
      <c r="D6123">
        <f t="shared" si="292"/>
        <v>3.1769247199233991E-4</v>
      </c>
      <c r="E6123" s="2">
        <f t="shared" si="293"/>
        <v>0.25295977528465541</v>
      </c>
      <c r="K6123">
        <v>6118</v>
      </c>
      <c r="L6123" s="2">
        <v>-2.6360023527885701E-4</v>
      </c>
      <c r="M6123" s="2">
        <v>0.244795951333804</v>
      </c>
    </row>
    <row r="6124" spans="1:13" x14ac:dyDescent="0.55000000000000004">
      <c r="A6124">
        <v>6119</v>
      </c>
      <c r="C6124">
        <f t="shared" si="291"/>
        <v>-0.26291139528817442</v>
      </c>
      <c r="D6124">
        <f t="shared" si="292"/>
        <v>4.5307561887520656E-4</v>
      </c>
      <c r="E6124" s="2">
        <f t="shared" si="293"/>
        <v>0.28239901715014448</v>
      </c>
      <c r="K6124">
        <v>6119</v>
      </c>
      <c r="L6124" s="2">
        <v>-4.2561582932459398E-4</v>
      </c>
      <c r="M6124" s="2">
        <v>0.26850089018342099</v>
      </c>
    </row>
    <row r="6125" spans="1:13" x14ac:dyDescent="0.55000000000000004">
      <c r="A6125">
        <v>6120</v>
      </c>
      <c r="C6125">
        <f t="shared" si="291"/>
        <v>-0.20168245693410852</v>
      </c>
      <c r="D6125">
        <f t="shared" si="292"/>
        <v>4.7474633549669728E-4</v>
      </c>
      <c r="E6125" s="2">
        <f t="shared" si="293"/>
        <v>0.18202217798547096</v>
      </c>
      <c r="K6125">
        <v>6120</v>
      </c>
      <c r="L6125" s="2">
        <v>-4.8103329858706801E-4</v>
      </c>
      <c r="M6125" s="2">
        <v>0.22495811542800401</v>
      </c>
    </row>
    <row r="6126" spans="1:13" x14ac:dyDescent="0.55000000000000004">
      <c r="A6126">
        <v>6121</v>
      </c>
      <c r="C6126">
        <f t="shared" si="291"/>
        <v>-8.9835473022164353E-2</v>
      </c>
      <c r="D6126">
        <f t="shared" si="292"/>
        <v>3.7726572877162633E-4</v>
      </c>
      <c r="E6126" s="2">
        <f t="shared" si="293"/>
        <v>4.6185731346533088E-2</v>
      </c>
      <c r="K6126">
        <v>6121</v>
      </c>
      <c r="L6126" s="2">
        <v>-4.1597299410447302E-4</v>
      </c>
      <c r="M6126" s="2">
        <v>0.12507318512481</v>
      </c>
    </row>
    <row r="6127" spans="1:13" x14ac:dyDescent="0.55000000000000004">
      <c r="A6127">
        <v>6122</v>
      </c>
      <c r="C6127">
        <f t="shared" si="291"/>
        <v>4.455832103941329E-2</v>
      </c>
      <c r="D6127">
        <f t="shared" si="292"/>
        <v>1.8509937625434543E-4</v>
      </c>
      <c r="E6127" s="2">
        <f t="shared" si="293"/>
        <v>2.5700257438277664E-3</v>
      </c>
      <c r="K6127">
        <v>6122</v>
      </c>
      <c r="L6127" s="2">
        <v>-2.4672967273930101E-4</v>
      </c>
      <c r="M6127" s="2">
        <v>-6.1371002906019699E-3</v>
      </c>
    </row>
    <row r="6128" spans="1:13" x14ac:dyDescent="0.55000000000000004">
      <c r="A6128">
        <v>6123</v>
      </c>
      <c r="C6128">
        <f t="shared" si="291"/>
        <v>0.16776891573498426</v>
      </c>
      <c r="D6128">
        <f t="shared" si="292"/>
        <v>-5.352301811749368E-5</v>
      </c>
      <c r="E6128" s="2">
        <f t="shared" si="293"/>
        <v>9.2160346823910985E-2</v>
      </c>
      <c r="K6128">
        <v>6123</v>
      </c>
      <c r="L6128" s="2">
        <v>-1.5691374236803499E-5</v>
      </c>
      <c r="M6128" s="2">
        <v>-0.135810310866427</v>
      </c>
    </row>
    <row r="6129" spans="1:13" x14ac:dyDescent="0.55000000000000004">
      <c r="A6129">
        <v>6124</v>
      </c>
      <c r="C6129">
        <f t="shared" si="291"/>
        <v>0.24887304886923323</v>
      </c>
      <c r="D6129">
        <f t="shared" si="292"/>
        <v>-2.7871226311754937E-4</v>
      </c>
      <c r="E6129" s="2">
        <f t="shared" si="293"/>
        <v>0.23072847101927418</v>
      </c>
      <c r="K6129">
        <v>6124</v>
      </c>
      <c r="L6129" s="2">
        <v>2.1927692628552001E-4</v>
      </c>
      <c r="M6129" s="2">
        <v>-0.23146898657975201</v>
      </c>
    </row>
    <row r="6130" spans="1:13" x14ac:dyDescent="0.55000000000000004">
      <c r="A6130">
        <v>6125</v>
      </c>
      <c r="C6130">
        <f t="shared" si="291"/>
        <v>0.26751529256494783</v>
      </c>
      <c r="D6130">
        <f t="shared" si="292"/>
        <v>-4.3395060486347517E-4</v>
      </c>
      <c r="E6130" s="2">
        <f t="shared" si="293"/>
        <v>0.28801480829811976</v>
      </c>
      <c r="K6130">
        <v>6125</v>
      </c>
      <c r="L6130" s="2">
        <v>3.9932596032434198E-4</v>
      </c>
      <c r="M6130" s="2">
        <v>-0.26915481867483398</v>
      </c>
    </row>
    <row r="6131" spans="1:13" x14ac:dyDescent="0.55000000000000004">
      <c r="A6131">
        <v>6126</v>
      </c>
      <c r="C6131">
        <f t="shared" si="291"/>
        <v>0.21901683660182261</v>
      </c>
      <c r="D6131">
        <f t="shared" si="292"/>
        <v>-4.8027649174165978E-4</v>
      </c>
      <c r="E6131" s="2">
        <f t="shared" si="293"/>
        <v>0.21017272879056795</v>
      </c>
      <c r="K6131">
        <v>6126</v>
      </c>
      <c r="L6131" s="2">
        <v>4.7936133036152203E-4</v>
      </c>
      <c r="M6131" s="2">
        <v>-0.23942915671753001</v>
      </c>
    </row>
    <row r="6132" spans="1:13" x14ac:dyDescent="0.55000000000000004">
      <c r="A6132">
        <v>6127</v>
      </c>
      <c r="C6132">
        <f t="shared" si="291"/>
        <v>0.11554977116380084</v>
      </c>
      <c r="D6132">
        <f t="shared" si="292"/>
        <v>-4.0606310262165219E-4</v>
      </c>
      <c r="E6132" s="2">
        <f t="shared" si="293"/>
        <v>7.037705883073217E-2</v>
      </c>
      <c r="K6132">
        <v>6127</v>
      </c>
      <c r="L6132" s="2">
        <v>4.3933768146785799E-4</v>
      </c>
      <c r="M6132" s="2">
        <v>-0.149736977149665</v>
      </c>
    </row>
    <row r="6133" spans="1:13" x14ac:dyDescent="0.55000000000000004">
      <c r="A6133">
        <v>6128</v>
      </c>
      <c r="C6133">
        <f t="shared" si="291"/>
        <v>-1.6917851242689436E-2</v>
      </c>
      <c r="D6133">
        <f t="shared" si="292"/>
        <v>-2.2993643387427581E-4</v>
      </c>
      <c r="E6133" s="2">
        <f t="shared" si="293"/>
        <v>3.1633779871365071E-5</v>
      </c>
      <c r="K6133">
        <v>6128</v>
      </c>
      <c r="L6133" s="2">
        <v>2.89279184797461E-4</v>
      </c>
      <c r="M6133" s="2">
        <v>-2.2542242753898899E-2</v>
      </c>
    </row>
    <row r="6134" spans="1:13" x14ac:dyDescent="0.55000000000000004">
      <c r="A6134">
        <v>6129</v>
      </c>
      <c r="C6134">
        <f t="shared" si="291"/>
        <v>-0.14513944958727465</v>
      </c>
      <c r="D6134">
        <f t="shared" si="292"/>
        <v>3.8994331000742946E-6</v>
      </c>
      <c r="E6134" s="2">
        <f t="shared" si="293"/>
        <v>6.5248462398455928E-2</v>
      </c>
      <c r="K6134">
        <v>6129</v>
      </c>
      <c r="L6134" s="2">
        <v>6.67689217367617E-5</v>
      </c>
      <c r="M6134" s="2">
        <v>0.110298336181503</v>
      </c>
    </row>
    <row r="6135" spans="1:13" x14ac:dyDescent="0.55000000000000004">
      <c r="A6135">
        <v>6130</v>
      </c>
      <c r="C6135">
        <f t="shared" si="291"/>
        <v>-0.23693410538231319</v>
      </c>
      <c r="D6135">
        <f t="shared" si="292"/>
        <v>2.3675662455983389E-4</v>
      </c>
      <c r="E6135" s="2">
        <f t="shared" si="293"/>
        <v>0.20470929944677602</v>
      </c>
      <c r="K6135">
        <v>6130</v>
      </c>
      <c r="L6135" s="2">
        <v>-1.7246403197722799E-4</v>
      </c>
      <c r="M6135" s="2">
        <v>0.21551401257904601</v>
      </c>
    </row>
    <row r="6136" spans="1:13" x14ac:dyDescent="0.55000000000000004">
      <c r="A6136">
        <v>6131</v>
      </c>
      <c r="C6136">
        <f t="shared" si="291"/>
        <v>-0.26926329490107281</v>
      </c>
      <c r="D6136">
        <f t="shared" si="292"/>
        <v>4.1019289368875801E-4</v>
      </c>
      <c r="E6136" s="2">
        <f t="shared" si="293"/>
        <v>0.28731332643481999</v>
      </c>
      <c r="K6136">
        <v>6131</v>
      </c>
      <c r="L6136" s="2">
        <v>-3.6850229899334201E-4</v>
      </c>
      <c r="M6136" s="2">
        <v>0.26675286757429501</v>
      </c>
    </row>
    <row r="6137" spans="1:13" x14ac:dyDescent="0.55000000000000004">
      <c r="A6137">
        <v>6132</v>
      </c>
      <c r="C6137">
        <f t="shared" si="291"/>
        <v>-0.23401307301959104</v>
      </c>
      <c r="D6137">
        <f t="shared" si="292"/>
        <v>4.8067939268197691E-4</v>
      </c>
      <c r="E6137" s="2">
        <f t="shared" si="293"/>
        <v>0.23541407651798546</v>
      </c>
      <c r="K6137">
        <v>6132</v>
      </c>
      <c r="L6137" s="2">
        <v>-4.7224687920427401E-4</v>
      </c>
      <c r="M6137" s="2">
        <v>0.251181812070911</v>
      </c>
    </row>
    <row r="6138" spans="1:13" x14ac:dyDescent="0.55000000000000004">
      <c r="A6138">
        <v>6133</v>
      </c>
      <c r="C6138">
        <f t="shared" si="291"/>
        <v>-0.14003050241439671</v>
      </c>
      <c r="D6138">
        <f t="shared" si="292"/>
        <v>4.3052549602970642E-4</v>
      </c>
      <c r="E6138" s="2">
        <f t="shared" si="293"/>
        <v>9.7800813417011065E-2</v>
      </c>
      <c r="K6138">
        <v>6133</v>
      </c>
      <c r="L6138" s="2">
        <v>-4.5771429891154701E-4</v>
      </c>
      <c r="M6138" s="2">
        <v>0.17270071351553101</v>
      </c>
    </row>
    <row r="6139" spans="1:13" x14ac:dyDescent="0.55000000000000004">
      <c r="A6139">
        <v>6134</v>
      </c>
      <c r="C6139">
        <f t="shared" si="291"/>
        <v>-1.0903227315901402E-2</v>
      </c>
      <c r="D6139">
        <f t="shared" si="292"/>
        <v>2.7231877463717696E-4</v>
      </c>
      <c r="E6139" s="2">
        <f t="shared" si="293"/>
        <v>3.8277579682954362E-3</v>
      </c>
      <c r="K6139">
        <v>6134</v>
      </c>
      <c r="L6139" s="2">
        <v>-3.2854433300305499E-4</v>
      </c>
      <c r="M6139" s="2">
        <v>5.0965649902740898E-2</v>
      </c>
    </row>
    <row r="6140" spans="1:13" x14ac:dyDescent="0.55000000000000004">
      <c r="A6140">
        <v>6135</v>
      </c>
      <c r="C6140">
        <f t="shared" si="291"/>
        <v>0.12096052802043544</v>
      </c>
      <c r="D6140">
        <f t="shared" si="292"/>
        <v>4.5765780831920863E-5</v>
      </c>
      <c r="E6140" s="2">
        <f t="shared" si="293"/>
        <v>4.1818043439981994E-2</v>
      </c>
      <c r="K6140">
        <v>6135</v>
      </c>
      <c r="L6140" s="2">
        <v>-1.17088400752875E-4</v>
      </c>
      <c r="M6140" s="2">
        <v>-8.3534076896129503E-2</v>
      </c>
    </row>
    <row r="6141" spans="1:13" x14ac:dyDescent="0.55000000000000004">
      <c r="A6141">
        <v>6136</v>
      </c>
      <c r="C6141">
        <f t="shared" si="291"/>
        <v>0.22246574046927356</v>
      </c>
      <c r="D6141">
        <f t="shared" si="292"/>
        <v>-1.9227345929602826E-4</v>
      </c>
      <c r="E6141" s="2">
        <f t="shared" si="293"/>
        <v>0.17604562792875833</v>
      </c>
      <c r="K6141">
        <v>6136</v>
      </c>
      <c r="L6141" s="2">
        <v>1.2369304782956501E-4</v>
      </c>
      <c r="M6141" s="2">
        <v>-0.197112175928573</v>
      </c>
    </row>
    <row r="6142" spans="1:13" x14ac:dyDescent="0.55000000000000004">
      <c r="A6142">
        <v>6137</v>
      </c>
      <c r="C6142">
        <f t="shared" si="291"/>
        <v>0.26813674126607095</v>
      </c>
      <c r="D6142">
        <f t="shared" si="292"/>
        <v>-3.8205611394362908E-4</v>
      </c>
      <c r="E6142" s="2">
        <f t="shared" si="293"/>
        <v>0.28032688453686389</v>
      </c>
      <c r="K6142">
        <v>6137</v>
      </c>
      <c r="L6142" s="2">
        <v>3.3349480524713198E-4</v>
      </c>
      <c r="M6142" s="2">
        <v>-0.26132230770454001</v>
      </c>
    </row>
    <row r="6143" spans="1:13" x14ac:dyDescent="0.55000000000000004">
      <c r="A6143">
        <v>6138</v>
      </c>
      <c r="C6143">
        <f t="shared" si="291"/>
        <v>0.24651107187914587</v>
      </c>
      <c r="D6143">
        <f t="shared" si="292"/>
        <v>-4.7595073709529224E-4</v>
      </c>
      <c r="E6143" s="2">
        <f t="shared" si="293"/>
        <v>0.25663719538976076</v>
      </c>
      <c r="K6143">
        <v>6138</v>
      </c>
      <c r="L6143" s="2">
        <v>4.5977071983898201E-4</v>
      </c>
      <c r="M6143" s="2">
        <v>-0.260082646390002</v>
      </c>
    </row>
    <row r="6144" spans="1:13" x14ac:dyDescent="0.55000000000000004">
      <c r="A6144">
        <v>6139</v>
      </c>
      <c r="C6144">
        <f t="shared" si="291"/>
        <v>0.16301631949167369</v>
      </c>
      <c r="D6144">
        <f t="shared" si="292"/>
        <v>-4.5039175748157266E-4</v>
      </c>
      <c r="E6144" s="2">
        <f t="shared" si="293"/>
        <v>0.12724915293730316</v>
      </c>
      <c r="K6144">
        <v>6139</v>
      </c>
      <c r="L6144" s="2">
        <v>4.7089420543668201E-4</v>
      </c>
      <c r="M6144" s="2">
        <v>-0.19370367285148499</v>
      </c>
    </row>
    <row r="6145" spans="1:13" x14ac:dyDescent="0.55000000000000004">
      <c r="A6145">
        <v>6140</v>
      </c>
      <c r="C6145">
        <f t="shared" si="291"/>
        <v>3.8607907027048173E-2</v>
      </c>
      <c r="D6145">
        <f t="shared" si="292"/>
        <v>-3.1179394025030198E-4</v>
      </c>
      <c r="E6145" s="2">
        <f t="shared" si="293"/>
        <v>1.3787061830294664E-2</v>
      </c>
      <c r="K6145">
        <v>6140</v>
      </c>
      <c r="L6145" s="2">
        <v>3.6407931606719402E-4</v>
      </c>
      <c r="M6145" s="2">
        <v>-7.8810412796966794E-2</v>
      </c>
    </row>
    <row r="6146" spans="1:13" x14ac:dyDescent="0.55000000000000004">
      <c r="A6146">
        <v>6141</v>
      </c>
      <c r="C6146">
        <f t="shared" si="291"/>
        <v>-9.5490276314374914E-2</v>
      </c>
      <c r="D6146">
        <f t="shared" si="292"/>
        <v>-9.4942416108544472E-5</v>
      </c>
      <c r="E6146" s="2">
        <f t="shared" si="293"/>
        <v>2.2895224613740127E-2</v>
      </c>
      <c r="K6146">
        <v>6141</v>
      </c>
      <c r="L6146" s="2">
        <v>1.66078503404573E-4</v>
      </c>
      <c r="M6146" s="2">
        <v>5.5821404046858702E-2</v>
      </c>
    </row>
    <row r="6147" spans="1:13" x14ac:dyDescent="0.55000000000000004">
      <c r="A6147">
        <v>6142</v>
      </c>
      <c r="C6147">
        <f t="shared" si="291"/>
        <v>-0.20562241307621215</v>
      </c>
      <c r="D6147">
        <f t="shared" si="292"/>
        <v>1.4573765324911228E-4</v>
      </c>
      <c r="E6147" s="2">
        <f t="shared" si="293"/>
        <v>0.14599644920310739</v>
      </c>
      <c r="K6147">
        <v>6142</v>
      </c>
      <c r="L6147" s="2">
        <v>-7.3517700711959194E-5</v>
      </c>
      <c r="M6147" s="2">
        <v>0.17647240395629801</v>
      </c>
    </row>
    <row r="6148" spans="1:13" x14ac:dyDescent="0.55000000000000004">
      <c r="A6148">
        <v>6143</v>
      </c>
      <c r="C6148">
        <f t="shared" si="291"/>
        <v>-0.26414765833249521</v>
      </c>
      <c r="D6148">
        <f t="shared" si="292"/>
        <v>3.4984064354723381E-4</v>
      </c>
      <c r="E6148" s="2">
        <f t="shared" si="293"/>
        <v>0.26736392255327696</v>
      </c>
      <c r="K6148">
        <v>6143</v>
      </c>
      <c r="L6148" s="2">
        <v>-2.9470094061447699E-4</v>
      </c>
      <c r="M6148" s="2">
        <v>0.25292479553956798</v>
      </c>
    </row>
    <row r="6149" spans="1:13" x14ac:dyDescent="0.55000000000000004">
      <c r="A6149">
        <v>6144</v>
      </c>
      <c r="C6149">
        <f t="shared" si="291"/>
        <v>-0.25637740913818657</v>
      </c>
      <c r="D6149">
        <f t="shared" si="292"/>
        <v>4.6614100637067574E-4</v>
      </c>
      <c r="E6149" s="2">
        <f t="shared" si="293"/>
        <v>0.27291013119677421</v>
      </c>
      <c r="K6149">
        <v>6144</v>
      </c>
      <c r="L6149" s="2">
        <v>-4.4207450174819099E-4</v>
      </c>
      <c r="M6149" s="2">
        <v>0.26603060304843201</v>
      </c>
    </row>
    <row r="6150" spans="1:13" x14ac:dyDescent="0.55000000000000004">
      <c r="A6150">
        <v>6145</v>
      </c>
      <c r="C6150">
        <f t="shared" ref="C6150:C6213" si="294">$D$1*COS($B$2*(A6150-$L$2)+$B$1)</f>
        <v>-0.18426183425720014</v>
      </c>
      <c r="D6150">
        <f t="shared" ref="D6150:D6213" si="295">$D$2*COS($B$2*(A6150-$L$3)+$B$3)</f>
        <v>4.6544980206789609E-4</v>
      </c>
      <c r="E6150" s="2">
        <f t="shared" ref="E6150:E6213" si="296">(M6150-C6150)^2</f>
        <v>0.1574258218327117</v>
      </c>
      <c r="K6150">
        <v>6145</v>
      </c>
      <c r="L6150" s="2">
        <v>-4.7872776148796098E-4</v>
      </c>
      <c r="M6150" s="2">
        <v>0.21250739568977001</v>
      </c>
    </row>
    <row r="6151" spans="1:13" x14ac:dyDescent="0.55000000000000004">
      <c r="A6151">
        <v>6146</v>
      </c>
      <c r="C6151">
        <f t="shared" si="294"/>
        <v>-6.5900422912753803E-2</v>
      </c>
      <c r="D6151">
        <f t="shared" si="295"/>
        <v>3.4794050835429771E-4</v>
      </c>
      <c r="E6151" s="2">
        <f t="shared" si="296"/>
        <v>2.946743564444922E-2</v>
      </c>
      <c r="K6151">
        <v>6146</v>
      </c>
      <c r="L6151" s="2">
        <v>-3.9548068355164701E-4</v>
      </c>
      <c r="M6151" s="2">
        <v>0.10576039278042999</v>
      </c>
    </row>
    <row r="6152" spans="1:13" x14ac:dyDescent="0.55000000000000004">
      <c r="A6152">
        <v>6147</v>
      </c>
      <c r="C6152">
        <f t="shared" si="294"/>
        <v>6.9000605514951199E-2</v>
      </c>
      <c r="D6152">
        <f t="shared" si="295"/>
        <v>1.4310548104600138E-4</v>
      </c>
      <c r="E6152" s="2">
        <f t="shared" si="296"/>
        <v>9.3075340835846142E-3</v>
      </c>
      <c r="K6152">
        <v>6147</v>
      </c>
      <c r="L6152" s="2">
        <v>-2.1318301503577699E-4</v>
      </c>
      <c r="M6152" s="2">
        <v>-2.7474956590613199E-2</v>
      </c>
    </row>
    <row r="6153" spans="1:13" x14ac:dyDescent="0.55000000000000004">
      <c r="A6153">
        <v>6148</v>
      </c>
      <c r="C6153">
        <f t="shared" si="294"/>
        <v>0.18658393637576784</v>
      </c>
      <c r="D6153">
        <f t="shared" si="295"/>
        <v>-9.7646005580637169E-5</v>
      </c>
      <c r="E6153" s="2">
        <f t="shared" si="296"/>
        <v>0.11588098947500228</v>
      </c>
      <c r="K6153">
        <v>6148</v>
      </c>
      <c r="L6153" s="2">
        <v>2.25076620872153E-5</v>
      </c>
      <c r="M6153" s="2">
        <v>-0.153829032641281</v>
      </c>
    </row>
    <row r="6154" spans="1:13" x14ac:dyDescent="0.55000000000000004">
      <c r="A6154">
        <v>6149</v>
      </c>
      <c r="C6154">
        <f t="shared" si="294"/>
        <v>0.25733863208359381</v>
      </c>
      <c r="D6154">
        <f t="shared" si="295"/>
        <v>-3.1389040302102567E-4</v>
      </c>
      <c r="E6154" s="2">
        <f t="shared" si="296"/>
        <v>0.24899531668639685</v>
      </c>
      <c r="K6154">
        <v>6149</v>
      </c>
      <c r="L6154" s="2">
        <v>2.5256115561306599E-4</v>
      </c>
      <c r="M6154" s="2">
        <v>-0.241655673180902</v>
      </c>
    </row>
    <row r="6155" spans="1:13" x14ac:dyDescent="0.55000000000000004">
      <c r="A6155">
        <v>6150</v>
      </c>
      <c r="C6155">
        <f t="shared" si="294"/>
        <v>0.26350675540641677</v>
      </c>
      <c r="D6155">
        <f t="shared" si="295"/>
        <v>-4.5135492558786731E-4</v>
      </c>
      <c r="E6155" s="2">
        <f t="shared" si="296"/>
        <v>0.28351887681999399</v>
      </c>
      <c r="K6155">
        <v>6150</v>
      </c>
      <c r="L6155" s="2">
        <v>4.1935914093996202E-4</v>
      </c>
      <c r="M6155" s="2">
        <v>-0.26895815124940597</v>
      </c>
    </row>
    <row r="6156" spans="1:13" x14ac:dyDescent="0.55000000000000004">
      <c r="A6156">
        <v>6151</v>
      </c>
      <c r="C6156">
        <f t="shared" si="294"/>
        <v>0.20354023740393201</v>
      </c>
      <c r="D6156">
        <f t="shared" si="295"/>
        <v>-4.7553887563911841E-4</v>
      </c>
      <c r="E6156" s="2">
        <f t="shared" si="296"/>
        <v>0.18700316806432465</v>
      </c>
      <c r="K6156">
        <v>6151</v>
      </c>
      <c r="L6156" s="2">
        <v>4.8112602790320499E-4</v>
      </c>
      <c r="M6156" s="2">
        <v>-0.22889839184225899</v>
      </c>
    </row>
    <row r="6157" spans="1:13" x14ac:dyDescent="0.55000000000000004">
      <c r="A6157">
        <v>6152</v>
      </c>
      <c r="C6157">
        <f t="shared" si="294"/>
        <v>9.2489410104534639E-2</v>
      </c>
      <c r="D6157">
        <f t="shared" si="295"/>
        <v>-3.8037259147342311E-4</v>
      </c>
      <c r="E6157" s="2">
        <f t="shared" si="296"/>
        <v>5.0175561104418162E-2</v>
      </c>
      <c r="K6157">
        <v>6152</v>
      </c>
      <c r="L6157" s="2">
        <v>4.223919164889E-4</v>
      </c>
      <c r="M6157" s="2">
        <v>-0.131509610215685</v>
      </c>
    </row>
    <row r="6158" spans="1:13" x14ac:dyDescent="0.55000000000000004">
      <c r="A6158">
        <v>6153</v>
      </c>
      <c r="C6158">
        <f t="shared" si="294"/>
        <v>-4.1774309611585111E-2</v>
      </c>
      <c r="D6158">
        <f t="shared" si="295"/>
        <v>-1.8974080446490898E-4</v>
      </c>
      <c r="E6158" s="2">
        <f t="shared" si="296"/>
        <v>1.6476194358612877E-3</v>
      </c>
      <c r="K6158">
        <v>6153</v>
      </c>
      <c r="L6158" s="2">
        <v>2.5786712926073602E-4</v>
      </c>
      <c r="M6158" s="2">
        <v>-1.18343088419997E-3</v>
      </c>
    </row>
    <row r="6159" spans="1:13" x14ac:dyDescent="0.55000000000000004">
      <c r="A6159">
        <v>6154</v>
      </c>
      <c r="C6159">
        <f t="shared" si="294"/>
        <v>-0.16555355814777828</v>
      </c>
      <c r="D6159">
        <f t="shared" si="295"/>
        <v>4.851192504547064E-5</v>
      </c>
      <c r="E6159" s="2">
        <f t="shared" si="296"/>
        <v>8.7020695532103801E-2</v>
      </c>
      <c r="K6159">
        <v>6154</v>
      </c>
      <c r="L6159" s="2">
        <v>2.8757919817687799E-5</v>
      </c>
      <c r="M6159" s="2">
        <v>0.12943914605370499</v>
      </c>
    </row>
    <row r="6160" spans="1:13" x14ac:dyDescent="0.55000000000000004">
      <c r="A6160">
        <v>6155</v>
      </c>
      <c r="C6160">
        <f t="shared" si="294"/>
        <v>-0.24778235318100533</v>
      </c>
      <c r="D6160">
        <f t="shared" si="295"/>
        <v>2.7458918391968346E-4</v>
      </c>
      <c r="E6160" s="2">
        <f t="shared" si="296"/>
        <v>0.22602915793649359</v>
      </c>
      <c r="K6160">
        <v>6155</v>
      </c>
      <c r="L6160" s="2">
        <v>-2.0755388904488201E-4</v>
      </c>
      <c r="M6160" s="2">
        <v>0.22764288588029399</v>
      </c>
    </row>
    <row r="6161" spans="1:13" x14ac:dyDescent="0.55000000000000004">
      <c r="A6161">
        <v>6156</v>
      </c>
      <c r="C6161">
        <f t="shared" si="294"/>
        <v>-0.26782300040340218</v>
      </c>
      <c r="D6161">
        <f t="shared" si="295"/>
        <v>4.317503455108169E-4</v>
      </c>
      <c r="E6161" s="2">
        <f t="shared" si="296"/>
        <v>0.28799864606888148</v>
      </c>
      <c r="K6161">
        <v>6156</v>
      </c>
      <c r="L6161" s="2">
        <v>-3.9188253882531198E-4</v>
      </c>
      <c r="M6161" s="2">
        <v>0.268832052744224</v>
      </c>
    </row>
    <row r="6162" spans="1:13" x14ac:dyDescent="0.55000000000000004">
      <c r="A6162">
        <v>6157</v>
      </c>
      <c r="C6162">
        <f t="shared" si="294"/>
        <v>-0.22064571978547379</v>
      </c>
      <c r="D6162">
        <f t="shared" si="295"/>
        <v>4.8055127095393899E-4</v>
      </c>
      <c r="E6162" s="2">
        <f t="shared" si="296"/>
        <v>0.21468051213659065</v>
      </c>
      <c r="K6162">
        <v>6157</v>
      </c>
      <c r="L6162" s="2">
        <v>-4.7806177569416602E-4</v>
      </c>
      <c r="M6162" s="2">
        <v>0.24269056428538399</v>
      </c>
    </row>
    <row r="6163" spans="1:13" x14ac:dyDescent="0.55000000000000004">
      <c r="A6163">
        <v>6158</v>
      </c>
      <c r="C6163">
        <f t="shared" si="294"/>
        <v>-0.11809101434414626</v>
      </c>
      <c r="D6163">
        <f t="shared" si="295"/>
        <v>4.0874395660471757E-4</v>
      </c>
      <c r="E6163" s="2">
        <f t="shared" si="296"/>
        <v>7.4997510101236467E-2</v>
      </c>
      <c r="K6163">
        <v>6158</v>
      </c>
      <c r="L6163" s="2">
        <v>-4.4450747516046801E-4</v>
      </c>
      <c r="M6163" s="2">
        <v>0.155765718458311</v>
      </c>
    </row>
    <row r="6164" spans="1:13" x14ac:dyDescent="0.55000000000000004">
      <c r="A6164">
        <v>6159</v>
      </c>
      <c r="C6164">
        <f t="shared" si="294"/>
        <v>1.4102046532567403E-2</v>
      </c>
      <c r="D6164">
        <f t="shared" si="295"/>
        <v>2.343505247928294E-4</v>
      </c>
      <c r="E6164" s="2">
        <f t="shared" si="296"/>
        <v>2.4731763173163011E-4</v>
      </c>
      <c r="K6164">
        <v>6159</v>
      </c>
      <c r="L6164" s="2">
        <v>-2.9962351994865E-4</v>
      </c>
      <c r="M6164" s="2">
        <v>2.9828382142989499E-2</v>
      </c>
    </row>
    <row r="6165" spans="1:13" x14ac:dyDescent="0.55000000000000004">
      <c r="A6165">
        <v>6160</v>
      </c>
      <c r="C6165">
        <f t="shared" si="294"/>
        <v>0.14275579098068428</v>
      </c>
      <c r="D6165">
        <f t="shared" si="295"/>
        <v>1.1400509713713583E-6</v>
      </c>
      <c r="E6165" s="2">
        <f t="shared" si="296"/>
        <v>6.0681153188965407E-2</v>
      </c>
      <c r="K6165">
        <v>6160</v>
      </c>
      <c r="L6165" s="2">
        <v>-7.9696995436318895E-5</v>
      </c>
      <c r="M6165" s="2">
        <v>-0.10357965752189199</v>
      </c>
    </row>
    <row r="6166" spans="1:13" x14ac:dyDescent="0.55000000000000004">
      <c r="A6166">
        <v>6161</v>
      </c>
      <c r="C6166">
        <f t="shared" si="294"/>
        <v>0.23558084094597176</v>
      </c>
      <c r="D6166">
        <f t="shared" si="295"/>
        <v>-2.3235655161353309E-4</v>
      </c>
      <c r="E6166" s="2">
        <f t="shared" si="296"/>
        <v>0.19947511468740864</v>
      </c>
      <c r="K6166">
        <v>6161</v>
      </c>
      <c r="L6166" s="2">
        <v>1.6019013598730499E-4</v>
      </c>
      <c r="M6166" s="2">
        <v>-0.211045529398871</v>
      </c>
    </row>
    <row r="6167" spans="1:13" x14ac:dyDescent="0.55000000000000004">
      <c r="A6167">
        <v>6162</v>
      </c>
      <c r="C6167">
        <f t="shared" si="294"/>
        <v>0.26928006548395095</v>
      </c>
      <c r="D6167">
        <f t="shared" si="295"/>
        <v>-4.0753655743094467E-4</v>
      </c>
      <c r="E6167" s="2">
        <f t="shared" si="296"/>
        <v>0.28615417540058868</v>
      </c>
      <c r="K6167">
        <v>6162</v>
      </c>
      <c r="L6167" s="2">
        <v>3.5995665410545001E-4</v>
      </c>
      <c r="M6167" s="2">
        <v>-0.26565373920648799</v>
      </c>
    </row>
    <row r="6168" spans="1:13" x14ac:dyDescent="0.55000000000000004">
      <c r="A6168">
        <v>6163</v>
      </c>
      <c r="C6168">
        <f t="shared" si="294"/>
        <v>0.23539566955888222</v>
      </c>
      <c r="D6168">
        <f t="shared" si="295"/>
        <v>-4.8043347752223643E-4</v>
      </c>
      <c r="E6168" s="2">
        <f t="shared" si="296"/>
        <v>0.23924130090446358</v>
      </c>
      <c r="K6168">
        <v>6163</v>
      </c>
      <c r="L6168" s="2">
        <v>4.6956979519391899E-4</v>
      </c>
      <c r="M6168" s="2">
        <v>-0.25372732203368598</v>
      </c>
    </row>
    <row r="6169" spans="1:13" x14ac:dyDescent="0.55000000000000004">
      <c r="A6169">
        <v>6164</v>
      </c>
      <c r="C6169">
        <f t="shared" si="294"/>
        <v>0.14243192232156154</v>
      </c>
      <c r="D6169">
        <f t="shared" si="295"/>
        <v>-4.3275172148965349E-4</v>
      </c>
      <c r="E6169" s="2">
        <f t="shared" si="296"/>
        <v>0.10283902659742419</v>
      </c>
      <c r="K6169">
        <v>6164</v>
      </c>
      <c r="L6169" s="2">
        <v>4.6157626807654599E-4</v>
      </c>
      <c r="M6169" s="2">
        <v>-0.17825332304751401</v>
      </c>
    </row>
    <row r="6170" spans="1:13" x14ac:dyDescent="0.55000000000000004">
      <c r="A6170">
        <v>6165</v>
      </c>
      <c r="C6170">
        <f t="shared" si="294"/>
        <v>1.3720764812155043E-2</v>
      </c>
      <c r="D6170">
        <f t="shared" si="295"/>
        <v>-2.7645840505143238E-4</v>
      </c>
      <c r="E6170" s="2">
        <f t="shared" si="296"/>
        <v>5.1632040151408662E-3</v>
      </c>
      <c r="K6170">
        <v>6165</v>
      </c>
      <c r="L6170" s="2">
        <v>3.3797810120811601E-4</v>
      </c>
      <c r="M6170" s="2">
        <v>-5.8134673500758099E-2</v>
      </c>
    </row>
    <row r="6171" spans="1:13" x14ac:dyDescent="0.55000000000000004">
      <c r="A6171">
        <v>6166</v>
      </c>
      <c r="C6171">
        <f t="shared" si="294"/>
        <v>-0.11843401545765289</v>
      </c>
      <c r="D6171">
        <f t="shared" si="295"/>
        <v>-5.0779856223058196E-5</v>
      </c>
      <c r="E6171" s="2">
        <f t="shared" si="296"/>
        <v>3.8016491114130142E-2</v>
      </c>
      <c r="K6171">
        <v>6166</v>
      </c>
      <c r="L6171" s="2">
        <v>1.29731222228193E-4</v>
      </c>
      <c r="M6171" s="2">
        <v>7.6544165665595201E-2</v>
      </c>
    </row>
    <row r="6172" spans="1:13" x14ac:dyDescent="0.55000000000000004">
      <c r="A6172">
        <v>6167</v>
      </c>
      <c r="C6172">
        <f t="shared" si="294"/>
        <v>-0.22086435423856118</v>
      </c>
      <c r="D6172">
        <f t="shared" si="295"/>
        <v>1.8764336616286105E-4</v>
      </c>
      <c r="E6172" s="2">
        <f t="shared" si="296"/>
        <v>0.17049995168281518</v>
      </c>
      <c r="K6172">
        <v>6167</v>
      </c>
      <c r="L6172" s="2">
        <v>-1.11007646152856E-4</v>
      </c>
      <c r="M6172" s="2">
        <v>0.19205204369546999</v>
      </c>
    </row>
    <row r="6173" spans="1:13" x14ac:dyDescent="0.55000000000000004">
      <c r="A6173">
        <v>6168</v>
      </c>
      <c r="C6173">
        <f t="shared" si="294"/>
        <v>-0.26786239555679403</v>
      </c>
      <c r="D6173">
        <f t="shared" si="295"/>
        <v>3.7897205885023728E-4</v>
      </c>
      <c r="E6173" s="2">
        <f t="shared" si="296"/>
        <v>0.27806816636251636</v>
      </c>
      <c r="K6173">
        <v>6168</v>
      </c>
      <c r="L6173" s="2">
        <v>-3.2394396091348202E-4</v>
      </c>
      <c r="M6173" s="2">
        <v>0.259459295977431</v>
      </c>
    </row>
    <row r="6174" spans="1:13" x14ac:dyDescent="0.55000000000000004">
      <c r="A6174">
        <v>6169</v>
      </c>
      <c r="C6174">
        <f t="shared" si="294"/>
        <v>-0.2476326216815842</v>
      </c>
      <c r="D6174">
        <f t="shared" si="295"/>
        <v>4.7518675286339381E-4</v>
      </c>
      <c r="E6174" s="2">
        <f t="shared" si="296"/>
        <v>0.25960653356436325</v>
      </c>
      <c r="K6174">
        <v>6169</v>
      </c>
      <c r="L6174" s="2">
        <v>-4.55746501060889E-4</v>
      </c>
      <c r="M6174" s="2">
        <v>0.26188335801322699</v>
      </c>
    </row>
    <row r="6175" spans="1:13" x14ac:dyDescent="0.55000000000000004">
      <c r="A6175">
        <v>6170</v>
      </c>
      <c r="C6175">
        <f t="shared" si="294"/>
        <v>-0.16525227944580934</v>
      </c>
      <c r="D6175">
        <f t="shared" si="295"/>
        <v>4.5213958804986418E-4</v>
      </c>
      <c r="E6175" s="2">
        <f t="shared" si="296"/>
        <v>0.13247371530938323</v>
      </c>
      <c r="K6175">
        <v>6170</v>
      </c>
      <c r="L6175" s="2">
        <v>-4.7340450277156101E-4</v>
      </c>
      <c r="M6175" s="2">
        <v>0.198717108428203</v>
      </c>
    </row>
    <row r="6176" spans="1:13" x14ac:dyDescent="0.55000000000000004">
      <c r="A6176">
        <v>6171</v>
      </c>
      <c r="C6176">
        <f t="shared" si="294"/>
        <v>-4.1397098314683294E-2</v>
      </c>
      <c r="D6176">
        <f t="shared" si="295"/>
        <v>3.1561491698743963E-4</v>
      </c>
      <c r="E6176" s="2">
        <f t="shared" si="296"/>
        <v>1.6174249941304637E-2</v>
      </c>
      <c r="K6176">
        <v>6171</v>
      </c>
      <c r="L6176" s="2">
        <v>-3.7249540997477101E-4</v>
      </c>
      <c r="M6176" s="2">
        <v>8.57809262858924E-2</v>
      </c>
    </row>
    <row r="6177" spans="1:13" x14ac:dyDescent="0.55000000000000004">
      <c r="A6177">
        <v>6172</v>
      </c>
      <c r="C6177">
        <f t="shared" si="294"/>
        <v>9.2847881914924116E-2</v>
      </c>
      <c r="D6177">
        <f t="shared" si="295"/>
        <v>9.9877554393374815E-5</v>
      </c>
      <c r="E6177" s="2">
        <f t="shared" si="296"/>
        <v>2.0018713478540527E-2</v>
      </c>
      <c r="K6177">
        <v>6172</v>
      </c>
      <c r="L6177" s="2">
        <v>-1.7829253095603999E-4</v>
      </c>
      <c r="M6177" s="2">
        <v>-4.86396209909528E-2</v>
      </c>
    </row>
    <row r="6178" spans="1:13" x14ac:dyDescent="0.55000000000000004">
      <c r="A6178">
        <v>6173</v>
      </c>
      <c r="C6178">
        <f t="shared" si="294"/>
        <v>0.20379000086195317</v>
      </c>
      <c r="D6178">
        <f t="shared" si="295"/>
        <v>-1.4092696910162042E-4</v>
      </c>
      <c r="E6178" s="2">
        <f t="shared" si="296"/>
        <v>0.14037616591035898</v>
      </c>
      <c r="K6178">
        <v>6173</v>
      </c>
      <c r="L6178" s="2">
        <v>6.0564818487195397E-5</v>
      </c>
      <c r="M6178" s="2">
        <v>-0.17087807345231101</v>
      </c>
    </row>
    <row r="6179" spans="1:13" x14ac:dyDescent="0.55000000000000004">
      <c r="A6179">
        <v>6174</v>
      </c>
      <c r="C6179">
        <f t="shared" si="294"/>
        <v>0.26358512514502219</v>
      </c>
      <c r="D6179">
        <f t="shared" si="295"/>
        <v>-3.463617938569247E-4</v>
      </c>
      <c r="E6179" s="2">
        <f t="shared" si="296"/>
        <v>0.26409750366423607</v>
      </c>
      <c r="K6179">
        <v>6174</v>
      </c>
      <c r="L6179" s="2">
        <v>2.8425333342345501E-4</v>
      </c>
      <c r="M6179" s="2">
        <v>-0.25031905236692997</v>
      </c>
    </row>
    <row r="6180" spans="1:13" x14ac:dyDescent="0.55000000000000004">
      <c r="A6180">
        <v>6175</v>
      </c>
      <c r="C6180">
        <f t="shared" si="294"/>
        <v>0.2572259389502965</v>
      </c>
      <c r="D6180">
        <f t="shared" si="295"/>
        <v>-4.6486710908148358E-4</v>
      </c>
      <c r="E6180" s="2">
        <f t="shared" si="296"/>
        <v>0.27488211248372885</v>
      </c>
      <c r="K6180">
        <v>6175</v>
      </c>
      <c r="L6180" s="2">
        <v>4.3674883762415199E-4</v>
      </c>
      <c r="M6180" s="2">
        <v>-0.26706607174958902</v>
      </c>
    </row>
    <row r="6181" spans="1:13" x14ac:dyDescent="0.55000000000000004">
      <c r="A6181">
        <v>6176</v>
      </c>
      <c r="C6181">
        <f t="shared" si="294"/>
        <v>0.18630846397164263</v>
      </c>
      <c r="D6181">
        <f t="shared" si="295"/>
        <v>-4.6670057854778391E-4</v>
      </c>
      <c r="E6181" s="2">
        <f t="shared" si="296"/>
        <v>0.16259701412787633</v>
      </c>
      <c r="K6181">
        <v>6176</v>
      </c>
      <c r="L6181" s="2">
        <v>4.7985788604879199E-4</v>
      </c>
      <c r="M6181" s="2">
        <v>-0.21692473670493401</v>
      </c>
    </row>
    <row r="6182" spans="1:13" x14ac:dyDescent="0.55000000000000004">
      <c r="A6182">
        <v>6177</v>
      </c>
      <c r="C6182">
        <f t="shared" si="294"/>
        <v>6.8631491610725126E-2</v>
      </c>
      <c r="D6182">
        <f t="shared" si="295"/>
        <v>-3.5140204007103661E-4</v>
      </c>
      <c r="E6182" s="2">
        <f t="shared" si="296"/>
        <v>3.2791685690176112E-2</v>
      </c>
      <c r="K6182">
        <v>6177</v>
      </c>
      <c r="L6182" s="2">
        <v>4.0278355009030402E-4</v>
      </c>
      <c r="M6182" s="2">
        <v>-0.11245325564915901</v>
      </c>
    </row>
    <row r="6183" spans="1:13" x14ac:dyDescent="0.55000000000000004">
      <c r="A6183">
        <v>6178</v>
      </c>
      <c r="C6183">
        <f t="shared" si="294"/>
        <v>-6.6270538510253038E-2</v>
      </c>
      <c r="D6183">
        <f t="shared" si="295"/>
        <v>-1.4790899650206037E-4</v>
      </c>
      <c r="E6183" s="2">
        <f t="shared" si="296"/>
        <v>7.474186810294446E-3</v>
      </c>
      <c r="K6183">
        <v>6178</v>
      </c>
      <c r="L6183" s="2">
        <v>2.24829575323959E-4</v>
      </c>
      <c r="M6183" s="2">
        <v>2.0182840893298599E-2</v>
      </c>
    </row>
    <row r="6184" spans="1:13" x14ac:dyDescent="0.55000000000000004">
      <c r="A6184">
        <v>6179</v>
      </c>
      <c r="C6184">
        <f t="shared" si="294"/>
        <v>-0.18454006033727549</v>
      </c>
      <c r="D6184">
        <f t="shared" si="295"/>
        <v>9.2706087514656752E-5</v>
      </c>
      <c r="E6184" s="2">
        <f t="shared" si="296"/>
        <v>0.1104260016285441</v>
      </c>
      <c r="K6184">
        <v>6179</v>
      </c>
      <c r="L6184" s="2">
        <v>-9.4343613236987203E-6</v>
      </c>
      <c r="M6184" s="2">
        <v>0.14776401972877501</v>
      </c>
    </row>
    <row r="6185" spans="1:13" x14ac:dyDescent="0.55000000000000004">
      <c r="A6185">
        <v>6180</v>
      </c>
      <c r="C6185">
        <f t="shared" si="294"/>
        <v>-0.25649391681548028</v>
      </c>
      <c r="D6185">
        <f t="shared" si="295"/>
        <v>3.1005389765447383E-4</v>
      </c>
      <c r="E6185" s="2">
        <f t="shared" si="296"/>
        <v>0.24485742163995669</v>
      </c>
      <c r="K6185">
        <v>6180</v>
      </c>
      <c r="L6185" s="2">
        <v>-2.4133540365130701E-4</v>
      </c>
      <c r="M6185" s="2">
        <v>0.238336783161751</v>
      </c>
    </row>
    <row r="6186" spans="1:13" x14ac:dyDescent="0.55000000000000004">
      <c r="A6186">
        <v>6181</v>
      </c>
      <c r="C6186">
        <f t="shared" si="294"/>
        <v>-0.26407320663579342</v>
      </c>
      <c r="D6186">
        <f t="shared" si="295"/>
        <v>4.4958471490063175E-4</v>
      </c>
      <c r="E6186" s="2">
        <f t="shared" si="296"/>
        <v>0.28439803995882973</v>
      </c>
      <c r="K6186">
        <v>6181</v>
      </c>
      <c r="L6186" s="2">
        <v>-4.1279249699829402E-4</v>
      </c>
      <c r="M6186" s="2">
        <v>0.269216620717804</v>
      </c>
    </row>
    <row r="6187" spans="1:13" x14ac:dyDescent="0.55000000000000004">
      <c r="A6187">
        <v>6182</v>
      </c>
      <c r="C6187">
        <f t="shared" si="294"/>
        <v>-0.20537568781206986</v>
      </c>
      <c r="D6187">
        <f t="shared" si="295"/>
        <v>4.7627924520061456E-4</v>
      </c>
      <c r="E6187" s="2">
        <f t="shared" si="296"/>
        <v>0.19188357387638497</v>
      </c>
      <c r="K6187">
        <v>6182</v>
      </c>
      <c r="L6187" s="2">
        <v>-4.8086314869331899E-4</v>
      </c>
      <c r="M6187" s="2">
        <v>0.232669485516418</v>
      </c>
    </row>
    <row r="6188" spans="1:13" x14ac:dyDescent="0.55000000000000004">
      <c r="A6188">
        <v>6183</v>
      </c>
      <c r="C6188">
        <f t="shared" si="294"/>
        <v>-9.5133200323535838E-2</v>
      </c>
      <c r="D6188">
        <f t="shared" si="295"/>
        <v>3.8343772412518016E-4</v>
      </c>
      <c r="E6188" s="2">
        <f t="shared" si="296"/>
        <v>5.4280628453010411E-2</v>
      </c>
      <c r="K6188">
        <v>6183</v>
      </c>
      <c r="L6188" s="2">
        <v>-4.2849864173969603E-4</v>
      </c>
      <c r="M6188" s="2">
        <v>0.13784883429074599</v>
      </c>
    </row>
    <row r="6189" spans="1:13" x14ac:dyDescent="0.55000000000000004">
      <c r="A6189">
        <v>6184</v>
      </c>
      <c r="C6189">
        <f t="shared" si="294"/>
        <v>3.8985715193570823E-2</v>
      </c>
      <c r="D6189">
        <f t="shared" si="295"/>
        <v>1.9436141652667547E-4</v>
      </c>
      <c r="E6189" s="2">
        <f t="shared" si="296"/>
        <v>9.2919059934296879E-4</v>
      </c>
      <c r="K6189">
        <v>6184</v>
      </c>
      <c r="L6189" s="2">
        <v>-2.6881399174978003E-4</v>
      </c>
      <c r="M6189" s="2">
        <v>8.5030873648719203E-3</v>
      </c>
    </row>
    <row r="6190" spans="1:13" x14ac:dyDescent="0.55000000000000004">
      <c r="A6190">
        <v>6185</v>
      </c>
      <c r="C6190">
        <f t="shared" si="294"/>
        <v>0.16332003795443181</v>
      </c>
      <c r="D6190">
        <f t="shared" si="295"/>
        <v>-4.3495509810652803E-5</v>
      </c>
      <c r="E6190" s="2">
        <f t="shared" si="296"/>
        <v>8.1963308806948493E-2</v>
      </c>
      <c r="K6190">
        <v>6185</v>
      </c>
      <c r="L6190" s="2">
        <v>-4.1803209925193703E-5</v>
      </c>
      <c r="M6190" s="2">
        <v>-0.122972310540858</v>
      </c>
    </row>
    <row r="6191" spans="1:13" x14ac:dyDescent="0.55000000000000004">
      <c r="A6191">
        <v>6186</v>
      </c>
      <c r="C6191">
        <f t="shared" si="294"/>
        <v>0.24666447370198635</v>
      </c>
      <c r="D6191">
        <f t="shared" si="295"/>
        <v>-2.7043597999811008E-4</v>
      </c>
      <c r="E6191" s="2">
        <f t="shared" si="296"/>
        <v>0.22119432183383128</v>
      </c>
      <c r="K6191">
        <v>6186</v>
      </c>
      <c r="L6191" s="2">
        <v>1.95677445153444E-4</v>
      </c>
      <c r="M6191" s="2">
        <v>-0.22364853040679999</v>
      </c>
    </row>
    <row r="6192" spans="1:13" x14ac:dyDescent="0.55000000000000004">
      <c r="A6192">
        <v>6187</v>
      </c>
      <c r="C6192">
        <f t="shared" si="294"/>
        <v>0.26810132582491469</v>
      </c>
      <c r="D6192">
        <f t="shared" si="295"/>
        <v>-4.2950271954421025E-4</v>
      </c>
      <c r="E6192" s="2">
        <f t="shared" si="296"/>
        <v>0.28773774174132116</v>
      </c>
      <c r="K6192">
        <v>6187</v>
      </c>
      <c r="L6192" s="2">
        <v>3.8414947019866101E-4</v>
      </c>
      <c r="M6192" s="2">
        <v>-0.26831058841760203</v>
      </c>
    </row>
    <row r="6193" spans="1:13" x14ac:dyDescent="0.55000000000000004">
      <c r="A6193">
        <v>6188</v>
      </c>
      <c r="C6193">
        <f t="shared" si="294"/>
        <v>0.22225039629335253</v>
      </c>
      <c r="D6193">
        <f t="shared" si="295"/>
        <v>-4.8077332968372106E-4</v>
      </c>
      <c r="E6193" s="2">
        <f t="shared" si="296"/>
        <v>0.21904552045515263</v>
      </c>
      <c r="K6193">
        <v>6188</v>
      </c>
      <c r="L6193" s="2">
        <v>4.76408877342322E-4</v>
      </c>
      <c r="M6193" s="2">
        <v>-0.245772595081166</v>
      </c>
    </row>
    <row r="6194" spans="1:13" x14ac:dyDescent="0.55000000000000004">
      <c r="A6194">
        <v>6189</v>
      </c>
      <c r="C6194">
        <f t="shared" si="294"/>
        <v>0.12061930195881072</v>
      </c>
      <c r="D6194">
        <f t="shared" si="295"/>
        <v>-4.1137996797033959E-4</v>
      </c>
      <c r="E6194" s="2">
        <f t="shared" si="296"/>
        <v>7.9692517969508173E-2</v>
      </c>
      <c r="K6194">
        <v>6189</v>
      </c>
      <c r="L6194" s="2">
        <v>4.49348725729487E-4</v>
      </c>
      <c r="M6194" s="2">
        <v>-0.16167933064416201</v>
      </c>
    </row>
    <row r="6195" spans="1:13" x14ac:dyDescent="0.55000000000000004">
      <c r="A6195">
        <v>6190</v>
      </c>
      <c r="C6195">
        <f t="shared" si="294"/>
        <v>-1.1284694710321586E-2</v>
      </c>
      <c r="D6195">
        <f t="shared" si="295"/>
        <v>-2.3873890550419523E-4</v>
      </c>
      <c r="E6195" s="2">
        <f t="shared" si="296"/>
        <v>6.6604151633554325E-4</v>
      </c>
      <c r="K6195">
        <v>6190</v>
      </c>
      <c r="L6195" s="2">
        <v>3.0974639820058401E-4</v>
      </c>
      <c r="M6195" s="2">
        <v>-3.7092474861577199E-2</v>
      </c>
    </row>
    <row r="6196" spans="1:13" x14ac:dyDescent="0.55000000000000004">
      <c r="A6196">
        <v>6191</v>
      </c>
      <c r="C6196">
        <f t="shared" si="294"/>
        <v>-0.14035647087315806</v>
      </c>
      <c r="D6196">
        <f t="shared" si="295"/>
        <v>-6.1794099697167725E-6</v>
      </c>
      <c r="E6196" s="2">
        <f t="shared" si="296"/>
        <v>5.6235802766813496E-2</v>
      </c>
      <c r="K6196">
        <v>6191</v>
      </c>
      <c r="L6196" s="2">
        <v>9.2566163715191802E-5</v>
      </c>
      <c r="M6196" s="2">
        <v>9.6784421355098293E-2</v>
      </c>
    </row>
    <row r="6197" spans="1:13" x14ac:dyDescent="0.55000000000000004">
      <c r="A6197">
        <v>6192</v>
      </c>
      <c r="C6197">
        <f t="shared" si="294"/>
        <v>-0.23420173132649907</v>
      </c>
      <c r="D6197">
        <f t="shared" si="295"/>
        <v>2.2793098721553319E-4</v>
      </c>
      <c r="E6197" s="2">
        <f t="shared" si="296"/>
        <v>0.19414844321096283</v>
      </c>
      <c r="K6197">
        <v>6192</v>
      </c>
      <c r="L6197" s="2">
        <v>-1.4779784071145899E-4</v>
      </c>
      <c r="M6197" s="2">
        <v>0.206421058836428</v>
      </c>
    </row>
    <row r="6198" spans="1:13" x14ac:dyDescent="0.55000000000000004">
      <c r="A6198">
        <v>6193</v>
      </c>
      <c r="C6198">
        <f t="shared" si="294"/>
        <v>-0.26926729379769521</v>
      </c>
      <c r="D6198">
        <f t="shared" si="295"/>
        <v>4.0483551101369228E-4</v>
      </c>
      <c r="E6198" s="2">
        <f t="shared" si="296"/>
        <v>0.28475623336164574</v>
      </c>
      <c r="K6198">
        <v>6193</v>
      </c>
      <c r="L6198" s="2">
        <v>-3.51144959060687E-4</v>
      </c>
      <c r="M6198" s="2">
        <v>0.26435826158889397</v>
      </c>
    </row>
    <row r="6199" spans="1:13" x14ac:dyDescent="0.55000000000000004">
      <c r="A6199">
        <v>6194</v>
      </c>
      <c r="C6199">
        <f t="shared" si="294"/>
        <v>-0.23675244122988776</v>
      </c>
      <c r="D6199">
        <f t="shared" si="295"/>
        <v>4.8013485480292084E-4</v>
      </c>
      <c r="E6199" s="2">
        <f t="shared" si="296"/>
        <v>0.24288903697939293</v>
      </c>
      <c r="K6199">
        <v>6194</v>
      </c>
      <c r="L6199" s="2">
        <v>-4.6654564406798602E-4</v>
      </c>
      <c r="M6199" s="2">
        <v>0.25608529776682598</v>
      </c>
    </row>
    <row r="6200" spans="1:13" x14ac:dyDescent="0.55000000000000004">
      <c r="A6200">
        <v>6195</v>
      </c>
      <c r="C6200">
        <f t="shared" si="294"/>
        <v>-0.14481771625888368</v>
      </c>
      <c r="D6200">
        <f t="shared" si="295"/>
        <v>4.3493047047635534E-4</v>
      </c>
      <c r="E6200" s="2">
        <f t="shared" si="296"/>
        <v>0.10790692753786867</v>
      </c>
      <c r="K6200">
        <v>6195</v>
      </c>
      <c r="L6200" s="2">
        <v>-4.6509707827940502E-4</v>
      </c>
      <c r="M6200" s="2">
        <v>0.18367418248120501</v>
      </c>
    </row>
    <row r="6201" spans="1:13" x14ac:dyDescent="0.55000000000000004">
      <c r="A6201">
        <v>6196</v>
      </c>
      <c r="C6201">
        <f t="shared" si="294"/>
        <v>-1.6536797026069736E-2</v>
      </c>
      <c r="D6201">
        <f t="shared" si="295"/>
        <v>2.8056770567283187E-4</v>
      </c>
      <c r="E6201" s="2">
        <f t="shared" si="296"/>
        <v>6.6908352249288733E-3</v>
      </c>
      <c r="K6201">
        <v>6196</v>
      </c>
      <c r="L6201" s="2">
        <v>-3.47162063982941E-4</v>
      </c>
      <c r="M6201" s="2">
        <v>6.5260728761260003E-2</v>
      </c>
    </row>
    <row r="6202" spans="1:13" x14ac:dyDescent="0.55000000000000004">
      <c r="A6202">
        <v>6197</v>
      </c>
      <c r="C6202">
        <f t="shared" si="294"/>
        <v>0.11589450969556697</v>
      </c>
      <c r="D6202">
        <f t="shared" si="295"/>
        <v>5.5788360640434713E-5</v>
      </c>
      <c r="E6202" s="2">
        <f t="shared" si="296"/>
        <v>3.4370263749879046E-2</v>
      </c>
      <c r="K6202">
        <v>6197</v>
      </c>
      <c r="L6202" s="2">
        <v>-1.4227815712485799E-4</v>
      </c>
      <c r="M6202" s="2">
        <v>-6.9497679325111694E-2</v>
      </c>
    </row>
    <row r="6203" spans="1:13" x14ac:dyDescent="0.55000000000000004">
      <c r="A6203">
        <v>6198</v>
      </c>
      <c r="C6203">
        <f t="shared" si="294"/>
        <v>0.21923873734605331</v>
      </c>
      <c r="D6203">
        <f t="shared" si="295"/>
        <v>-1.8299268698737236E-4</v>
      </c>
      <c r="E6203" s="2">
        <f t="shared" si="296"/>
        <v>0.16490803213632871</v>
      </c>
      <c r="K6203">
        <v>6198</v>
      </c>
      <c r="L6203" s="2">
        <v>9.8240196814752397E-5</v>
      </c>
      <c r="M6203" s="2">
        <v>-0.18684996249220701</v>
      </c>
    </row>
    <row r="6204" spans="1:13" x14ac:dyDescent="0.55000000000000004">
      <c r="A6204">
        <v>6199</v>
      </c>
      <c r="C6204">
        <f t="shared" si="294"/>
        <v>0.26755866310859833</v>
      </c>
      <c r="D6204">
        <f t="shared" si="295"/>
        <v>-3.7584642736114511E-4</v>
      </c>
      <c r="E6204" s="2">
        <f t="shared" si="296"/>
        <v>0.27558633671111604</v>
      </c>
      <c r="K6204">
        <v>6199</v>
      </c>
      <c r="L6204" s="2">
        <v>3.1415368402417298E-4</v>
      </c>
      <c r="M6204" s="2">
        <v>-0.257404513420114</v>
      </c>
    </row>
    <row r="6205" spans="1:13" x14ac:dyDescent="0.55000000000000004">
      <c r="A6205">
        <v>6200</v>
      </c>
      <c r="C6205">
        <f t="shared" si="294"/>
        <v>0.24872700412002577</v>
      </c>
      <c r="D6205">
        <f t="shared" si="295"/>
        <v>-4.7437063668137586E-4</v>
      </c>
      <c r="E6205" s="2">
        <f t="shared" si="296"/>
        <v>0.26236677884170356</v>
      </c>
      <c r="K6205">
        <v>6200</v>
      </c>
      <c r="L6205" s="2">
        <v>4.5138543220177101E-4</v>
      </c>
      <c r="M6205" s="2">
        <v>-0.26349050714028199</v>
      </c>
    </row>
    <row r="6206" spans="1:13" x14ac:dyDescent="0.55000000000000004">
      <c r="A6206">
        <v>6201</v>
      </c>
      <c r="C6206">
        <f t="shared" si="294"/>
        <v>0.16747010984659086</v>
      </c>
      <c r="D6206">
        <f t="shared" si="295"/>
        <v>-4.5383781513424278E-4</v>
      </c>
      <c r="E6206" s="2">
        <f t="shared" si="296"/>
        <v>0.13768090662619101</v>
      </c>
      <c r="K6206">
        <v>6201</v>
      </c>
      <c r="L6206" s="2">
        <v>4.7556489869250799E-4</v>
      </c>
      <c r="M6206" s="2">
        <v>-0.203583668770729</v>
      </c>
    </row>
    <row r="6207" spans="1:13" x14ac:dyDescent="0.55000000000000004">
      <c r="A6207">
        <v>6202</v>
      </c>
      <c r="C6207">
        <f t="shared" si="294"/>
        <v>4.4181747995357741E-2</v>
      </c>
      <c r="D6207">
        <f t="shared" si="295"/>
        <v>-3.1940126813577419E-4</v>
      </c>
      <c r="E6207" s="2">
        <f t="shared" si="296"/>
        <v>1.8733338213341843E-2</v>
      </c>
      <c r="K6207">
        <v>6202</v>
      </c>
      <c r="L6207" s="2">
        <v>3.8063618611525798E-4</v>
      </c>
      <c r="M6207" s="2">
        <v>-9.2688037616156405E-2</v>
      </c>
    </row>
    <row r="6208" spans="1:13" x14ac:dyDescent="0.55000000000000004">
      <c r="A6208">
        <v>6203</v>
      </c>
      <c r="C6208">
        <f t="shared" si="294"/>
        <v>-9.0195301328422614E-2</v>
      </c>
      <c r="D6208">
        <f t="shared" si="295"/>
        <v>-1.0480173527745204E-4</v>
      </c>
      <c r="E6208" s="2">
        <f t="shared" si="296"/>
        <v>1.7323084409370307E-2</v>
      </c>
      <c r="K6208">
        <v>6203</v>
      </c>
      <c r="L6208" s="2">
        <v>1.90374779429972E-4</v>
      </c>
      <c r="M6208" s="2">
        <v>4.1421887554224102E-2</v>
      </c>
    </row>
    <row r="6209" spans="1:13" x14ac:dyDescent="0.55000000000000004">
      <c r="A6209">
        <v>6204</v>
      </c>
      <c r="C6209">
        <f t="shared" si="294"/>
        <v>-0.20193523118487403</v>
      </c>
      <c r="D6209">
        <f t="shared" si="295"/>
        <v>1.3610082409020629E-4</v>
      </c>
      <c r="E6209" s="2">
        <f t="shared" si="296"/>
        <v>0.13475703219194474</v>
      </c>
      <c r="K6209">
        <v>6204</v>
      </c>
      <c r="L6209" s="2">
        <v>-4.7567171762940697E-5</v>
      </c>
      <c r="M6209" s="2">
        <v>0.165157444023914</v>
      </c>
    </row>
    <row r="6210" spans="1:13" x14ac:dyDescent="0.55000000000000004">
      <c r="A6210">
        <v>6205</v>
      </c>
      <c r="C6210">
        <f t="shared" si="294"/>
        <v>-0.26299367447086941</v>
      </c>
      <c r="D6210">
        <f t="shared" si="295"/>
        <v>3.4284494538897319E-4</v>
      </c>
      <c r="E6210" s="2">
        <f t="shared" si="296"/>
        <v>0.26063268036837339</v>
      </c>
      <c r="K6210">
        <v>6205</v>
      </c>
      <c r="L6210" s="2">
        <v>-2.7359562970251502E-4</v>
      </c>
      <c r="M6210" s="2">
        <v>0.24752829407541499</v>
      </c>
    </row>
    <row r="6211" spans="1:13" x14ac:dyDescent="0.55000000000000004">
      <c r="A6211">
        <v>6206</v>
      </c>
      <c r="C6211">
        <f t="shared" si="294"/>
        <v>-0.25804624893149142</v>
      </c>
      <c r="D6211">
        <f t="shared" si="295"/>
        <v>4.6354221199316662E-4</v>
      </c>
      <c r="E6211" s="2">
        <f t="shared" si="296"/>
        <v>0.27662381931886065</v>
      </c>
      <c r="K6211">
        <v>6206</v>
      </c>
      <c r="L6211" s="2">
        <v>-4.3110036491902898E-4</v>
      </c>
      <c r="M6211" s="2">
        <v>0.267904147321673</v>
      </c>
    </row>
    <row r="6212" spans="1:13" x14ac:dyDescent="0.55000000000000004">
      <c r="A6212">
        <v>6207</v>
      </c>
      <c r="C6212">
        <f t="shared" si="294"/>
        <v>-0.1883346540936679</v>
      </c>
      <c r="D6212">
        <f t="shared" si="295"/>
        <v>4.6790015408165422E-4</v>
      </c>
      <c r="E6212" s="2">
        <f t="shared" si="296"/>
        <v>0.16770368105665465</v>
      </c>
      <c r="K6212">
        <v>6207</v>
      </c>
      <c r="L6212" s="2">
        <v>-4.8063333938906601E-4</v>
      </c>
      <c r="M6212" s="2">
        <v>0.22118174491454601</v>
      </c>
    </row>
    <row r="6213" spans="1:13" x14ac:dyDescent="0.55000000000000004">
      <c r="A6213">
        <v>6208</v>
      </c>
      <c r="C6213">
        <f t="shared" si="294"/>
        <v>-7.1355030857862239E-2</v>
      </c>
      <c r="D6213">
        <f t="shared" si="295"/>
        <v>3.5482502004835639E-4</v>
      </c>
      <c r="E6213" s="2">
        <f t="shared" si="296"/>
        <v>3.625902738280018E-2</v>
      </c>
      <c r="K6213">
        <v>6208</v>
      </c>
      <c r="L6213" s="2">
        <v>-4.0978871237633898E-4</v>
      </c>
      <c r="M6213" s="2">
        <v>0.11906300238164</v>
      </c>
    </row>
    <row r="6214" spans="1:13" x14ac:dyDescent="0.55000000000000004">
      <c r="A6214">
        <v>6209</v>
      </c>
      <c r="C6214">
        <f t="shared" ref="C6214:C6277" si="297">$D$1*COS($B$2*(A6214-$L$2)+$B$1)</f>
        <v>6.3533201074745943E-2</v>
      </c>
      <c r="D6214">
        <f t="shared" ref="D6214:D6277" si="298">$D$2*COS($B$2*(A6214-$L$3)+$B$3)</f>
        <v>1.5269628510755713E-4</v>
      </c>
      <c r="E6214" s="2">
        <f t="shared" ref="E6214:E6277" si="299">(M6214-C6214)^2</f>
        <v>5.8383366236188262E-3</v>
      </c>
      <c r="K6214">
        <v>6209</v>
      </c>
      <c r="L6214" s="2">
        <v>-2.36309960204346E-4</v>
      </c>
      <c r="M6214" s="2">
        <v>-1.2875807710991E-2</v>
      </c>
    </row>
    <row r="6215" spans="1:13" x14ac:dyDescent="0.55000000000000004">
      <c r="A6215">
        <v>6210</v>
      </c>
      <c r="C6215">
        <f t="shared" si="297"/>
        <v>0.18247593871499412</v>
      </c>
      <c r="D6215">
        <f t="shared" si="298"/>
        <v>-8.7755998817653968E-5</v>
      </c>
      <c r="E6215" s="2">
        <f t="shared" si="299"/>
        <v>0.10501859775040458</v>
      </c>
      <c r="K6215">
        <v>6210</v>
      </c>
      <c r="L6215" s="2">
        <v>-3.6459125386107299E-6</v>
      </c>
      <c r="M6215" s="2">
        <v>-0.14158979188669199</v>
      </c>
    </row>
    <row r="6216" spans="1:13" x14ac:dyDescent="0.55000000000000004">
      <c r="A6216">
        <v>6211</v>
      </c>
      <c r="C6216">
        <f t="shared" si="297"/>
        <v>0.25562106202538548</v>
      </c>
      <c r="D6216">
        <f t="shared" si="298"/>
        <v>-3.0618337678932177E-4</v>
      </c>
      <c r="E6216" s="2">
        <f t="shared" si="299"/>
        <v>0.24055375460390935</v>
      </c>
      <c r="K6216">
        <v>6211</v>
      </c>
      <c r="L6216" s="2">
        <v>2.29931276540019E-4</v>
      </c>
      <c r="M6216" s="2">
        <v>-0.23484173432507099</v>
      </c>
    </row>
    <row r="6217" spans="1:13" x14ac:dyDescent="0.55000000000000004">
      <c r="A6217">
        <v>6212</v>
      </c>
      <c r="C6217">
        <f t="shared" si="297"/>
        <v>0.26461068683187994</v>
      </c>
      <c r="D6217">
        <f t="shared" si="298"/>
        <v>-4.47765181020377E-4</v>
      </c>
      <c r="E6217" s="2">
        <f t="shared" si="299"/>
        <v>0.28503510921470204</v>
      </c>
      <c r="K6217">
        <v>6212</v>
      </c>
      <c r="L6217" s="2">
        <v>4.0592075101911798E-4</v>
      </c>
      <c r="M6217" s="2">
        <v>-0.26927610754938403</v>
      </c>
    </row>
    <row r="6218" spans="1:13" x14ac:dyDescent="0.55000000000000004">
      <c r="A6218">
        <v>6213</v>
      </c>
      <c r="C6218">
        <f t="shared" si="297"/>
        <v>0.20718860679430351</v>
      </c>
      <c r="D6218">
        <f t="shared" si="298"/>
        <v>-4.7696736295646991E-4</v>
      </c>
      <c r="E6218" s="2">
        <f t="shared" si="299"/>
        <v>0.19665430239103884</v>
      </c>
      <c r="K6218">
        <v>6213</v>
      </c>
      <c r="L6218" s="2">
        <v>4.8024485525595601E-4</v>
      </c>
      <c r="M6218" s="2">
        <v>-0.23626860917025699</v>
      </c>
    </row>
    <row r="6219" spans="1:13" x14ac:dyDescent="0.55000000000000004">
      <c r="A6219">
        <v>6214</v>
      </c>
      <c r="C6219">
        <f t="shared" si="297"/>
        <v>9.7766553640676185E-2</v>
      </c>
      <c r="D6219">
        <f t="shared" si="298"/>
        <v>-3.8646079046479733E-4</v>
      </c>
      <c r="E6219" s="2">
        <f t="shared" si="299"/>
        <v>5.8492740861320745E-2</v>
      </c>
      <c r="K6219">
        <v>6214</v>
      </c>
      <c r="L6219" s="2">
        <v>4.3428865627114898E-4</v>
      </c>
      <c r="M6219" s="2">
        <v>-0.14408617192039899</v>
      </c>
    </row>
    <row r="6220" spans="1:13" x14ac:dyDescent="0.55000000000000004">
      <c r="A6220">
        <v>6215</v>
      </c>
      <c r="C6220">
        <f t="shared" si="297"/>
        <v>-3.619284371743655E-2</v>
      </c>
      <c r="D6220">
        <f t="shared" si="298"/>
        <v>-1.9896070551996318E-4</v>
      </c>
      <c r="E6220" s="2">
        <f t="shared" si="299"/>
        <v>4.1519705140792822E-4</v>
      </c>
      <c r="K6220">
        <v>6215</v>
      </c>
      <c r="L6220" s="2">
        <v>2.7956216919200298E-4</v>
      </c>
      <c r="M6220" s="2">
        <v>-1.58164590673587E-2</v>
      </c>
    </row>
    <row r="6221" spans="1:13" x14ac:dyDescent="0.55000000000000004">
      <c r="A6221">
        <v>6216</v>
      </c>
      <c r="C6221">
        <f t="shared" si="297"/>
        <v>-0.16106860019073879</v>
      </c>
      <c r="D6221">
        <f t="shared" si="298"/>
        <v>3.847432275563122E-5</v>
      </c>
      <c r="E6221" s="2">
        <f t="shared" si="299"/>
        <v>7.699691755152481E-2</v>
      </c>
      <c r="K6221">
        <v>6216</v>
      </c>
      <c r="L6221" s="2">
        <v>5.4817602560930101E-5</v>
      </c>
      <c r="M6221" s="2">
        <v>0.11641458407729</v>
      </c>
    </row>
    <row r="6222" spans="1:13" x14ac:dyDescent="0.55000000000000004">
      <c r="A6222">
        <v>6217</v>
      </c>
      <c r="C6222">
        <f t="shared" si="297"/>
        <v>-0.24551953307287894</v>
      </c>
      <c r="D6222">
        <f t="shared" si="298"/>
        <v>2.6625310699393963E-4</v>
      </c>
      <c r="E6222" s="2">
        <f t="shared" si="299"/>
        <v>0.21623281721263307</v>
      </c>
      <c r="K6222">
        <v>6217</v>
      </c>
      <c r="L6222" s="2">
        <v>-1.83656372695245E-4</v>
      </c>
      <c r="M6222" s="2">
        <v>0.21948887245613199</v>
      </c>
    </row>
    <row r="6223" spans="1:13" x14ac:dyDescent="0.55000000000000004">
      <c r="A6223">
        <v>6218</v>
      </c>
      <c r="C6223">
        <f t="shared" si="297"/>
        <v>-0.26835023829486521</v>
      </c>
      <c r="D6223">
        <f t="shared" si="298"/>
        <v>4.2720797354697034E-4</v>
      </c>
      <c r="E6223" s="2">
        <f t="shared" si="299"/>
        <v>0.2872328084460033</v>
      </c>
      <c r="K6223">
        <v>6218</v>
      </c>
      <c r="L6223" s="2">
        <v>-3.7613247008847498E-4</v>
      </c>
      <c r="M6223" s="2">
        <v>0.26759081111822403</v>
      </c>
    </row>
    <row r="6224" spans="1:13" x14ac:dyDescent="0.55000000000000004">
      <c r="A6224">
        <v>6219</v>
      </c>
      <c r="C6224">
        <f t="shared" si="297"/>
        <v>-0.22383069007906195</v>
      </c>
      <c r="D6224">
        <f t="shared" si="298"/>
        <v>4.8094264356931111E-4</v>
      </c>
      <c r="E6224" s="2">
        <f t="shared" si="299"/>
        <v>0.22325970984924051</v>
      </c>
      <c r="K6224">
        <v>6219</v>
      </c>
      <c r="L6224" s="2">
        <v>-4.7440385699160299E-4</v>
      </c>
      <c r="M6224" s="2">
        <v>0.248672971122881</v>
      </c>
    </row>
    <row r="6225" spans="1:13" x14ac:dyDescent="0.55000000000000004">
      <c r="A6225">
        <v>6220</v>
      </c>
      <c r="C6225">
        <f t="shared" si="297"/>
        <v>-0.12313435663001605</v>
      </c>
      <c r="D6225">
        <f t="shared" si="298"/>
        <v>4.1397084752233014E-4</v>
      </c>
      <c r="E6225" s="2">
        <f t="shared" si="299"/>
        <v>8.4452893121346601E-2</v>
      </c>
      <c r="K6225">
        <v>6220</v>
      </c>
      <c r="L6225" s="2">
        <v>-4.5385785492331601E-4</v>
      </c>
      <c r="M6225" s="2">
        <v>0.16747344285469601</v>
      </c>
    </row>
    <row r="6226" spans="1:13" x14ac:dyDescent="0.55000000000000004">
      <c r="A6226">
        <v>6221</v>
      </c>
      <c r="C6226">
        <f t="shared" si="297"/>
        <v>8.4661048629452122E-3</v>
      </c>
      <c r="D6226">
        <f t="shared" si="298"/>
        <v>2.4310109456640775E-4</v>
      </c>
      <c r="E6226" s="2">
        <f t="shared" si="299"/>
        <v>1.2861581423329847E-3</v>
      </c>
      <c r="K6226">
        <v>6221</v>
      </c>
      <c r="L6226" s="2">
        <v>-3.19640337559759E-4</v>
      </c>
      <c r="M6226" s="2">
        <v>4.4329151893739802E-2</v>
      </c>
    </row>
    <row r="6227" spans="1:13" x14ac:dyDescent="0.55000000000000004">
      <c r="A6227">
        <v>6222</v>
      </c>
      <c r="C6227">
        <f t="shared" si="297"/>
        <v>0.1379417524901235</v>
      </c>
      <c r="D6227">
        <f t="shared" si="298"/>
        <v>1.1218091035248682E-5</v>
      </c>
      <c r="E6227" s="2">
        <f t="shared" si="299"/>
        <v>5.1919907374748518E-2</v>
      </c>
      <c r="K6227">
        <v>6222</v>
      </c>
      <c r="L6227" s="2">
        <v>-1.0536691474966501E-4</v>
      </c>
      <c r="M6227" s="2">
        <v>-8.9917650157097795E-2</v>
      </c>
    </row>
    <row r="6228" spans="1:13" x14ac:dyDescent="0.55000000000000004">
      <c r="A6228">
        <v>6223</v>
      </c>
      <c r="C6228">
        <f t="shared" si="297"/>
        <v>0.23279692782372299</v>
      </c>
      <c r="D6228">
        <f t="shared" si="298"/>
        <v>-2.2348041688716045E-4</v>
      </c>
      <c r="E6228" s="2">
        <f t="shared" si="299"/>
        <v>0.18873893620539717</v>
      </c>
      <c r="K6228">
        <v>6223</v>
      </c>
      <c r="L6228" s="2">
        <v>1.35296305508366E-4</v>
      </c>
      <c r="M6228" s="2">
        <v>-0.20164401891748501</v>
      </c>
    </row>
    <row r="6229" spans="1:13" x14ac:dyDescent="0.55000000000000004">
      <c r="A6229">
        <v>6224</v>
      </c>
      <c r="C6229">
        <f t="shared" si="297"/>
        <v>0.269224981243466</v>
      </c>
      <c r="D6229">
        <f t="shared" si="298"/>
        <v>-4.020900507643211E-4</v>
      </c>
      <c r="E6229" s="2">
        <f t="shared" si="299"/>
        <v>0.28312229391002158</v>
      </c>
      <c r="K6229">
        <v>6224</v>
      </c>
      <c r="L6229" s="2">
        <v>3.4207372673448301E-4</v>
      </c>
      <c r="M6229" s="2">
        <v>-0.262867392231311</v>
      </c>
    </row>
    <row r="6230" spans="1:13" x14ac:dyDescent="0.55000000000000004">
      <c r="A6230">
        <v>6225</v>
      </c>
      <c r="C6230">
        <f t="shared" si="297"/>
        <v>0.2380832391834391</v>
      </c>
      <c r="D6230">
        <f t="shared" si="298"/>
        <v>-4.7978355728543298E-4</v>
      </c>
      <c r="E6230" s="2">
        <f t="shared" si="299"/>
        <v>0.24635065147613783</v>
      </c>
      <c r="K6230">
        <v>6225</v>
      </c>
      <c r="L6230" s="2">
        <v>4.6317666102860998E-4</v>
      </c>
      <c r="M6230" s="2">
        <v>-0.258253996449893</v>
      </c>
    </row>
    <row r="6231" spans="1:13" x14ac:dyDescent="0.55000000000000004">
      <c r="A6231">
        <v>6226</v>
      </c>
      <c r="C6231">
        <f t="shared" si="297"/>
        <v>0.14718762248486936</v>
      </c>
      <c r="D6231">
        <f t="shared" si="298"/>
        <v>-4.3706150396287608E-4</v>
      </c>
      <c r="E6231" s="2">
        <f t="shared" si="299"/>
        <v>0.11299474352332076</v>
      </c>
      <c r="K6231">
        <v>6226</v>
      </c>
      <c r="L6231" s="2">
        <v>4.6827412722871999E-4</v>
      </c>
      <c r="M6231" s="2">
        <v>-0.18895928516611701</v>
      </c>
    </row>
    <row r="6232" spans="1:13" x14ac:dyDescent="0.55000000000000004">
      <c r="A6232">
        <v>6227</v>
      </c>
      <c r="C6232">
        <f t="shared" si="297"/>
        <v>1.9351015015424283E-2</v>
      </c>
      <c r="D6232">
        <f t="shared" si="298"/>
        <v>-2.8464622567682331E-4</v>
      </c>
      <c r="E6232" s="2">
        <f t="shared" si="299"/>
        <v>8.4069760932583715E-3</v>
      </c>
      <c r="K6232">
        <v>6227</v>
      </c>
      <c r="L6232" s="2">
        <v>3.5608943330261099E-4</v>
      </c>
      <c r="M6232" s="2">
        <v>-7.2338548694184296E-2</v>
      </c>
    </row>
    <row r="6233" spans="1:13" x14ac:dyDescent="0.55000000000000004">
      <c r="A6233">
        <v>6228</v>
      </c>
      <c r="C6233">
        <f t="shared" si="297"/>
        <v>-0.11334228933914067</v>
      </c>
      <c r="D6233">
        <f t="shared" si="298"/>
        <v>-6.0790744609342018E-5</v>
      </c>
      <c r="E6233" s="2">
        <f t="shared" si="299"/>
        <v>3.0885291122850066E-2</v>
      </c>
      <c r="K6233">
        <v>6228</v>
      </c>
      <c r="L6233" s="2">
        <v>1.5471993178739401E-4</v>
      </c>
      <c r="M6233" s="2">
        <v>6.2399826053983198E-2</v>
      </c>
    </row>
    <row r="6234" spans="1:13" x14ac:dyDescent="0.55000000000000004">
      <c r="A6234">
        <v>6229</v>
      </c>
      <c r="C6234">
        <f t="shared" si="297"/>
        <v>-0.21758906813548162</v>
      </c>
      <c r="D6234">
        <f t="shared" si="298"/>
        <v>1.7832193198785709E-4</v>
      </c>
      <c r="E6234" s="2">
        <f t="shared" si="299"/>
        <v>0.15927988840120516</v>
      </c>
      <c r="K6234">
        <v>6229</v>
      </c>
      <c r="L6234" s="2">
        <v>-8.5400136456750402E-5</v>
      </c>
      <c r="M6234" s="2">
        <v>0.18150977726651299</v>
      </c>
    </row>
    <row r="6235" spans="1:13" x14ac:dyDescent="0.55000000000000004">
      <c r="A6235">
        <v>6230</v>
      </c>
      <c r="C6235">
        <f t="shared" si="297"/>
        <v>-0.26722557724346674</v>
      </c>
      <c r="D6235">
        <f t="shared" si="298"/>
        <v>3.7267956238419634E-4</v>
      </c>
      <c r="E6235" s="2">
        <f t="shared" si="299"/>
        <v>0.27288614673337869</v>
      </c>
      <c r="K6235">
        <v>6230</v>
      </c>
      <c r="L6235" s="2">
        <v>-3.0413121074131699E-4</v>
      </c>
      <c r="M6235" s="2">
        <v>0.25515947875773498</v>
      </c>
    </row>
    <row r="6236" spans="1:13" x14ac:dyDescent="0.55000000000000004">
      <c r="A6236">
        <v>6231</v>
      </c>
      <c r="C6236">
        <f t="shared" si="297"/>
        <v>-0.24979409913158937</v>
      </c>
      <c r="D6236">
        <f t="shared" si="298"/>
        <v>4.7350247808399052E-4</v>
      </c>
      <c r="E6236" s="2">
        <f t="shared" si="299"/>
        <v>0.26491300698806891</v>
      </c>
      <c r="K6236">
        <v>6231</v>
      </c>
      <c r="L6236" s="2">
        <v>-4.4669073660266398E-4</v>
      </c>
      <c r="M6236" s="2">
        <v>0.26490290589959298</v>
      </c>
    </row>
    <row r="6237" spans="1:13" x14ac:dyDescent="0.55000000000000004">
      <c r="A6237">
        <v>6232</v>
      </c>
      <c r="C6237">
        <f t="shared" si="297"/>
        <v>-0.16966956737952535</v>
      </c>
      <c r="D6237">
        <f t="shared" si="298"/>
        <v>4.5548625242503325E-4</v>
      </c>
      <c r="E6237" s="2">
        <f t="shared" si="299"/>
        <v>0.14286081011187518</v>
      </c>
      <c r="K6237">
        <v>6232</v>
      </c>
      <c r="L6237" s="2">
        <v>-4.7737379641372198E-4</v>
      </c>
      <c r="M6237" s="2">
        <v>0.20829975692057601</v>
      </c>
    </row>
    <row r="6238" spans="1:13" x14ac:dyDescent="0.55000000000000004">
      <c r="A6238">
        <v>6233</v>
      </c>
      <c r="C6238">
        <f t="shared" si="297"/>
        <v>-4.696155056591745E-2</v>
      </c>
      <c r="D6238">
        <f t="shared" si="298"/>
        <v>3.231525782958171E-4</v>
      </c>
      <c r="E6238" s="2">
        <f t="shared" si="299"/>
        <v>2.1458790450754536E-2</v>
      </c>
      <c r="K6238">
        <v>6233</v>
      </c>
      <c r="L6238" s="2">
        <v>-3.8849562750092903E-4</v>
      </c>
      <c r="M6238" s="2">
        <v>9.9526641622922601E-2</v>
      </c>
    </row>
    <row r="6239" spans="1:13" x14ac:dyDescent="0.55000000000000004">
      <c r="A6239">
        <v>6234</v>
      </c>
      <c r="C6239">
        <f t="shared" si="297"/>
        <v>8.7532825565084779E-2</v>
      </c>
      <c r="D6239">
        <f t="shared" si="298"/>
        <v>1.097144185370627E-4</v>
      </c>
      <c r="E6239" s="2">
        <f t="shared" si="299"/>
        <v>1.4812439050937324E-2</v>
      </c>
      <c r="K6239">
        <v>6234</v>
      </c>
      <c r="L6239" s="2">
        <v>-2.0231631862862399E-4</v>
      </c>
      <c r="M6239" s="2">
        <v>-3.4173538487652103E-2</v>
      </c>
    </row>
    <row r="6240" spans="1:13" x14ac:dyDescent="0.55000000000000004">
      <c r="A6240">
        <v>6235</v>
      </c>
      <c r="C6240">
        <f t="shared" si="297"/>
        <v>0.20005830752867809</v>
      </c>
      <c r="D6240">
        <f t="shared" si="298"/>
        <v>-1.312597476832304E-4</v>
      </c>
      <c r="E6240" s="2">
        <f t="shared" si="299"/>
        <v>0.12914899008363734</v>
      </c>
      <c r="K6240">
        <v>6235</v>
      </c>
      <c r="L6240" s="2">
        <v>3.4534367323541198E-5</v>
      </c>
      <c r="M6240" s="2">
        <v>-0.15931474388675201</v>
      </c>
    </row>
    <row r="6241" spans="1:13" x14ac:dyDescent="0.55000000000000004">
      <c r="A6241">
        <v>6236</v>
      </c>
      <c r="C6241">
        <f t="shared" si="297"/>
        <v>0.26237337119710902</v>
      </c>
      <c r="D6241">
        <f t="shared" si="298"/>
        <v>-3.3929048397098884E-4</v>
      </c>
      <c r="E6241" s="2">
        <f t="shared" si="299"/>
        <v>0.25697595111398497</v>
      </c>
      <c r="K6241">
        <v>6236</v>
      </c>
      <c r="L6241" s="2">
        <v>2.62735706743864E-4</v>
      </c>
      <c r="M6241" s="2">
        <v>-0.244554583362496</v>
      </c>
    </row>
    <row r="6242" spans="1:13" x14ac:dyDescent="0.55000000000000004">
      <c r="A6242">
        <v>6237</v>
      </c>
      <c r="C6242">
        <f t="shared" si="297"/>
        <v>0.25883824908692477</v>
      </c>
      <c r="D6242">
        <f t="shared" si="298"/>
        <v>-4.6216646045798583E-4</v>
      </c>
      <c r="E6242" s="2">
        <f t="shared" si="299"/>
        <v>0.27813225849917711</v>
      </c>
      <c r="K6242">
        <v>6237</v>
      </c>
      <c r="L6242" s="2">
        <v>4.25133258516193E-4</v>
      </c>
      <c r="M6242" s="2">
        <v>-0.26854421032860898</v>
      </c>
    </row>
    <row r="6243" spans="1:13" x14ac:dyDescent="0.55000000000000004">
      <c r="A6243">
        <v>6238</v>
      </c>
      <c r="C6243">
        <f t="shared" si="297"/>
        <v>0.19034018233331992</v>
      </c>
      <c r="D6243">
        <f t="shared" si="298"/>
        <v>-4.6904839706606586E-4</v>
      </c>
      <c r="E6243" s="2">
        <f t="shared" si="299"/>
        <v>0.1727362074522063</v>
      </c>
      <c r="K6243">
        <v>6238</v>
      </c>
      <c r="L6243" s="2">
        <v>4.8105354835787398E-4</v>
      </c>
      <c r="M6243" s="2">
        <v>-0.22527527389058699</v>
      </c>
    </row>
    <row r="6244" spans="1:13" x14ac:dyDescent="0.55000000000000004">
      <c r="A6244">
        <v>6239</v>
      </c>
      <c r="C6244">
        <f t="shared" si="297"/>
        <v>7.407074186676145E-2</v>
      </c>
      <c r="D6244">
        <f t="shared" si="298"/>
        <v>-3.582090727663149E-4</v>
      </c>
      <c r="E6244" s="2">
        <f t="shared" si="299"/>
        <v>3.9862314474342665E-2</v>
      </c>
      <c r="K6244">
        <v>6239</v>
      </c>
      <c r="L6244" s="2">
        <v>4.1649099277376802E-4</v>
      </c>
      <c r="M6244" s="2">
        <v>-0.12558474760032701</v>
      </c>
    </row>
    <row r="6245" spans="1:13" x14ac:dyDescent="0.55000000000000004">
      <c r="A6245">
        <v>6240</v>
      </c>
      <c r="C6245">
        <f t="shared" si="297"/>
        <v>-6.0788893517177589E-2</v>
      </c>
      <c r="D6245">
        <f t="shared" si="298"/>
        <v>-1.5746682165700289E-4</v>
      </c>
      <c r="E6245" s="2">
        <f t="shared" si="299"/>
        <v>4.402077182895035E-3</v>
      </c>
      <c r="K6245">
        <v>6240</v>
      </c>
      <c r="L6245" s="2">
        <v>2.4761568432693E-4</v>
      </c>
      <c r="M6245" s="2">
        <v>5.5592577976483204E-3</v>
      </c>
    </row>
    <row r="6246" spans="1:13" x14ac:dyDescent="0.55000000000000004">
      <c r="A6246">
        <v>6241</v>
      </c>
      <c r="C6246">
        <f t="shared" si="297"/>
        <v>-0.18039179796028157</v>
      </c>
      <c r="D6246">
        <f t="shared" si="298"/>
        <v>8.2796282555645464E-5</v>
      </c>
      <c r="E6246" s="2">
        <f t="shared" si="299"/>
        <v>9.9668201450733879E-2</v>
      </c>
      <c r="K6246">
        <v>6241</v>
      </c>
      <c r="L6246" s="2">
        <v>1.6723491644226899E-5</v>
      </c>
      <c r="M6246" s="2">
        <v>0.13531091259307099</v>
      </c>
    </row>
    <row r="6247" spans="1:13" x14ac:dyDescent="0.55000000000000004">
      <c r="A6247">
        <v>6242</v>
      </c>
      <c r="C6247">
        <f t="shared" si="297"/>
        <v>-0.25472016347276016</v>
      </c>
      <c r="D6247">
        <f t="shared" si="298"/>
        <v>3.0227926505399072E-4</v>
      </c>
      <c r="E6247" s="2">
        <f t="shared" si="299"/>
        <v>0.23609227312988545</v>
      </c>
      <c r="K6247">
        <v>6242</v>
      </c>
      <c r="L6247" s="2">
        <v>-2.18357203265782E-4</v>
      </c>
      <c r="M6247" s="2">
        <v>0.23117310992159901</v>
      </c>
    </row>
    <row r="6248" spans="1:13" x14ac:dyDescent="0.55000000000000004">
      <c r="A6248">
        <v>6243</v>
      </c>
      <c r="C6248">
        <f t="shared" si="297"/>
        <v>-0.26511913702861595</v>
      </c>
      <c r="D6248">
        <f t="shared" si="298"/>
        <v>4.4589652356514554E-4</v>
      </c>
      <c r="E6248" s="2">
        <f t="shared" si="299"/>
        <v>0.28542915811670755</v>
      </c>
      <c r="K6248">
        <v>6243</v>
      </c>
      <c r="L6248" s="2">
        <v>-3.98748982028131E-4</v>
      </c>
      <c r="M6248" s="2">
        <v>0.26913656777640299</v>
      </c>
    </row>
    <row r="6249" spans="1:13" x14ac:dyDescent="0.55000000000000004">
      <c r="A6249">
        <v>6244</v>
      </c>
      <c r="C6249">
        <f t="shared" si="297"/>
        <v>-0.20897879545829995</v>
      </c>
      <c r="D6249">
        <f t="shared" si="298"/>
        <v>4.7760315341442721E-4</v>
      </c>
      <c r="E6249" s="2">
        <f t="shared" si="299"/>
        <v>0.20130647213375671</v>
      </c>
      <c r="K6249">
        <v>6244</v>
      </c>
      <c r="L6249" s="2">
        <v>-4.7927160458243698E-4</v>
      </c>
      <c r="M6249" s="2">
        <v>0.23969310262955301</v>
      </c>
    </row>
    <row r="6250" spans="1:13" x14ac:dyDescent="0.55000000000000004">
      <c r="A6250">
        <v>6245</v>
      </c>
      <c r="C6250">
        <f t="shared" si="297"/>
        <v>-0.10038918115145296</v>
      </c>
      <c r="D6250">
        <f t="shared" si="298"/>
        <v>3.8944145883239566E-4</v>
      </c>
      <c r="E6250" s="2">
        <f t="shared" si="299"/>
        <v>6.2803464537590281E-2</v>
      </c>
      <c r="K6250">
        <v>6245</v>
      </c>
      <c r="L6250" s="2">
        <v>-4.3975768058388898E-4</v>
      </c>
      <c r="M6250" s="2">
        <v>0.15021701298107501</v>
      </c>
    </row>
    <row r="6251" spans="1:13" x14ac:dyDescent="0.55000000000000004">
      <c r="A6251">
        <v>6246</v>
      </c>
      <c r="C6251">
        <f t="shared" si="297"/>
        <v>3.3396001584477371E-2</v>
      </c>
      <c r="D6251">
        <f t="shared" si="298"/>
        <v>2.0353816686440883E-4</v>
      </c>
      <c r="E6251" s="2">
        <f t="shared" si="299"/>
        <v>1.0563442738661409E-4</v>
      </c>
      <c r="K6251">
        <v>6246</v>
      </c>
      <c r="L6251" s="2">
        <v>-2.9010371742451302E-4</v>
      </c>
      <c r="M6251" s="2">
        <v>2.3118140552793098E-2</v>
      </c>
    </row>
    <row r="6252" spans="1:13" x14ac:dyDescent="0.55000000000000004">
      <c r="A6252">
        <v>6247</v>
      </c>
      <c r="C6252">
        <f t="shared" si="297"/>
        <v>0.15879949185820028</v>
      </c>
      <c r="D6252">
        <f t="shared" si="298"/>
        <v>-3.3448914746505399E-5</v>
      </c>
      <c r="E6252" s="2">
        <f t="shared" si="299"/>
        <v>7.2130008969328113E-2</v>
      </c>
      <c r="K6252">
        <v>6247</v>
      </c>
      <c r="L6252" s="2">
        <v>-6.7791478563360302E-5</v>
      </c>
      <c r="M6252" s="2">
        <v>-0.10977081359146799</v>
      </c>
    </row>
    <row r="6253" spans="1:13" x14ac:dyDescent="0.55000000000000004">
      <c r="A6253">
        <v>6248</v>
      </c>
      <c r="C6253">
        <f t="shared" si="297"/>
        <v>0.24434765690321952</v>
      </c>
      <c r="D6253">
        <f t="shared" si="298"/>
        <v>-2.6204102380322807E-4</v>
      </c>
      <c r="E6253" s="2">
        <f t="shared" si="299"/>
        <v>0.21115370750479839</v>
      </c>
      <c r="K6253">
        <v>6248</v>
      </c>
      <c r="L6253" s="2">
        <v>1.7149955665178701E-4</v>
      </c>
      <c r="M6253" s="2">
        <v>-0.21516698650305799</v>
      </c>
    </row>
    <row r="6254" spans="1:13" x14ac:dyDescent="0.55000000000000004">
      <c r="A6254">
        <v>6249</v>
      </c>
      <c r="C6254">
        <f t="shared" si="297"/>
        <v>0.26856971050547968</v>
      </c>
      <c r="D6254">
        <f t="shared" si="298"/>
        <v>-4.2486635927187249E-4</v>
      </c>
      <c r="E6254" s="2">
        <f t="shared" si="299"/>
        <v>0.2864850298171428</v>
      </c>
      <c r="K6254">
        <v>6249</v>
      </c>
      <c r="L6254" s="2">
        <v>3.6783746399748403E-4</v>
      </c>
      <c r="M6254" s="2">
        <v>-0.26667325284587801</v>
      </c>
    </row>
    <row r="6255" spans="1:13" x14ac:dyDescent="0.55000000000000004">
      <c r="A6255">
        <v>6250</v>
      </c>
      <c r="C6255">
        <f t="shared" si="297"/>
        <v>0.22538642777119325</v>
      </c>
      <c r="D6255">
        <f t="shared" si="298"/>
        <v>-4.8105919403556392E-4</v>
      </c>
      <c r="E6255" s="2">
        <f t="shared" si="299"/>
        <v>0.22731533173309032</v>
      </c>
      <c r="K6255">
        <v>6250</v>
      </c>
      <c r="L6255" s="2">
        <v>4.7204819658705098E-4</v>
      </c>
      <c r="M6255" s="2">
        <v>-0.25138954869269098</v>
      </c>
    </row>
    <row r="6256" spans="1:13" x14ac:dyDescent="0.55000000000000004">
      <c r="A6256">
        <v>6251</v>
      </c>
      <c r="C6256">
        <f t="shared" si="297"/>
        <v>0.12563590243528783</v>
      </c>
      <c r="D6256">
        <f t="shared" si="298"/>
        <v>-4.1651631101959297E-4</v>
      </c>
      <c r="E6256" s="2">
        <f t="shared" si="299"/>
        <v>8.9269294191412649E-2</v>
      </c>
      <c r="K6256">
        <v>6251</v>
      </c>
      <c r="L6256" s="2">
        <v>4.5803152996697798E-4</v>
      </c>
      <c r="M6256" s="2">
        <v>-0.17314377256187899</v>
      </c>
    </row>
    <row r="6257" spans="1:13" x14ac:dyDescent="0.55000000000000004">
      <c r="A6257">
        <v>6252</v>
      </c>
      <c r="C6257">
        <f t="shared" si="297"/>
        <v>-5.6465862132531958E-3</v>
      </c>
      <c r="D6257">
        <f t="shared" si="298"/>
        <v>-2.4743661341094359E-4</v>
      </c>
      <c r="E6257" s="2">
        <f t="shared" si="299"/>
        <v>2.1055688883633485E-3</v>
      </c>
      <c r="K6257">
        <v>6252</v>
      </c>
      <c r="L6257" s="2">
        <v>3.2929802524534998E-4</v>
      </c>
      <c r="M6257" s="2">
        <v>-5.1533064486959802E-2</v>
      </c>
    </row>
    <row r="6258" spans="1:13" x14ac:dyDescent="0.55000000000000004">
      <c r="A6258">
        <v>6253</v>
      </c>
      <c r="C6258">
        <f t="shared" si="297"/>
        <v>-0.13551190074632732</v>
      </c>
      <c r="D6258">
        <f t="shared" si="298"/>
        <v>-1.6255541382628702E-5</v>
      </c>
      <c r="E6258" s="2">
        <f t="shared" si="299"/>
        <v>4.7740641863579604E-2</v>
      </c>
      <c r="K6258">
        <v>6253</v>
      </c>
      <c r="L6258" s="2">
        <v>1.18089787284383E-4</v>
      </c>
      <c r="M6258" s="2">
        <v>8.2984419276641505E-2</v>
      </c>
    </row>
    <row r="6259" spans="1:13" x14ac:dyDescent="0.55000000000000004">
      <c r="A6259">
        <v>6254</v>
      </c>
      <c r="C6259">
        <f t="shared" si="297"/>
        <v>-0.23136658455630454</v>
      </c>
      <c r="D6259">
        <f t="shared" si="298"/>
        <v>2.1900532889310018E-4</v>
      </c>
      <c r="E6259" s="2">
        <f t="shared" si="299"/>
        <v>0.1832563605365557</v>
      </c>
      <c r="K6259">
        <v>6254</v>
      </c>
      <c r="L6259" s="2">
        <v>-1.2269477047781099E-4</v>
      </c>
      <c r="M6259" s="2">
        <v>0.19671794043444499</v>
      </c>
    </row>
    <row r="6260" spans="1:13" x14ac:dyDescent="0.55000000000000004">
      <c r="A6260">
        <v>6255</v>
      </c>
      <c r="C6260">
        <f t="shared" si="297"/>
        <v>-0.26915313246330341</v>
      </c>
      <c r="D6260">
        <f t="shared" si="298"/>
        <v>3.9930047788271918E-4</v>
      </c>
      <c r="E6260" s="2">
        <f t="shared" si="299"/>
        <v>0.28125559992572863</v>
      </c>
      <c r="K6260">
        <v>6255</v>
      </c>
      <c r="L6260" s="2">
        <v>-3.3274966183074198E-4</v>
      </c>
      <c r="M6260" s="2">
        <v>0.26118223306093602</v>
      </c>
    </row>
    <row r="6261" spans="1:13" x14ac:dyDescent="0.55000000000000004">
      <c r="A6261">
        <v>6256</v>
      </c>
      <c r="C6261">
        <f t="shared" si="297"/>
        <v>-0.23938791741990106</v>
      </c>
      <c r="D6261">
        <f t="shared" si="298"/>
        <v>4.7937962351004052E-4</v>
      </c>
      <c r="E6261" s="2">
        <f t="shared" si="299"/>
        <v>0.24961987718358458</v>
      </c>
      <c r="K6261">
        <v>6256</v>
      </c>
      <c r="L6261" s="2">
        <v>-4.5946533614912399E-4</v>
      </c>
      <c r="M6261" s="2">
        <v>0.26023181516037303</v>
      </c>
    </row>
    <row r="6262" spans="1:13" x14ac:dyDescent="0.55000000000000004">
      <c r="A6262">
        <v>6257</v>
      </c>
      <c r="C6262">
        <f t="shared" si="297"/>
        <v>-0.14954138100103911</v>
      </c>
      <c r="D6262">
        <f t="shared" si="298"/>
        <v>4.3914458815706817E-4</v>
      </c>
      <c r="E6262" s="2">
        <f t="shared" si="299"/>
        <v>0.11809264602666222</v>
      </c>
      <c r="K6262">
        <v>6257</v>
      </c>
      <c r="L6262" s="2">
        <v>-4.7110506671294402E-4</v>
      </c>
      <c r="M6262" s="2">
        <v>0.19410472479191501</v>
      </c>
    </row>
    <row r="6263" spans="1:13" x14ac:dyDescent="0.55000000000000004">
      <c r="A6263">
        <v>6258</v>
      </c>
      <c r="C6263">
        <f t="shared" si="297"/>
        <v>-2.2163110033127816E-2</v>
      </c>
      <c r="D6263">
        <f t="shared" si="298"/>
        <v>2.88693517610144E-4</v>
      </c>
      <c r="E6263" s="2">
        <f t="shared" si="299"/>
        <v>1.0307531111437796E-2</v>
      </c>
      <c r="K6263">
        <v>6258</v>
      </c>
      <c r="L6263" s="2">
        <v>-3.6475361079484899E-4</v>
      </c>
      <c r="M6263" s="2">
        <v>7.9362901961029603E-2</v>
      </c>
    </row>
    <row r="6264" spans="1:13" x14ac:dyDescent="0.55000000000000004">
      <c r="A6264">
        <v>6259</v>
      </c>
      <c r="C6264">
        <f t="shared" si="297"/>
        <v>0.11077763438823411</v>
      </c>
      <c r="D6264">
        <f t="shared" si="298"/>
        <v>6.578645932653595E-5</v>
      </c>
      <c r="E6264" s="2">
        <f t="shared" si="299"/>
        <v>2.7567118601466836E-2</v>
      </c>
      <c r="K6264">
        <v>6259</v>
      </c>
      <c r="L6264" s="2">
        <v>-1.67047350286059E-4</v>
      </c>
      <c r="M6264" s="2">
        <v>-5.5255851997695997E-2</v>
      </c>
    </row>
    <row r="6265" spans="1:13" x14ac:dyDescent="0.55000000000000004">
      <c r="A6265">
        <v>6260</v>
      </c>
      <c r="C6265">
        <f t="shared" si="297"/>
        <v>0.2159155275893177</v>
      </c>
      <c r="D6265">
        <f t="shared" si="298"/>
        <v>-1.736316135850954E-4</v>
      </c>
      <c r="E6265" s="2">
        <f t="shared" si="299"/>
        <v>0.1536255571069722</v>
      </c>
      <c r="K6265">
        <v>6260</v>
      </c>
      <c r="L6265" s="2">
        <v>7.2496955388401304E-5</v>
      </c>
      <c r="M6265" s="2">
        <v>-0.176035435041178</v>
      </c>
    </row>
    <row r="6266" spans="1:13" x14ac:dyDescent="0.55000000000000004">
      <c r="A6266">
        <v>6261</v>
      </c>
      <c r="C6266">
        <f t="shared" si="297"/>
        <v>0.26686317450369679</v>
      </c>
      <c r="D6266">
        <f t="shared" si="298"/>
        <v>-3.6947181135089257E-4</v>
      </c>
      <c r="E6266" s="2">
        <f t="shared" si="299"/>
        <v>0.26997275577101043</v>
      </c>
      <c r="K6266">
        <v>6261</v>
      </c>
      <c r="L6266" s="2">
        <v>2.9388394884737599E-4</v>
      </c>
      <c r="M6266" s="2">
        <v>-0.25272585133404202</v>
      </c>
    </row>
    <row r="6267" spans="1:13" x14ac:dyDescent="0.55000000000000004">
      <c r="A6267">
        <v>6262</v>
      </c>
      <c r="C6267">
        <f t="shared" si="297"/>
        <v>0.250833789647052</v>
      </c>
      <c r="D6267">
        <f t="shared" si="298"/>
        <v>-4.7258237231547683E-4</v>
      </c>
      <c r="E6267" s="2">
        <f t="shared" si="299"/>
        <v>0.26724071439121455</v>
      </c>
      <c r="K6267">
        <v>6262</v>
      </c>
      <c r="L6267" s="2">
        <v>4.4166588419386601E-4</v>
      </c>
      <c r="M6267" s="2">
        <v>-0.26611951036293402</v>
      </c>
    </row>
    <row r="6268" spans="1:13" x14ac:dyDescent="0.55000000000000004">
      <c r="A6268">
        <v>6263</v>
      </c>
      <c r="C6268">
        <f t="shared" si="297"/>
        <v>0.1718504107457767</v>
      </c>
      <c r="D6268">
        <f t="shared" si="298"/>
        <v>-4.5708471907491578E-4</v>
      </c>
      <c r="E6268" s="2">
        <f t="shared" si="299"/>
        <v>0.14800355214135455</v>
      </c>
      <c r="K6268">
        <v>6263</v>
      </c>
      <c r="L6268" s="2">
        <v>4.7882985894777202E-4</v>
      </c>
      <c r="M6268" s="2">
        <v>-0.212861887135841</v>
      </c>
    </row>
    <row r="6269" spans="1:13" x14ac:dyDescent="0.55000000000000004">
      <c r="A6269">
        <v>6264</v>
      </c>
      <c r="C6269">
        <f t="shared" si="297"/>
        <v>4.9736201066559217E-2</v>
      </c>
      <c r="D6269">
        <f t="shared" si="298"/>
        <v>-3.2686843592797901E-4</v>
      </c>
      <c r="E6269" s="2">
        <f t="shared" si="299"/>
        <v>2.4344700848535596E-2</v>
      </c>
      <c r="K6269">
        <v>6264</v>
      </c>
      <c r="L6269" s="2">
        <v>3.9606792508341802E-4</v>
      </c>
      <c r="M6269" s="2">
        <v>-0.106291683776297</v>
      </c>
    </row>
    <row r="6270" spans="1:13" x14ac:dyDescent="0.55000000000000004">
      <c r="A6270">
        <v>6265</v>
      </c>
      <c r="C6270">
        <f t="shared" si="297"/>
        <v>-8.4860746720708438E-2</v>
      </c>
      <c r="D6270">
        <f t="shared" si="298"/>
        <v>-1.1461506520987861E-4</v>
      </c>
      <c r="E6270" s="2">
        <f t="shared" si="299"/>
        <v>1.2490449122759512E-2</v>
      </c>
      <c r="K6270">
        <v>6265</v>
      </c>
      <c r="L6270" s="2">
        <v>2.1410832235489399E-4</v>
      </c>
      <c r="M6270" s="2">
        <v>2.6899931170755301E-2</v>
      </c>
    </row>
    <row r="6271" spans="1:13" x14ac:dyDescent="0.55000000000000004">
      <c r="A6271">
        <v>6266</v>
      </c>
      <c r="C6271">
        <f t="shared" si="297"/>
        <v>-0.19815943580754516</v>
      </c>
      <c r="D6271">
        <f t="shared" si="298"/>
        <v>1.2640427098715201E-4</v>
      </c>
      <c r="E6271" s="2">
        <f t="shared" si="299"/>
        <v>0.1235619004723096</v>
      </c>
      <c r="K6271">
        <v>6266</v>
      </c>
      <c r="L6271" s="2">
        <v>-2.1476037939015399E-5</v>
      </c>
      <c r="M6271" s="2">
        <v>0.15335429148103399</v>
      </c>
    </row>
    <row r="6272" spans="1:13" x14ac:dyDescent="0.55000000000000004">
      <c r="A6272">
        <v>6267</v>
      </c>
      <c r="C6272">
        <f t="shared" si="297"/>
        <v>-0.2617242833761837</v>
      </c>
      <c r="D6272">
        <f t="shared" si="298"/>
        <v>3.3569879955703549E-4</v>
      </c>
      <c r="E6272" s="2">
        <f t="shared" si="299"/>
        <v>0.25313416341000489</v>
      </c>
      <c r="K6272">
        <v>6267</v>
      </c>
      <c r="L6272" s="2">
        <v>-2.5168159130343099E-4</v>
      </c>
      <c r="M6272" s="2">
        <v>0.241400118148931</v>
      </c>
    </row>
    <row r="6273" spans="1:13" x14ac:dyDescent="0.55000000000000004">
      <c r="A6273">
        <v>6268</v>
      </c>
      <c r="C6273">
        <f t="shared" si="297"/>
        <v>-0.25960185252757367</v>
      </c>
      <c r="D6273">
        <f t="shared" si="298"/>
        <v>4.6074000540735914E-4</v>
      </c>
      <c r="E6273" s="2">
        <f t="shared" si="299"/>
        <v>0.27940489338953134</v>
      </c>
      <c r="K6273">
        <v>6268</v>
      </c>
      <c r="L6273" s="2">
        <v>-4.1885192880666199E-4</v>
      </c>
      <c r="M6273" s="2">
        <v>0.26898578768881598</v>
      </c>
    </row>
    <row r="6274" spans="1:13" x14ac:dyDescent="0.55000000000000004">
      <c r="A6274">
        <v>6269</v>
      </c>
      <c r="C6274">
        <f t="shared" si="297"/>
        <v>-0.19232482866742356</v>
      </c>
      <c r="D6274">
        <f t="shared" si="298"/>
        <v>4.7014518152918642E-4</v>
      </c>
      <c r="E6274" s="2">
        <f t="shared" si="299"/>
        <v>0.17768511854630034</v>
      </c>
      <c r="K6274">
        <v>6269</v>
      </c>
      <c r="L6274" s="2">
        <v>-4.8111820237153901E-4</v>
      </c>
      <c r="M6274" s="2">
        <v>0.229202298035355</v>
      </c>
    </row>
    <row r="6275" spans="1:13" x14ac:dyDescent="0.55000000000000004">
      <c r="A6275">
        <v>6270</v>
      </c>
      <c r="C6275">
        <f t="shared" si="297"/>
        <v>-7.6778326697485355E-2</v>
      </c>
      <c r="D6275">
        <f t="shared" si="298"/>
        <v>3.6155382696132155E-4</v>
      </c>
      <c r="E6275" s="2">
        <f t="shared" si="299"/>
        <v>4.359409829044273E-2</v>
      </c>
      <c r="K6275">
        <v>6270</v>
      </c>
      <c r="L6275" s="2">
        <v>-4.22885437511821E-4</v>
      </c>
      <c r="M6275" s="2">
        <v>0.13201367097111</v>
      </c>
    </row>
    <row r="6276" spans="1:13" x14ac:dyDescent="0.55000000000000004">
      <c r="A6276">
        <v>6271</v>
      </c>
      <c r="C6276">
        <f t="shared" si="297"/>
        <v>5.803791691097613E-2</v>
      </c>
      <c r="D6276">
        <f t="shared" si="298"/>
        <v>1.6222008278274919E-4</v>
      </c>
      <c r="E6276" s="2">
        <f t="shared" si="299"/>
        <v>3.1670462364611946E-3</v>
      </c>
      <c r="K6276">
        <v>6271</v>
      </c>
      <c r="L6276" s="2">
        <v>-2.5873839143646999E-4</v>
      </c>
      <c r="M6276" s="2">
        <v>1.7614010587914399E-3</v>
      </c>
    </row>
    <row r="6277" spans="1:13" x14ac:dyDescent="0.55000000000000004">
      <c r="A6277">
        <v>6272</v>
      </c>
      <c r="C6277">
        <f t="shared" si="297"/>
        <v>0.17828786672076163</v>
      </c>
      <c r="D6277">
        <f t="shared" si="298"/>
        <v>-7.7827482850872091E-5</v>
      </c>
      <c r="E6277" s="2">
        <f t="shared" si="299"/>
        <v>9.4384060440737272E-2</v>
      </c>
      <c r="K6277">
        <v>6272</v>
      </c>
      <c r="L6277" s="2">
        <v>-2.97887101294058E-5</v>
      </c>
      <c r="M6277" s="2">
        <v>-0.12893202267564</v>
      </c>
    </row>
    <row r="6278" spans="1:13" x14ac:dyDescent="0.55000000000000004">
      <c r="A6278">
        <v>6273</v>
      </c>
      <c r="C6278">
        <f t="shared" ref="C6278:C6341" si="300">$D$1*COS($B$2*(A6278-$L$2)+$B$1)</f>
        <v>0.25379131999368942</v>
      </c>
      <c r="D6278">
        <f t="shared" ref="D6278:D6341" si="301">$D$2*COS($B$2*(A6278-$L$3)+$B$3)</f>
        <v>-2.9834199076210065E-4</v>
      </c>
      <c r="E6278" s="2">
        <f t="shared" ref="E6278:E6341" si="302">(M6278-C6278)^2</f>
        <v>0.23148120932226099</v>
      </c>
      <c r="K6278">
        <v>6273</v>
      </c>
      <c r="L6278" s="2">
        <v>2.0662173842531001E-4</v>
      </c>
      <c r="M6278" s="2">
        <v>-0.227333621494757</v>
      </c>
    </row>
    <row r="6279" spans="1:13" x14ac:dyDescent="0.55000000000000004">
      <c r="A6279">
        <v>6274</v>
      </c>
      <c r="C6279">
        <f t="shared" si="300"/>
        <v>0.26559850144477409</v>
      </c>
      <c r="D6279">
        <f t="shared" si="301"/>
        <v>-4.4397894754224598E-4</v>
      </c>
      <c r="E6279" s="2">
        <f t="shared" si="302"/>
        <v>0.28557973248281954</v>
      </c>
      <c r="K6279">
        <v>6274</v>
      </c>
      <c r="L6279" s="2">
        <v>3.9128249080320001E-4</v>
      </c>
      <c r="M6279" s="2">
        <v>-0.26879810453510999</v>
      </c>
    </row>
    <row r="6280" spans="1:13" x14ac:dyDescent="0.55000000000000004">
      <c r="A6280">
        <v>6275</v>
      </c>
      <c r="C6280">
        <f t="shared" si="300"/>
        <v>0.21074605740543145</v>
      </c>
      <c r="D6280">
        <f t="shared" si="301"/>
        <v>-4.781865468229705E-4</v>
      </c>
      <c r="E6280" s="2">
        <f t="shared" si="302"/>
        <v>0.20583143320265046</v>
      </c>
      <c r="K6280">
        <v>6275</v>
      </c>
      <c r="L6280" s="2">
        <v>4.7794411601907998E-4</v>
      </c>
      <c r="M6280" s="2">
        <v>-0.24294043479226499</v>
      </c>
    </row>
    <row r="6281" spans="1:13" x14ac:dyDescent="0.55000000000000004">
      <c r="A6281">
        <v>6276</v>
      </c>
      <c r="C6281">
        <f t="shared" si="300"/>
        <v>0.10300079513175399</v>
      </c>
      <c r="D6281">
        <f t="shared" si="301"/>
        <v>-3.9237940222379468E-4</v>
      </c>
      <c r="E6281" s="2">
        <f t="shared" si="302"/>
        <v>6.720414424253536E-2</v>
      </c>
      <c r="K6281">
        <v>6276</v>
      </c>
      <c r="L6281" s="2">
        <v>4.4490167242793998E-4</v>
      </c>
      <c r="M6281" s="2">
        <v>-0.15623682606265399</v>
      </c>
    </row>
    <row r="6282" spans="1:13" x14ac:dyDescent="0.55000000000000004">
      <c r="A6282">
        <v>6277</v>
      </c>
      <c r="C6282">
        <f t="shared" si="300"/>
        <v>-3.0595495631602548E-2</v>
      </c>
      <c r="D6282">
        <f t="shared" si="301"/>
        <v>-2.0809329837432429E-4</v>
      </c>
      <c r="E6282" s="2">
        <f t="shared" si="302"/>
        <v>3.7156652326053165E-8</v>
      </c>
      <c r="K6282">
        <v>6277</v>
      </c>
      <c r="L6282" s="2">
        <v>3.0043084500762E-4</v>
      </c>
      <c r="M6282" s="2">
        <v>-3.04027350227478E-2</v>
      </c>
    </row>
    <row r="6283" spans="1:13" x14ac:dyDescent="0.55000000000000004">
      <c r="A6283">
        <v>6278</v>
      </c>
      <c r="C6283">
        <f t="shared" si="300"/>
        <v>-0.15651296189692596</v>
      </c>
      <c r="D6283">
        <f t="shared" si="301"/>
        <v>2.8419837112448726E-5</v>
      </c>
      <c r="E6283" s="2">
        <f t="shared" si="302"/>
        <v>6.7370807777159841E-2</v>
      </c>
      <c r="K6283">
        <v>6278</v>
      </c>
      <c r="L6283" s="2">
        <v>8.0715248717487106E-5</v>
      </c>
      <c r="M6283" s="2">
        <v>0.10304590960847999</v>
      </c>
    </row>
    <row r="6284" spans="1:13" x14ac:dyDescent="0.55000000000000004">
      <c r="A6284">
        <v>6279</v>
      </c>
      <c r="C6284">
        <f t="shared" si="300"/>
        <v>-0.24314897375759809</v>
      </c>
      <c r="D6284">
        <f t="shared" si="301"/>
        <v>2.5780019252663274E-4</v>
      </c>
      <c r="E6284" s="2">
        <f t="shared" si="302"/>
        <v>0.20596624415396325</v>
      </c>
      <c r="K6284">
        <v>6279</v>
      </c>
      <c r="L6284" s="2">
        <v>-1.5921598233499201E-4</v>
      </c>
      <c r="M6284" s="2">
        <v>0.210686066927851</v>
      </c>
    </row>
    <row r="6285" spans="1:13" x14ac:dyDescent="0.55000000000000004">
      <c r="A6285">
        <v>6280</v>
      </c>
      <c r="C6285">
        <f t="shared" si="300"/>
        <v>-0.26875971837882612</v>
      </c>
      <c r="D6285">
        <f t="shared" si="301"/>
        <v>4.2247813361353322E-4</v>
      </c>
      <c r="E6285" s="2">
        <f t="shared" si="302"/>
        <v>0.28549605657490645</v>
      </c>
      <c r="K6285">
        <v>6280</v>
      </c>
      <c r="L6285" s="2">
        <v>-3.5927058290742499E-4</v>
      </c>
      <c r="M6285" s="2">
        <v>0.26555859178367103</v>
      </c>
    </row>
    <row r="6286" spans="1:13" x14ac:dyDescent="0.55000000000000004">
      <c r="A6286">
        <v>6281</v>
      </c>
      <c r="C6286">
        <f t="shared" si="300"/>
        <v>-0.22691743869234579</v>
      </c>
      <c r="D6286">
        <f t="shared" si="301"/>
        <v>4.811229682959211E-4</v>
      </c>
      <c r="E6286" s="2">
        <f t="shared" si="302"/>
        <v>0.2312049501086601</v>
      </c>
      <c r="K6286">
        <v>6281</v>
      </c>
      <c r="L6286" s="2">
        <v>-4.6934363723780402E-4</v>
      </c>
      <c r="M6286" s="2">
        <v>0.25392031992136799</v>
      </c>
    </row>
    <row r="6287" spans="1:13" x14ac:dyDescent="0.55000000000000004">
      <c r="A6287">
        <v>6282</v>
      </c>
      <c r="C6287">
        <f t="shared" si="300"/>
        <v>-0.12812366493418689</v>
      </c>
      <c r="D6287">
        <f t="shared" si="301"/>
        <v>4.1901607920355173E-4</v>
      </c>
      <c r="E6287" s="2">
        <f t="shared" si="302"/>
        <v>9.4132249486698016E-2</v>
      </c>
      <c r="K6287">
        <v>6282</v>
      </c>
      <c r="L6287" s="2">
        <v>-4.61866666025431E-4</v>
      </c>
      <c r="M6287" s="2">
        <v>0.17868612872745299</v>
      </c>
    </row>
    <row r="6288" spans="1:13" x14ac:dyDescent="0.55000000000000004">
      <c r="A6288">
        <v>6283</v>
      </c>
      <c r="C6288">
        <f t="shared" si="300"/>
        <v>2.8264480898761413E-3</v>
      </c>
      <c r="D6288">
        <f t="shared" si="301"/>
        <v>2.5174498638925828E-4</v>
      </c>
      <c r="E6288" s="2">
        <f t="shared" si="302"/>
        <v>3.1217295532974076E-3</v>
      </c>
      <c r="K6288">
        <v>6283</v>
      </c>
      <c r="L6288" s="2">
        <v>-3.3871232309420701E-4</v>
      </c>
      <c r="M6288" s="2">
        <v>5.8698888105481399E-2</v>
      </c>
    </row>
    <row r="6289" spans="1:13" x14ac:dyDescent="0.55000000000000004">
      <c r="A6289">
        <v>6284</v>
      </c>
      <c r="C6289">
        <f t="shared" si="300"/>
        <v>0.13306718221677227</v>
      </c>
      <c r="D6289">
        <f t="shared" si="301"/>
        <v>2.1291208361538499E-5</v>
      </c>
      <c r="E6289" s="2">
        <f t="shared" si="302"/>
        <v>4.3704844050548669E-2</v>
      </c>
      <c r="K6289">
        <v>6284</v>
      </c>
      <c r="L6289" s="2">
        <v>-1.3072537762533399E-4</v>
      </c>
      <c r="M6289" s="2">
        <v>-7.5989853183973499E-2</v>
      </c>
    </row>
    <row r="6290" spans="1:13" x14ac:dyDescent="0.55000000000000004">
      <c r="A6290">
        <v>6285</v>
      </c>
      <c r="C6290">
        <f t="shared" si="300"/>
        <v>0.22991085844483017</v>
      </c>
      <c r="D6290">
        <f t="shared" si="301"/>
        <v>-2.1450621418783017E-4</v>
      </c>
      <c r="E6290" s="2">
        <f t="shared" si="302"/>
        <v>0.17771057639071181</v>
      </c>
      <c r="K6290">
        <v>6285</v>
      </c>
      <c r="L6290" s="2">
        <v>1.1000254963117E-4</v>
      </c>
      <c r="M6290" s="2">
        <v>-0.19164646433667701</v>
      </c>
    </row>
    <row r="6291" spans="1:13" x14ac:dyDescent="0.55000000000000004">
      <c r="A6291">
        <v>6286</v>
      </c>
      <c r="C6291">
        <f t="shared" si="300"/>
        <v>0.26905175533961795</v>
      </c>
      <c r="D6291">
        <f t="shared" si="301"/>
        <v>-3.9646709840829829E-4</v>
      </c>
      <c r="E6291" s="2">
        <f t="shared" si="302"/>
        <v>0.27915983548751633</v>
      </c>
      <c r="K6291">
        <v>6286</v>
      </c>
      <c r="L6291" s="2">
        <v>3.2317965592627298E-4</v>
      </c>
      <c r="M6291" s="2">
        <v>-0.25930402960790799</v>
      </c>
    </row>
    <row r="6292" spans="1:13" x14ac:dyDescent="0.55000000000000004">
      <c r="A6292">
        <v>6287</v>
      </c>
      <c r="C6292">
        <f t="shared" si="300"/>
        <v>0.2406663328051894</v>
      </c>
      <c r="D6292">
        <f t="shared" si="301"/>
        <v>-4.7892309779164769E-4</v>
      </c>
      <c r="E6292" s="2">
        <f t="shared" si="302"/>
        <v>0.252690826706021</v>
      </c>
      <c r="K6292">
        <v>6287</v>
      </c>
      <c r="L6292" s="2">
        <v>4.5541441253360798E-4</v>
      </c>
      <c r="M6292" s="2">
        <v>-0.262017292058423</v>
      </c>
    </row>
    <row r="6293" spans="1:13" x14ac:dyDescent="0.55000000000000004">
      <c r="A6293">
        <v>6288</v>
      </c>
      <c r="C6293">
        <f t="shared" si="300"/>
        <v>0.15187873358045212</v>
      </c>
      <c r="D6293">
        <f t="shared" si="301"/>
        <v>-4.4117949452722146E-4</v>
      </c>
      <c r="E6293" s="2">
        <f t="shared" si="302"/>
        <v>0.12319077337520257</v>
      </c>
      <c r="K6293">
        <v>6288</v>
      </c>
      <c r="L6293" s="2">
        <v>4.73587804335994E-4</v>
      </c>
      <c r="M6293" s="2">
        <v>-0.19910669827563299</v>
      </c>
    </row>
    <row r="6294" spans="1:13" x14ac:dyDescent="0.55000000000000004">
      <c r="A6294">
        <v>6289</v>
      </c>
      <c r="C6294">
        <f t="shared" si="300"/>
        <v>2.4972773576716064E-2</v>
      </c>
      <c r="D6294">
        <f t="shared" si="301"/>
        <v>-2.9270913746235789E-4</v>
      </c>
      <c r="E6294" s="2">
        <f t="shared" si="302"/>
        <v>1.238799503469655E-2</v>
      </c>
      <c r="K6294">
        <v>6289</v>
      </c>
      <c r="L6294" s="2">
        <v>3.7314819261698401E-4</v>
      </c>
      <c r="M6294" s="2">
        <v>-8.6328596741427593E-2</v>
      </c>
    </row>
    <row r="6295" spans="1:13" x14ac:dyDescent="0.55000000000000004">
      <c r="A6295">
        <v>6290</v>
      </c>
      <c r="C6295">
        <f t="shared" si="300"/>
        <v>-0.10820082620688608</v>
      </c>
      <c r="D6295">
        <f t="shared" si="301"/>
        <v>-7.0774956720444929E-5</v>
      </c>
      <c r="E6295" s="2">
        <f t="shared" si="302"/>
        <v>2.4420895352169562E-2</v>
      </c>
      <c r="K6295">
        <v>6290</v>
      </c>
      <c r="L6295" s="2">
        <v>1.7925130121372099E-4</v>
      </c>
      <c r="M6295" s="2">
        <v>4.8071037390402499E-2</v>
      </c>
    </row>
    <row r="6296" spans="1:13" x14ac:dyDescent="0.55000000000000004">
      <c r="A6296">
        <v>6291</v>
      </c>
      <c r="C6296">
        <f t="shared" si="300"/>
        <v>-0.21421829930891775</v>
      </c>
      <c r="D6296">
        <f t="shared" si="301"/>
        <v>1.6892224634613612E-4</v>
      </c>
      <c r="E6296" s="2">
        <f t="shared" si="302"/>
        <v>0.14795506960895904</v>
      </c>
      <c r="K6296">
        <v>6291</v>
      </c>
      <c r="L6296" s="2">
        <v>-5.9540190572859803E-5</v>
      </c>
      <c r="M6296" s="2">
        <v>0.17043098199674001</v>
      </c>
    </row>
    <row r="6297" spans="1:13" x14ac:dyDescent="0.55000000000000004">
      <c r="A6297">
        <v>6292</v>
      </c>
      <c r="C6297">
        <f t="shared" si="300"/>
        <v>-0.26647149464789172</v>
      </c>
      <c r="D6297">
        <f t="shared" si="301"/>
        <v>3.6622352617827651E-4</v>
      </c>
      <c r="E6297" s="2">
        <f t="shared" si="302"/>
        <v>0.26685171895979898</v>
      </c>
      <c r="K6297">
        <v>6292</v>
      </c>
      <c r="L6297" s="2">
        <v>-2.8341947226994199E-4</v>
      </c>
      <c r="M6297" s="2">
        <v>0.25010542988494</v>
      </c>
    </row>
    <row r="6298" spans="1:13" x14ac:dyDescent="0.55000000000000004">
      <c r="A6298">
        <v>6293</v>
      </c>
      <c r="C6298">
        <f t="shared" si="300"/>
        <v>-0.25184596160369255</v>
      </c>
      <c r="D6298">
        <f t="shared" si="301"/>
        <v>4.7161042031911178E-4</v>
      </c>
      <c r="E6298" s="2">
        <f t="shared" si="302"/>
        <v>0.26934582768535026</v>
      </c>
      <c r="K6298">
        <v>6293</v>
      </c>
      <c r="L6298" s="2">
        <v>-4.36314588930256E-4</v>
      </c>
      <c r="M6298" s="2">
        <v>0.26713942131701202</v>
      </c>
    </row>
    <row r="6299" spans="1:13" x14ac:dyDescent="0.55000000000000004">
      <c r="A6299">
        <v>6294</v>
      </c>
      <c r="C6299">
        <f t="shared" si="300"/>
        <v>-0.17401240068863816</v>
      </c>
      <c r="D6299">
        <f t="shared" si="301"/>
        <v>4.5863303971876686E-4</v>
      </c>
      <c r="E6299" s="2">
        <f t="shared" si="302"/>
        <v>0.1530993248283623</v>
      </c>
      <c r="K6299">
        <v>6294</v>
      </c>
      <c r="L6299" s="2">
        <v>-4.7993201009378499E-4</v>
      </c>
      <c r="M6299" s="2">
        <v>0.21726668746758099</v>
      </c>
    </row>
    <row r="6300" spans="1:13" x14ac:dyDescent="0.55000000000000004">
      <c r="A6300">
        <v>6295</v>
      </c>
      <c r="C6300">
        <f t="shared" si="300"/>
        <v>-5.2505395091115514E-2</v>
      </c>
      <c r="D6300">
        <f t="shared" si="301"/>
        <v>3.3054843336644923E-4</v>
      </c>
      <c r="E6300" s="2">
        <f t="shared" si="302"/>
        <v>2.7384808302064266E-2</v>
      </c>
      <c r="K6300">
        <v>6295</v>
      </c>
      <c r="L6300" s="2">
        <v>-4.0334748204728401E-4</v>
      </c>
      <c r="M6300" s="2">
        <v>0.112978163917217</v>
      </c>
    </row>
    <row r="6301" spans="1:13" x14ac:dyDescent="0.55000000000000004">
      <c r="A6301">
        <v>6296</v>
      </c>
      <c r="C6301">
        <f t="shared" si="300"/>
        <v>8.2179357944629466E-2</v>
      </c>
      <c r="D6301">
        <f t="shared" si="301"/>
        <v>1.1950313765408552E-4</v>
      </c>
      <c r="E6301" s="2">
        <f t="shared" si="302"/>
        <v>1.0360348999496593E-2</v>
      </c>
      <c r="K6301">
        <v>6296</v>
      </c>
      <c r="L6301" s="2">
        <v>-2.2574207493592001E-4</v>
      </c>
      <c r="M6301" s="2">
        <v>-1.9606441651859399E-2</v>
      </c>
    </row>
    <row r="6302" spans="1:13" x14ac:dyDescent="0.55000000000000004">
      <c r="A6302">
        <v>6297</v>
      </c>
      <c r="C6302">
        <f t="shared" si="300"/>
        <v>0.19623882434354062</v>
      </c>
      <c r="D6302">
        <f t="shared" si="301"/>
        <v>-1.2153492668826217E-4</v>
      </c>
      <c r="E6302" s="2">
        <f t="shared" si="302"/>
        <v>0.11800552089329414</v>
      </c>
      <c r="K6302">
        <v>6297</v>
      </c>
      <c r="L6302" s="2">
        <v>8.4018352453081603E-6</v>
      </c>
      <c r="M6302" s="2">
        <v>-0.147280492279694</v>
      </c>
    </row>
    <row r="6303" spans="1:13" x14ac:dyDescent="0.55000000000000004">
      <c r="A6303">
        <v>6298</v>
      </c>
      <c r="C6303">
        <f t="shared" si="300"/>
        <v>0.26104648221844118</v>
      </c>
      <c r="D6303">
        <f t="shared" si="301"/>
        <v>-3.3207028618484992E-4</v>
      </c>
      <c r="E6303" s="2">
        <f t="shared" si="302"/>
        <v>0.24911449767879104</v>
      </c>
      <c r="K6303">
        <v>6298</v>
      </c>
      <c r="L6303" s="2">
        <v>2.4044145366814701E-4</v>
      </c>
      <c r="M6303" s="2">
        <v>-0.23806722995423699</v>
      </c>
    </row>
    <row r="6304" spans="1:13" x14ac:dyDescent="0.55000000000000004">
      <c r="A6304">
        <v>6299</v>
      </c>
      <c r="C6304">
        <f t="shared" si="300"/>
        <v>0.26033697547977175</v>
      </c>
      <c r="D6304">
        <f t="shared" si="301"/>
        <v>-4.5926300333530307E-4</v>
      </c>
      <c r="E6304" s="2">
        <f t="shared" si="302"/>
        <v>0.28043964898039742</v>
      </c>
      <c r="K6304">
        <v>6299</v>
      </c>
      <c r="L6304" s="2">
        <v>4.1226101842930997E-4</v>
      </c>
      <c r="M6304" s="2">
        <v>-0.26922855302486698</v>
      </c>
    </row>
    <row r="6305" spans="1:13" x14ac:dyDescent="0.55000000000000004">
      <c r="A6305">
        <v>6300</v>
      </c>
      <c r="C6305">
        <f t="shared" si="300"/>
        <v>0.19428837536372293</v>
      </c>
      <c r="D6305">
        <f t="shared" si="301"/>
        <v>-4.7119038714461245E-4</v>
      </c>
      <c r="E6305" s="2">
        <f t="shared" si="302"/>
        <v>0.182541101462975</v>
      </c>
      <c r="K6305">
        <v>6300</v>
      </c>
      <c r="L6305" s="2">
        <v>4.8082725364316601E-4</v>
      </c>
      <c r="M6305" s="2">
        <v>-0.23295991481773001</v>
      </c>
    </row>
    <row r="6306" spans="1:13" x14ac:dyDescent="0.55000000000000004">
      <c r="A6306">
        <v>6301</v>
      </c>
      <c r="C6306">
        <f t="shared" si="300"/>
        <v>7.9477488305395236E-2</v>
      </c>
      <c r="D6306">
        <f t="shared" si="301"/>
        <v>-3.6485891568594408E-4</v>
      </c>
      <c r="E6306" s="2">
        <f t="shared" si="302"/>
        <v>4.7446645458201632E-2</v>
      </c>
      <c r="K6306">
        <v>6301</v>
      </c>
      <c r="L6306" s="2">
        <v>4.2896732034636298E-4</v>
      </c>
      <c r="M6306" s="2">
        <v>-0.1383450207661</v>
      </c>
    </row>
    <row r="6307" spans="1:13" x14ac:dyDescent="0.55000000000000004">
      <c r="A6307">
        <v>6302</v>
      </c>
      <c r="C6307">
        <f t="shared" si="300"/>
        <v>-5.5280573061219973E-2</v>
      </c>
      <c r="D6307">
        <f t="shared" si="301"/>
        <v>-1.669555470124056E-4</v>
      </c>
      <c r="E6307" s="2">
        <f t="shared" si="302"/>
        <v>2.1344229086047821E-3</v>
      </c>
      <c r="K6307">
        <v>6302</v>
      </c>
      <c r="L6307" s="2">
        <v>2.6966986054875503E-4</v>
      </c>
      <c r="M6307" s="2">
        <v>-9.0807580333999802E-3</v>
      </c>
    </row>
    <row r="6308" spans="1:13" x14ac:dyDescent="0.55000000000000004">
      <c r="A6308">
        <v>6303</v>
      </c>
      <c r="C6308">
        <f t="shared" si="300"/>
        <v>-0.17616437581523925</v>
      </c>
      <c r="D6308">
        <f t="shared" si="301"/>
        <v>7.2850144822104079E-5</v>
      </c>
      <c r="E6308" s="2">
        <f t="shared" si="302"/>
        <v>8.9175225916014816E-2</v>
      </c>
      <c r="K6308">
        <v>6303</v>
      </c>
      <c r="L6308" s="2">
        <v>4.2831911266349601E-5</v>
      </c>
      <c r="M6308" s="2">
        <v>0.12245783688169801</v>
      </c>
    </row>
    <row r="6309" spans="1:13" x14ac:dyDescent="0.55000000000000004">
      <c r="A6309">
        <v>6304</v>
      </c>
      <c r="C6309">
        <f t="shared" si="300"/>
        <v>-0.25283463349005003</v>
      </c>
      <c r="D6309">
        <f t="shared" si="301"/>
        <v>2.9437198586548043E-4</v>
      </c>
      <c r="E6309" s="2">
        <f t="shared" si="302"/>
        <v>0.22672905066642868</v>
      </c>
      <c r="K6309">
        <v>6304</v>
      </c>
      <c r="L6309" s="2">
        <v>-1.9473355590259999E-4</v>
      </c>
      <c r="M6309" s="2">
        <v>0.223326106876508</v>
      </c>
    </row>
    <row r="6310" spans="1:13" x14ac:dyDescent="0.55000000000000004">
      <c r="A6310">
        <v>6305</v>
      </c>
      <c r="C6310">
        <f t="shared" si="300"/>
        <v>-0.26604872749007968</v>
      </c>
      <c r="D6310">
        <f t="shared" si="301"/>
        <v>4.4201266332576171E-4</v>
      </c>
      <c r="E6310" s="2">
        <f t="shared" si="302"/>
        <v>0.28548685068349178</v>
      </c>
      <c r="K6310">
        <v>6305</v>
      </c>
      <c r="L6310" s="2">
        <v>-3.8352679595646602E-4</v>
      </c>
      <c r="M6310" s="2">
        <v>0.26826096798950999</v>
      </c>
    </row>
    <row r="6311" spans="1:13" x14ac:dyDescent="0.55000000000000004">
      <c r="A6311">
        <v>6306</v>
      </c>
      <c r="C6311">
        <f t="shared" si="300"/>
        <v>-0.21249019875232245</v>
      </c>
      <c r="D6311">
        <f t="shared" si="301"/>
        <v>4.7871747917897686E-4</v>
      </c>
      <c r="E6311" s="2">
        <f t="shared" si="302"/>
        <v>0.21022078670129521</v>
      </c>
      <c r="K6311">
        <v>6306</v>
      </c>
      <c r="L6311" s="2">
        <v>-4.7626337073552501E-4</v>
      </c>
      <c r="M6311" s="2">
        <v>0.24600820549931199</v>
      </c>
    </row>
    <row r="6312" spans="1:13" x14ac:dyDescent="0.55000000000000004">
      <c r="A6312">
        <v>6307</v>
      </c>
      <c r="C6312">
        <f t="shared" si="300"/>
        <v>-0.1056011090657433</v>
      </c>
      <c r="D6312">
        <f t="shared" si="301"/>
        <v>3.9527429832210024E-4</v>
      </c>
      <c r="E6312" s="2">
        <f t="shared" si="302"/>
        <v>7.1685923617823652E-2</v>
      </c>
      <c r="K6312">
        <v>6307</v>
      </c>
      <c r="L6312" s="2">
        <v>-4.49716829790417E-4</v>
      </c>
      <c r="M6312" s="2">
        <v>0.162141161817701</v>
      </c>
    </row>
    <row r="6313" spans="1:13" x14ac:dyDescent="0.55000000000000004">
      <c r="A6313">
        <v>6308</v>
      </c>
      <c r="C6313">
        <f t="shared" si="300"/>
        <v>2.7791633101570561E-2</v>
      </c>
      <c r="D6313">
        <f t="shared" si="301"/>
        <v>2.1262560030750979E-4</v>
      </c>
      <c r="E6313" s="2">
        <f t="shared" si="302"/>
        <v>9.7480575978915423E-5</v>
      </c>
      <c r="K6313">
        <v>6308</v>
      </c>
      <c r="L6313" s="2">
        <v>-3.1053591898362902E-4</v>
      </c>
      <c r="M6313" s="2">
        <v>3.7664858308103399E-2</v>
      </c>
    </row>
    <row r="6314" spans="1:13" x14ac:dyDescent="0.55000000000000004">
      <c r="A6314">
        <v>6309</v>
      </c>
      <c r="C6314">
        <f t="shared" si="300"/>
        <v>0.15420926115832359</v>
      </c>
      <c r="D6314">
        <f t="shared" si="301"/>
        <v>-2.3387641585223064E-5</v>
      </c>
      <c r="E6314" s="2">
        <f t="shared" si="302"/>
        <v>6.272725809969211E-2</v>
      </c>
      <c r="K6314">
        <v>6309</v>
      </c>
      <c r="L6314" s="2">
        <v>-9.3579360842408504E-5</v>
      </c>
      <c r="M6314" s="2">
        <v>-9.6244842620576601E-2</v>
      </c>
    </row>
    <row r="6315" spans="1:13" x14ac:dyDescent="0.55000000000000004">
      <c r="A6315">
        <v>6310</v>
      </c>
      <c r="C6315">
        <f t="shared" si="300"/>
        <v>0.24192361514155342</v>
      </c>
      <c r="D6315">
        <f t="shared" si="301"/>
        <v>-2.5353107841871562E-4</v>
      </c>
      <c r="E6315" s="2">
        <f t="shared" si="302"/>
        <v>0.2006798452807578</v>
      </c>
      <c r="K6315">
        <v>6310</v>
      </c>
      <c r="L6315" s="2">
        <v>1.4681472874600199E-4</v>
      </c>
      <c r="M6315" s="2">
        <v>-0.20604942565527601</v>
      </c>
    </row>
    <row r="6316" spans="1:13" x14ac:dyDescent="0.55000000000000004">
      <c r="A6316">
        <v>6311</v>
      </c>
      <c r="C6316">
        <f t="shared" si="300"/>
        <v>0.26892024106945606</v>
      </c>
      <c r="D6316">
        <f t="shared" si="301"/>
        <v>-4.2004355858022633E-4</v>
      </c>
      <c r="E6316" s="2">
        <f t="shared" si="302"/>
        <v>0.28426800198341573</v>
      </c>
      <c r="K6316">
        <v>6311</v>
      </c>
      <c r="L6316" s="2">
        <v>3.5043815874752203E-4</v>
      </c>
      <c r="M6316" s="2">
        <v>-0.26424765179677401</v>
      </c>
    </row>
    <row r="6317" spans="1:13" x14ac:dyDescent="0.55000000000000004">
      <c r="A6317">
        <v>6312</v>
      </c>
      <c r="C6317">
        <f t="shared" si="300"/>
        <v>0.22842355487785207</v>
      </c>
      <c r="D6317">
        <f t="shared" si="301"/>
        <v>-4.8113395935381445E-4</v>
      </c>
      <c r="E6317" s="2">
        <f t="shared" si="302"/>
        <v>0.23492145806400891</v>
      </c>
      <c r="K6317">
        <v>6312</v>
      </c>
      <c r="L6317" s="2">
        <v>4.6629217793021699E-4</v>
      </c>
      <c r="M6317" s="2">
        <v>-0.25626341427235</v>
      </c>
    </row>
    <row r="6318" spans="1:13" x14ac:dyDescent="0.55000000000000004">
      <c r="A6318">
        <v>6313</v>
      </c>
      <c r="C6318">
        <f t="shared" si="300"/>
        <v>0.13059737119841777</v>
      </c>
      <c r="D6318">
        <f t="shared" si="301"/>
        <v>-4.214698778287872E-4</v>
      </c>
      <c r="E6318" s="2">
        <f t="shared" si="302"/>
        <v>9.9032179009339374E-2</v>
      </c>
      <c r="K6318">
        <v>6313</v>
      </c>
      <c r="L6318" s="2">
        <v>4.6536042848362402E-4</v>
      </c>
      <c r="M6318" s="2">
        <v>-0.18409641490060799</v>
      </c>
    </row>
    <row r="6319" spans="1:13" x14ac:dyDescent="0.55000000000000004">
      <c r="A6319">
        <v>6314</v>
      </c>
      <c r="C6319">
        <f t="shared" si="300"/>
        <v>-5.9998776517478677E-6</v>
      </c>
      <c r="D6319">
        <f t="shared" si="301"/>
        <v>-2.5602574084887297E-4</v>
      </c>
      <c r="E6319" s="2">
        <f t="shared" si="302"/>
        <v>4.3316572007368759E-3</v>
      </c>
      <c r="K6319">
        <v>6314</v>
      </c>
      <c r="L6319" s="2">
        <v>3.4787627283679699E-4</v>
      </c>
      <c r="M6319" s="2">
        <v>-6.5821326365764501E-2</v>
      </c>
    </row>
    <row r="6320" spans="1:13" x14ac:dyDescent="0.55000000000000004">
      <c r="A6320">
        <v>6315</v>
      </c>
      <c r="C6320">
        <f t="shared" si="300"/>
        <v>-0.1306078651074713</v>
      </c>
      <c r="D6320">
        <f t="shared" si="301"/>
        <v>-2.6324539517310138E-5</v>
      </c>
      <c r="E6320" s="2">
        <f t="shared" si="302"/>
        <v>3.9818999937256211E-2</v>
      </c>
      <c r="K6320">
        <v>6315</v>
      </c>
      <c r="L6320" s="2">
        <v>1.4326434659027199E-4</v>
      </c>
      <c r="M6320" s="2">
        <v>6.8939121683249796E-2</v>
      </c>
    </row>
    <row r="6321" spans="1:13" x14ac:dyDescent="0.55000000000000004">
      <c r="A6321">
        <v>6316</v>
      </c>
      <c r="C6321">
        <f t="shared" si="300"/>
        <v>-0.2284299091945958</v>
      </c>
      <c r="D6321">
        <f t="shared" si="301"/>
        <v>2.0998356636175877E-4</v>
      </c>
      <c r="E6321" s="2">
        <f t="shared" si="302"/>
        <v>0.17211151473528855</v>
      </c>
      <c r="K6321">
        <v>6316</v>
      </c>
      <c r="L6321" s="2">
        <v>-9.7229024007268504E-5</v>
      </c>
      <c r="M6321" s="2">
        <v>0.18643333903943199</v>
      </c>
    </row>
    <row r="6322" spans="1:13" x14ac:dyDescent="0.55000000000000004">
      <c r="A6322">
        <v>6317</v>
      </c>
      <c r="C6322">
        <f t="shared" si="300"/>
        <v>-0.26892086099432566</v>
      </c>
      <c r="D6322">
        <f t="shared" si="301"/>
        <v>3.9359022318641871E-4</v>
      </c>
      <c r="E6322" s="2">
        <f t="shared" si="302"/>
        <v>0.27683911672978945</v>
      </c>
      <c r="K6322">
        <v>6317</v>
      </c>
      <c r="L6322" s="2">
        <v>-3.1337078237711399E-4</v>
      </c>
      <c r="M6322" s="2">
        <v>0.25723417008471799</v>
      </c>
    </row>
    <row r="6323" spans="1:13" x14ac:dyDescent="0.55000000000000004">
      <c r="A6323">
        <v>6318</v>
      </c>
      <c r="C6323">
        <f t="shared" si="300"/>
        <v>-0.24191834508647361</v>
      </c>
      <c r="D6323">
        <f t="shared" si="301"/>
        <v>4.7841403021493356E-4</v>
      </c>
      <c r="E6323" s="2">
        <f t="shared" si="302"/>
        <v>0.25555800528555533</v>
      </c>
      <c r="K6323">
        <v>6318</v>
      </c>
      <c r="L6323" s="2">
        <v>-4.51026884289413E-4</v>
      </c>
      <c r="M6323" s="2">
        <v>0.263609107467347</v>
      </c>
    </row>
    <row r="6324" spans="1:13" x14ac:dyDescent="0.55000000000000004">
      <c r="A6324">
        <v>6319</v>
      </c>
      <c r="C6324">
        <f t="shared" si="300"/>
        <v>-0.15419942379603549</v>
      </c>
      <c r="D6324">
        <f t="shared" si="301"/>
        <v>4.431659998271348E-4</v>
      </c>
      <c r="E6324" s="2">
        <f t="shared" si="302"/>
        <v>0.1282792534751703</v>
      </c>
      <c r="K6324">
        <v>6319</v>
      </c>
      <c r="L6324" s="2">
        <v>-4.7572050506377E-4</v>
      </c>
      <c r="M6324" s="2">
        <v>0.20396150857260001</v>
      </c>
    </row>
    <row r="6325" spans="1:13" x14ac:dyDescent="0.55000000000000004">
      <c r="A6325">
        <v>6320</v>
      </c>
      <c r="C6325">
        <f t="shared" si="300"/>
        <v>-2.7779697398755673E-2</v>
      </c>
      <c r="D6325">
        <f t="shared" si="301"/>
        <v>2.9669264468082986E-4</v>
      </c>
      <c r="E6325" s="2">
        <f t="shared" si="302"/>
        <v>1.4643464140233872E-2</v>
      </c>
      <c r="K6325">
        <v>6320</v>
      </c>
      <c r="L6325" s="2">
        <v>-3.8126697418914499E-4</v>
      </c>
      <c r="M6325" s="2">
        <v>9.32304845705062E-2</v>
      </c>
    </row>
    <row r="6326" spans="1:13" x14ac:dyDescent="0.55000000000000004">
      <c r="A6326">
        <v>6321</v>
      </c>
      <c r="C6326">
        <f t="shared" si="300"/>
        <v>0.10561214749244612</v>
      </c>
      <c r="D6326">
        <f t="shared" si="301"/>
        <v>7.5755689511297893E-5</v>
      </c>
      <c r="E6326" s="2">
        <f t="shared" si="302"/>
        <v>2.1451363543238827E-2</v>
      </c>
      <c r="K6326">
        <v>6321</v>
      </c>
      <c r="L6326" s="2">
        <v>-1.91322764420255E-4</v>
      </c>
      <c r="M6326" s="2">
        <v>-4.08506926522091E-2</v>
      </c>
    </row>
    <row r="6327" spans="1:13" x14ac:dyDescent="0.55000000000000004">
      <c r="A6327">
        <v>6322</v>
      </c>
      <c r="C6327">
        <f t="shared" si="300"/>
        <v>0.21249756949437998</v>
      </c>
      <c r="D6327">
        <f t="shared" si="301"/>
        <v>-1.6419434692784414E-4</v>
      </c>
      <c r="E6327" s="2">
        <f t="shared" si="302"/>
        <v>0.14227842925683237</v>
      </c>
      <c r="K6327">
        <v>6322</v>
      </c>
      <c r="L6327" s="2">
        <v>4.6539418577950197E-5</v>
      </c>
      <c r="M6327" s="2">
        <v>-0.164700560480879</v>
      </c>
    </row>
    <row r="6328" spans="1:13" x14ac:dyDescent="0.55000000000000004">
      <c r="A6328">
        <v>6323</v>
      </c>
      <c r="C6328">
        <f t="shared" si="300"/>
        <v>0.26605058064659848</v>
      </c>
      <c r="D6328">
        <f t="shared" si="301"/>
        <v>-3.6293506323032418E-4</v>
      </c>
      <c r="E6328" s="2">
        <f t="shared" si="302"/>
        <v>0.26352897389669183</v>
      </c>
      <c r="K6328">
        <v>6323</v>
      </c>
      <c r="L6328" s="2">
        <v>2.7274551548371601E-4</v>
      </c>
      <c r="M6328" s="2">
        <v>-0.247300151209013</v>
      </c>
    </row>
    <row r="6329" spans="1:13" x14ac:dyDescent="0.55000000000000004">
      <c r="A6329">
        <v>6324</v>
      </c>
      <c r="C6329">
        <f t="shared" si="300"/>
        <v>0.25283050395780526</v>
      </c>
      <c r="D6329">
        <f t="shared" si="301"/>
        <v>-4.7058672872613607E-4</v>
      </c>
      <c r="E6329" s="2">
        <f t="shared" si="302"/>
        <v>0.27122471232147749</v>
      </c>
      <c r="K6329">
        <v>6324</v>
      </c>
      <c r="L6329" s="2">
        <v>4.3064080604624498E-4</v>
      </c>
      <c r="M6329" s="2">
        <v>-0.26796188492808998</v>
      </c>
    </row>
    <row r="6330" spans="1:13" x14ac:dyDescent="0.55000000000000004">
      <c r="A6330">
        <v>6325</v>
      </c>
      <c r="C6330">
        <f t="shared" si="300"/>
        <v>0.17615530001978069</v>
      </c>
      <c r="D6330">
        <f t="shared" si="301"/>
        <v>-4.6013104449289788E-4</v>
      </c>
      <c r="E6330" s="2">
        <f t="shared" si="302"/>
        <v>0.15813840842932203</v>
      </c>
      <c r="K6330">
        <v>6325</v>
      </c>
      <c r="L6330" s="2">
        <v>4.8067943523288198E-4</v>
      </c>
      <c r="M6330" s="2">
        <v>-0.22151090225207701</v>
      </c>
    </row>
    <row r="6331" spans="1:13" x14ac:dyDescent="0.55000000000000004">
      <c r="A6331">
        <v>6326</v>
      </c>
      <c r="C6331">
        <f t="shared" si="300"/>
        <v>5.5268828835905177E-2</v>
      </c>
      <c r="D6331">
        <f t="shared" si="301"/>
        <v>-3.3419216688481546E-4</v>
      </c>
      <c r="E6331" s="2">
        <f t="shared" si="302"/>
        <v>3.0572511585535665E-2</v>
      </c>
      <c r="K6331">
        <v>6326</v>
      </c>
      <c r="L6331" s="2">
        <v>4.1032891794671398E-4</v>
      </c>
      <c r="M6331" s="2">
        <v>-0.119581139953156</v>
      </c>
    </row>
    <row r="6332" spans="1:13" x14ac:dyDescent="0.55000000000000004">
      <c r="A6332">
        <v>6327</v>
      </c>
      <c r="C6332">
        <f t="shared" si="300"/>
        <v>-7.9488953407560944E-2</v>
      </c>
      <c r="D6332">
        <f t="shared" si="301"/>
        <v>-1.2437809960736703E-4</v>
      </c>
      <c r="E6332" s="2">
        <f t="shared" si="302"/>
        <v>8.4249293838841669E-3</v>
      </c>
      <c r="K6332">
        <v>6327</v>
      </c>
      <c r="L6332" s="2">
        <v>2.3720897766498801E-4</v>
      </c>
      <c r="M6332" s="2">
        <v>1.22984606745678E-2</v>
      </c>
    </row>
    <row r="6333" spans="1:13" x14ac:dyDescent="0.55000000000000004">
      <c r="A6333">
        <v>6328</v>
      </c>
      <c r="C6333">
        <f t="shared" si="300"/>
        <v>-0.19429668384376114</v>
      </c>
      <c r="D6333">
        <f t="shared" si="301"/>
        <v>1.1665224899424353E-4</v>
      </c>
      <c r="E6333" s="2">
        <f t="shared" si="302"/>
        <v>0.11248948362745548</v>
      </c>
      <c r="K6333">
        <v>6328</v>
      </c>
      <c r="L6333" s="2">
        <v>4.6785773894009003E-6</v>
      </c>
      <c r="M6333" s="2">
        <v>0.14109783553223501</v>
      </c>
    </row>
    <row r="6334" spans="1:13" x14ac:dyDescent="0.55000000000000004">
      <c r="A6334">
        <v>6329</v>
      </c>
      <c r="C6334">
        <f t="shared" si="300"/>
        <v>-0.26034004208432182</v>
      </c>
      <c r="D6334">
        <f t="shared" si="301"/>
        <v>3.2840534193261301E-4</v>
      </c>
      <c r="E6334" s="2">
        <f t="shared" si="302"/>
        <v>0.24492445033280572</v>
      </c>
      <c r="K6334">
        <v>6329</v>
      </c>
      <c r="L6334" s="2">
        <v>-2.2902360161714799E-4</v>
      </c>
      <c r="M6334" s="2">
        <v>0.23455838217343</v>
      </c>
    </row>
    <row r="6335" spans="1:13" x14ac:dyDescent="0.55000000000000004">
      <c r="A6335">
        <v>6330</v>
      </c>
      <c r="C6335">
        <f t="shared" si="300"/>
        <v>-0.26104353729439989</v>
      </c>
      <c r="D6335">
        <f t="shared" si="301"/>
        <v>4.57735616281264E-4</v>
      </c>
      <c r="E6335" s="2">
        <f t="shared" si="302"/>
        <v>0.28123491582126575</v>
      </c>
      <c r="K6335">
        <v>6330</v>
      </c>
      <c r="L6335" s="2">
        <v>-4.05365398839405E-4</v>
      </c>
      <c r="M6335" s="2">
        <v>0.26927232690472602</v>
      </c>
    </row>
    <row r="6336" spans="1:13" x14ac:dyDescent="0.55000000000000004">
      <c r="A6336">
        <v>6331</v>
      </c>
      <c r="C6336">
        <f t="shared" si="300"/>
        <v>-0.19623060700476821</v>
      </c>
      <c r="D6336">
        <f t="shared" si="301"/>
        <v>4.7218389924457034E-4</v>
      </c>
      <c r="E6336" s="2">
        <f t="shared" si="302"/>
        <v>0.18729502629418696</v>
      </c>
      <c r="K6336">
        <v>6331</v>
      </c>
      <c r="L6336" s="2">
        <v>-4.8018091721796599E-4</v>
      </c>
      <c r="M6336" s="2">
        <v>0.236545346918491</v>
      </c>
    </row>
    <row r="6337" spans="1:13" x14ac:dyDescent="0.55000000000000004">
      <c r="A6337">
        <v>6332</v>
      </c>
      <c r="C6337">
        <f t="shared" si="300"/>
        <v>-8.2167930569950115E-2</v>
      </c>
      <c r="D6337">
        <f t="shared" si="301"/>
        <v>3.6812397634438299E-4</v>
      </c>
      <c r="E6337" s="2">
        <f t="shared" si="302"/>
        <v>5.1411956306597478E-2</v>
      </c>
      <c r="K6337">
        <v>6332</v>
      </c>
      <c r="L6337" s="2">
        <v>-4.34732146053139E-4</v>
      </c>
      <c r="M6337" s="2">
        <v>0.14457411737572201</v>
      </c>
    </row>
    <row r="6338" spans="1:13" x14ac:dyDescent="0.55000000000000004">
      <c r="A6338">
        <v>6333</v>
      </c>
      <c r="C6338">
        <f t="shared" si="300"/>
        <v>5.2517164475370581E-2</v>
      </c>
      <c r="D6338">
        <f t="shared" si="301"/>
        <v>1.7167269481950897E-4</v>
      </c>
      <c r="E6338" s="2">
        <f t="shared" si="302"/>
        <v>1.3049261240928019E-3</v>
      </c>
      <c r="K6338">
        <v>6333</v>
      </c>
      <c r="L6338" s="2">
        <v>-2.80402012026862E-4</v>
      </c>
      <c r="M6338" s="2">
        <v>1.6393403263492302E-2</v>
      </c>
    </row>
    <row r="6339" spans="1:13" x14ac:dyDescent="0.55000000000000004">
      <c r="A6339">
        <v>6334</v>
      </c>
      <c r="C6339">
        <f t="shared" si="300"/>
        <v>0.17402155820837786</v>
      </c>
      <c r="D6339">
        <f t="shared" si="301"/>
        <v>-6.7864814524837023E-5</v>
      </c>
      <c r="E6339" s="2">
        <f t="shared" si="302"/>
        <v>8.405053246534229E-2</v>
      </c>
      <c r="K6339">
        <v>6334</v>
      </c>
      <c r="L6339" s="2">
        <v>-5.5843454600661999E-5</v>
      </c>
      <c r="M6339" s="2">
        <v>-0.11589314039336999</v>
      </c>
    </row>
    <row r="6340" spans="1:13" x14ac:dyDescent="0.55000000000000004">
      <c r="A6340">
        <v>6335</v>
      </c>
      <c r="C6340">
        <f t="shared" si="300"/>
        <v>0.25185020891833082</v>
      </c>
      <c r="D6340">
        <f t="shared" si="301"/>
        <v>-2.9036968590677946E-4</v>
      </c>
      <c r="E6340" s="2">
        <f t="shared" si="302"/>
        <v>0.22184452027568569</v>
      </c>
      <c r="K6340">
        <v>6335</v>
      </c>
      <c r="L6340" s="2">
        <v>1.8270144245791599E-4</v>
      </c>
      <c r="M6340" s="2">
        <v>-0.21915352808986499</v>
      </c>
    </row>
    <row r="6341" spans="1:13" x14ac:dyDescent="0.55000000000000004">
      <c r="A6341">
        <v>6336</v>
      </c>
      <c r="C6341">
        <f t="shared" si="300"/>
        <v>0.26646976577098053</v>
      </c>
      <c r="D6341">
        <f t="shared" si="301"/>
        <v>-4.3999788663347115E-4</v>
      </c>
      <c r="E6341" s="2">
        <f t="shared" si="302"/>
        <v>0.28515100276172772</v>
      </c>
      <c r="K6341">
        <v>6336</v>
      </c>
      <c r="L6341" s="2">
        <v>3.7548762985544398E-4</v>
      </c>
      <c r="M6341" s="2">
        <v>-0.26752555514646698</v>
      </c>
    </row>
    <row r="6342" spans="1:13" x14ac:dyDescent="0.55000000000000004">
      <c r="A6342">
        <v>6337</v>
      </c>
      <c r="C6342">
        <f t="shared" ref="C6342:C6405" si="303">$D$1*COS($B$2*(A6342-$L$2)+$B$1)</f>
        <v>0.21421102815212001</v>
      </c>
      <c r="D6342">
        <f t="shared" ref="D6342:D6405" si="304">$D$2*COS($B$2*(A6342-$L$3)+$B$3)</f>
        <v>-4.7919589223473864E-4</v>
      </c>
      <c r="E6342" s="2">
        <f t="shared" ref="E6342:E6405" si="305">(M6342-C6342)^2</f>
        <v>0.21446640353848481</v>
      </c>
      <c r="K6342">
        <v>6337</v>
      </c>
      <c r="L6342" s="2">
        <v>4.7423061099953202E-4</v>
      </c>
      <c r="M6342" s="2">
        <v>-0.24889414730857901</v>
      </c>
    </row>
    <row r="6343" spans="1:13" x14ac:dyDescent="0.55000000000000004">
      <c r="A6343">
        <v>6338</v>
      </c>
      <c r="C6343">
        <f t="shared" si="303"/>
        <v>0.10818983767729422</v>
      </c>
      <c r="D6343">
        <f t="shared" si="304"/>
        <v>-3.9812582953306533E-4</v>
      </c>
      <c r="E6343" s="2">
        <f t="shared" si="305"/>
        <v>7.6239765986749003E-2</v>
      </c>
      <c r="K6343">
        <v>6338</v>
      </c>
      <c r="L6343" s="2">
        <v>4.5419959370565801E-4</v>
      </c>
      <c r="M6343" s="2">
        <v>-0.167925656250064</v>
      </c>
    </row>
    <row r="6344" spans="1:13" x14ac:dyDescent="0.55000000000000004">
      <c r="A6344">
        <v>6339</v>
      </c>
      <c r="C6344">
        <f t="shared" si="303"/>
        <v>-2.4984721593695979E-2</v>
      </c>
      <c r="D6344">
        <f t="shared" si="304"/>
        <v>-2.1713457544523471E-4</v>
      </c>
      <c r="E6344" s="2">
        <f t="shared" si="305"/>
        <v>3.9658417391694059E-4</v>
      </c>
      <c r="K6344">
        <v>6339</v>
      </c>
      <c r="L6344" s="2">
        <v>3.2041147051848398E-4</v>
      </c>
      <c r="M6344" s="2">
        <v>-4.4899142848579099E-2</v>
      </c>
    </row>
    <row r="6345" spans="1:13" x14ac:dyDescent="0.55000000000000004">
      <c r="A6345">
        <v>6340</v>
      </c>
      <c r="C6345">
        <f t="shared" si="303"/>
        <v>-0.15188864237757838</v>
      </c>
      <c r="D6345">
        <f t="shared" si="304"/>
        <v>1.8352880238649138E-5</v>
      </c>
      <c r="E6345" s="2">
        <f t="shared" si="305"/>
        <v>5.8207006091422743E-2</v>
      </c>
      <c r="K6345">
        <v>6340</v>
      </c>
      <c r="L6345" s="2">
        <v>1.06374306851498E-4</v>
      </c>
      <c r="M6345" s="2">
        <v>8.9372639413393504E-2</v>
      </c>
    </row>
    <row r="6346" spans="1:13" x14ac:dyDescent="0.55000000000000004">
      <c r="A6346">
        <v>6341</v>
      </c>
      <c r="C6346">
        <f t="shared" si="303"/>
        <v>-0.24067171548714583</v>
      </c>
      <c r="D6346">
        <f t="shared" si="304"/>
        <v>2.4923414983690117E-4</v>
      </c>
      <c r="E6346" s="2">
        <f t="shared" si="305"/>
        <v>0.19530407398747598</v>
      </c>
      <c r="K6346">
        <v>6341</v>
      </c>
      <c r="L6346" s="2">
        <v>-1.3430496186473599E-4</v>
      </c>
      <c r="M6346" s="2">
        <v>0.20126048970667801</v>
      </c>
    </row>
    <row r="6347" spans="1:13" x14ac:dyDescent="0.55000000000000004">
      <c r="A6347">
        <v>6342</v>
      </c>
      <c r="C6347">
        <f t="shared" si="303"/>
        <v>-0.26905126096669146</v>
      </c>
      <c r="D6347">
        <f t="shared" si="304"/>
        <v>4.1756290126513865E-4</v>
      </c>
      <c r="E6347" s="2">
        <f t="shared" si="305"/>
        <v>0.28280343619747161</v>
      </c>
      <c r="K6347">
        <v>6342</v>
      </c>
      <c r="L6347" s="2">
        <v>-3.4134671971445201E-4</v>
      </c>
      <c r="M6347" s="2">
        <v>0.26274140182348998</v>
      </c>
    </row>
    <row r="6348" spans="1:13" x14ac:dyDescent="0.55000000000000004">
      <c r="A6348">
        <v>6343</v>
      </c>
      <c r="C6348">
        <f t="shared" si="303"/>
        <v>-0.22990461109420468</v>
      </c>
      <c r="D6348">
        <f t="shared" si="304"/>
        <v>4.8109216600343319E-4</v>
      </c>
      <c r="E6348" s="2">
        <f t="shared" si="305"/>
        <v>0.2384580934520244</v>
      </c>
      <c r="K6348">
        <v>6343</v>
      </c>
      <c r="L6348" s="2">
        <v>-4.6289607405036899E-4</v>
      </c>
      <c r="M6348" s="2">
        <v>0.25841709992428402</v>
      </c>
    </row>
    <row r="6349" spans="1:13" x14ac:dyDescent="0.55000000000000004">
      <c r="A6349">
        <v>6344</v>
      </c>
      <c r="C6349">
        <f t="shared" si="303"/>
        <v>-0.1330567498417711</v>
      </c>
      <c r="D6349">
        <f t="shared" si="304"/>
        <v>4.2387743769312401E-4</v>
      </c>
      <c r="E6349" s="2">
        <f t="shared" si="305"/>
        <v>0.10395941671980523</v>
      </c>
      <c r="K6349">
        <v>6344</v>
      </c>
      <c r="L6349" s="2">
        <v>-4.6851023504160499E-4</v>
      </c>
      <c r="M6349" s="2">
        <v>0.189370632245739</v>
      </c>
    </row>
    <row r="6350" spans="1:13" x14ac:dyDescent="0.55000000000000004">
      <c r="A6350">
        <v>6345</v>
      </c>
      <c r="C6350">
        <f t="shared" si="303"/>
        <v>-2.8144489928092669E-3</v>
      </c>
      <c r="D6350">
        <f t="shared" si="304"/>
        <v>2.6027840714931482E-4</v>
      </c>
      <c r="E6350" s="2">
        <f t="shared" si="305"/>
        <v>5.7319380725820634E-3</v>
      </c>
      <c r="K6350">
        <v>6345</v>
      </c>
      <c r="L6350" s="2">
        <v>-3.56783101240179E-4</v>
      </c>
      <c r="M6350" s="2">
        <v>7.2895114951134196E-2</v>
      </c>
    </row>
    <row r="6351" spans="1:13" x14ac:dyDescent="0.55000000000000004">
      <c r="A6351">
        <v>6346</v>
      </c>
      <c r="C6351">
        <f t="shared" si="303"/>
        <v>0.12813421922602344</v>
      </c>
      <c r="D6351">
        <f t="shared" si="304"/>
        <v>3.1354982651534949E-5</v>
      </c>
      <c r="E6351" s="2">
        <f t="shared" si="305"/>
        <v>3.6089229824059189E-2</v>
      </c>
      <c r="K6351">
        <v>6346</v>
      </c>
      <c r="L6351" s="2">
        <v>-1.5569742641147701E-4</v>
      </c>
      <c r="M6351" s="2">
        <v>-6.1837436091445402E-2</v>
      </c>
    </row>
    <row r="6352" spans="1:13" x14ac:dyDescent="0.55000000000000004">
      <c r="A6352">
        <v>6347</v>
      </c>
      <c r="C6352">
        <f t="shared" si="303"/>
        <v>0.22692389927808621</v>
      </c>
      <c r="D6352">
        <f t="shared" si="304"/>
        <v>-2.0543788158707398E-4</v>
      </c>
      <c r="E6352" s="2">
        <f t="shared" si="305"/>
        <v>0.16646915465593026</v>
      </c>
      <c r="K6352">
        <v>6347</v>
      </c>
      <c r="L6352" s="2">
        <v>8.4383634738690206E-5</v>
      </c>
      <c r="M6352" s="2">
        <v>-0.18108241765331901</v>
      </c>
    </row>
    <row r="6353" spans="1:13" x14ac:dyDescent="0.55000000000000004">
      <c r="A6353">
        <v>6348</v>
      </c>
      <c r="C6353">
        <f t="shared" si="303"/>
        <v>0.26876046378762791</v>
      </c>
      <c r="D6353">
        <f t="shared" si="304"/>
        <v>-3.9067016783428718E-4</v>
      </c>
      <c r="E6353" s="2">
        <f t="shared" si="305"/>
        <v>0.27429798167048197</v>
      </c>
      <c r="K6353">
        <v>6348</v>
      </c>
      <c r="L6353" s="2">
        <v>3.0333029109048699E-4</v>
      </c>
      <c r="M6353" s="2">
        <v>-0.25497418436015501</v>
      </c>
    </row>
    <row r="6354" spans="1:13" x14ac:dyDescent="0.55000000000000004">
      <c r="A6354">
        <v>6349</v>
      </c>
      <c r="C6354">
        <f t="shared" si="303"/>
        <v>0.24314381690756395</v>
      </c>
      <c r="D6354">
        <f t="shared" si="304"/>
        <v>-4.7785247662885711E-4</v>
      </c>
      <c r="E6354" s="2">
        <f t="shared" si="305"/>
        <v>0.25821632265519034</v>
      </c>
      <c r="K6354">
        <v>6349</v>
      </c>
      <c r="L6354" s="2">
        <v>4.46305994314158E-4</v>
      </c>
      <c r="M6354" s="2">
        <v>-0.26500608484898502</v>
      </c>
    </row>
    <row r="6355" spans="1:13" x14ac:dyDescent="0.55000000000000004">
      <c r="A6355">
        <v>6350</v>
      </c>
      <c r="C6355">
        <f t="shared" si="303"/>
        <v>0.15650319704871668</v>
      </c>
      <c r="D6355">
        <f t="shared" si="304"/>
        <v>-4.4510388612060818E-4</v>
      </c>
      <c r="E6355" s="2">
        <f t="shared" si="305"/>
        <v>0.13334822653556733</v>
      </c>
      <c r="K6355">
        <v>6350</v>
      </c>
      <c r="L6355" s="2">
        <v>4.77501592580466E-4</v>
      </c>
      <c r="M6355" s="2">
        <v>-0.20866556740898901</v>
      </c>
    </row>
    <row r="6356" spans="1:13" x14ac:dyDescent="0.55000000000000004">
      <c r="A6356">
        <v>6351</v>
      </c>
      <c r="C6356">
        <f t="shared" si="303"/>
        <v>3.0583573556292015E-2</v>
      </c>
      <c r="D6356">
        <f t="shared" si="304"/>
        <v>-3.0064360224159336E-4</v>
      </c>
      <c r="E6356" s="2">
        <f t="shared" si="305"/>
        <v>1.7068648459916132E-2</v>
      </c>
      <c r="K6356">
        <v>6351</v>
      </c>
      <c r="L6356" s="2">
        <v>3.8910395478017101E-4</v>
      </c>
      <c r="M6356" s="2">
        <v>-0.100063464144209</v>
      </c>
    </row>
    <row r="6357" spans="1:13" x14ac:dyDescent="0.55000000000000004">
      <c r="A6357">
        <v>6352</v>
      </c>
      <c r="C6357">
        <f t="shared" si="303"/>
        <v>-0.1030118822445603</v>
      </c>
      <c r="D6357">
        <f t="shared" si="304"/>
        <v>-8.0728111271165517E-5</v>
      </c>
      <c r="E6357" s="2">
        <f t="shared" si="305"/>
        <v>1.8662848573702779E-2</v>
      </c>
      <c r="K6357">
        <v>6352</v>
      </c>
      <c r="L6357" s="2">
        <v>2.0325281767948999E-4</v>
      </c>
      <c r="M6357" s="2">
        <v>3.36001544641528E-2</v>
      </c>
    </row>
    <row r="6358" spans="1:13" x14ac:dyDescent="0.55000000000000004">
      <c r="A6358">
        <v>6353</v>
      </c>
      <c r="C6358">
        <f t="shared" si="303"/>
        <v>-0.21075352692411697</v>
      </c>
      <c r="D6358">
        <f t="shared" si="304"/>
        <v>1.5944843402021907E-4</v>
      </c>
      <c r="E6358" s="2">
        <f t="shared" si="305"/>
        <v>0.13660558878187493</v>
      </c>
      <c r="K6358">
        <v>6353</v>
      </c>
      <c r="L6358" s="2">
        <v>-3.3504248497959497E-5</v>
      </c>
      <c r="M6358" s="2">
        <v>0.15884840594674199</v>
      </c>
    </row>
    <row r="6359" spans="1:13" x14ac:dyDescent="0.55000000000000004">
      <c r="A6359">
        <v>6354</v>
      </c>
      <c r="C6359">
        <f t="shared" si="303"/>
        <v>-0.26560047867759368</v>
      </c>
      <c r="D6359">
        <f t="shared" si="304"/>
        <v>3.5960678327884868E-4</v>
      </c>
      <c r="E6359" s="2">
        <f t="shared" si="305"/>
        <v>0.26001082640632378</v>
      </c>
      <c r="K6359">
        <v>6354</v>
      </c>
      <c r="L6359" s="2">
        <v>-2.6186996779382698E-4</v>
      </c>
      <c r="M6359" s="2">
        <v>0.24431208873600099</v>
      </c>
    </row>
    <row r="6360" spans="1:13" x14ac:dyDescent="0.55000000000000004">
      <c r="A6360">
        <v>6355</v>
      </c>
      <c r="C6360">
        <f t="shared" si="303"/>
        <v>-0.25378730869688221</v>
      </c>
      <c r="D6360">
        <f t="shared" si="304"/>
        <v>4.6951140984405554E-4</v>
      </c>
      <c r="E6360" s="2">
        <f t="shared" si="305"/>
        <v>0.27287418006232267</v>
      </c>
      <c r="K6360">
        <v>6355</v>
      </c>
      <c r="L6360" s="2">
        <v>-4.2464872913239098E-4</v>
      </c>
      <c r="M6360" s="2">
        <v>0.268586293299163</v>
      </c>
    </row>
    <row r="6361" spans="1:13" x14ac:dyDescent="0.55000000000000004">
      <c r="A6361">
        <v>6356</v>
      </c>
      <c r="C6361">
        <f t="shared" si="303"/>
        <v>-0.17827887364527473</v>
      </c>
      <c r="D6361">
        <f t="shared" si="304"/>
        <v>4.6157856905369092E-4</v>
      </c>
      <c r="E6361" s="2">
        <f t="shared" si="305"/>
        <v>0.16311119350558886</v>
      </c>
      <c r="K6361">
        <v>6356</v>
      </c>
      <c r="L6361" s="2">
        <v>-4.8107158193028398E-4</v>
      </c>
      <c r="M6361" s="2">
        <v>0.22559139451714999</v>
      </c>
    </row>
    <row r="6362" spans="1:13" x14ac:dyDescent="0.55000000000000004">
      <c r="A6362">
        <v>6357</v>
      </c>
      <c r="C6362">
        <f t="shared" si="303"/>
        <v>-5.8026199129197771E-2</v>
      </c>
      <c r="D6362">
        <f t="shared" si="304"/>
        <v>3.377992367351198E-4</v>
      </c>
      <c r="E6362" s="2">
        <f t="shared" si="305"/>
        <v>3.3900885342639547E-2</v>
      </c>
      <c r="K6362">
        <v>6357</v>
      </c>
      <c r="L6362" s="2">
        <v>-4.1700707268230598E-4</v>
      </c>
      <c r="M6362" s="2">
        <v>0.126095731510907</v>
      </c>
    </row>
    <row r="6363" spans="1:13" x14ac:dyDescent="0.55000000000000004">
      <c r="A6363">
        <v>6358</v>
      </c>
      <c r="C6363">
        <f t="shared" si="303"/>
        <v>7.6789828273075941E-2</v>
      </c>
      <c r="D6363">
        <f t="shared" si="304"/>
        <v>1.2923941623899264E-4</v>
      </c>
      <c r="E6363" s="2">
        <f t="shared" si="305"/>
        <v>6.6865320877161185E-3</v>
      </c>
      <c r="K6363">
        <v>6358</v>
      </c>
      <c r="L6363" s="2">
        <v>-2.4850055515697602E-4</v>
      </c>
      <c r="M6363" s="2">
        <v>-4.9813896933706501E-3</v>
      </c>
    </row>
    <row r="6364" spans="1:13" x14ac:dyDescent="0.55000000000000004">
      <c r="A6364">
        <v>6359</v>
      </c>
      <c r="C6364">
        <f t="shared" si="303"/>
        <v>0.19233322737721811</v>
      </c>
      <c r="D6364">
        <f t="shared" si="304"/>
        <v>-1.1175677357556348E-4</v>
      </c>
      <c r="E6364" s="2">
        <f t="shared" si="305"/>
        <v>0.10702327415389777</v>
      </c>
      <c r="K6364">
        <v>6359</v>
      </c>
      <c r="L6364" s="2">
        <v>-1.7755532007056198E-5</v>
      </c>
      <c r="M6364" s="2">
        <v>-0.134810890946645</v>
      </c>
    </row>
    <row r="6365" spans="1:13" x14ac:dyDescent="0.55000000000000004">
      <c r="A6365">
        <v>6360</v>
      </c>
      <c r="C6365">
        <f t="shared" si="303"/>
        <v>0.25960504047620031</v>
      </c>
      <c r="D6365">
        <f t="shared" si="304"/>
        <v>-3.2470436887527699E-4</v>
      </c>
      <c r="E6365" s="2">
        <f t="shared" si="305"/>
        <v>0.2405718161196759</v>
      </c>
      <c r="K6365">
        <v>6360</v>
      </c>
      <c r="L6365" s="2">
        <v>2.1743647428135499E-4</v>
      </c>
      <c r="M6365" s="2">
        <v>-0.23087616825628099</v>
      </c>
    </row>
    <row r="6366" spans="1:13" x14ac:dyDescent="0.55000000000000004">
      <c r="A6366">
        <v>6361</v>
      </c>
      <c r="C6366">
        <f t="shared" si="303"/>
        <v>0.2617214604557338</v>
      </c>
      <c r="D6366">
        <f t="shared" si="304"/>
        <v>-4.56158011812341E-4</v>
      </c>
      <c r="E6366" s="2">
        <f t="shared" si="305"/>
        <v>0.28178955282092533</v>
      </c>
      <c r="K6366">
        <v>6361</v>
      </c>
      <c r="L6366" s="2">
        <v>3.98170166708042E-4</v>
      </c>
      <c r="M6366" s="2">
        <v>-0.26911707697436399</v>
      </c>
    </row>
    <row r="6367" spans="1:13" x14ac:dyDescent="0.55000000000000004">
      <c r="A6367">
        <v>6362</v>
      </c>
      <c r="C6367">
        <f t="shared" si="303"/>
        <v>0.19815131051154922</v>
      </c>
      <c r="D6367">
        <f t="shared" si="304"/>
        <v>-4.7312560883249627E-4</v>
      </c>
      <c r="E6367" s="2">
        <f t="shared" si="305"/>
        <v>0.19193796670368352</v>
      </c>
      <c r="K6367">
        <v>6362</v>
      </c>
      <c r="L6367" s="2">
        <v>4.7917967081431299E-4</v>
      </c>
      <c r="M6367" s="2">
        <v>-0.23995594428307701</v>
      </c>
    </row>
    <row r="6368" spans="1:13" x14ac:dyDescent="0.55000000000000004">
      <c r="A6368">
        <v>6363</v>
      </c>
      <c r="C6368">
        <f t="shared" si="303"/>
        <v>8.4849358327193758E-2</v>
      </c>
      <c r="D6368">
        <f t="shared" si="304"/>
        <v>-3.7134865073225158E-4</v>
      </c>
      <c r="E6368" s="2">
        <f t="shared" si="305"/>
        <v>5.5481783899463573E-2</v>
      </c>
      <c r="K6368">
        <v>6363</v>
      </c>
      <c r="L6368" s="2">
        <v>4.40175653750273E-4</v>
      </c>
      <c r="M6368" s="2">
        <v>-0.150696356767485</v>
      </c>
    </row>
    <row r="6369" spans="1:13" x14ac:dyDescent="0.55000000000000004">
      <c r="A6369">
        <v>6364</v>
      </c>
      <c r="C6369">
        <f t="shared" si="303"/>
        <v>-4.9747994314719858E-2</v>
      </c>
      <c r="D6369">
        <f t="shared" si="304"/>
        <v>-1.7637100870670824E-4</v>
      </c>
      <c r="E6369" s="2">
        <f t="shared" si="305"/>
        <v>6.7881417106408436E-4</v>
      </c>
      <c r="K6369">
        <v>6364</v>
      </c>
      <c r="L6369" s="2">
        <v>2.9092691355296499E-4</v>
      </c>
      <c r="M6369" s="2">
        <v>-2.3693931847149002E-2</v>
      </c>
    </row>
    <row r="6370" spans="1:13" x14ac:dyDescent="0.55000000000000004">
      <c r="A6370">
        <v>6365</v>
      </c>
      <c r="C6370">
        <f t="shared" si="303"/>
        <v>-0.17185964898514133</v>
      </c>
      <c r="D6370">
        <f t="shared" si="304"/>
        <v>6.2872038891385084E-5</v>
      </c>
      <c r="E6370" s="2">
        <f t="shared" si="305"/>
        <v>7.901857855585262E-2</v>
      </c>
      <c r="K6370">
        <v>6365</v>
      </c>
      <c r="L6370" s="2">
        <v>6.8813723076773201E-5</v>
      </c>
      <c r="M6370" s="2">
        <v>0.109242785290787</v>
      </c>
    </row>
    <row r="6371" spans="1:13" x14ac:dyDescent="0.55000000000000004">
      <c r="A6371">
        <v>6366</v>
      </c>
      <c r="C6371">
        <f t="shared" si="303"/>
        <v>-0.2508381542781179</v>
      </c>
      <c r="D6371">
        <f t="shared" si="304"/>
        <v>2.8633552997168451E-4</v>
      </c>
      <c r="E6371" s="2">
        <f t="shared" si="305"/>
        <v>0.21683655660829565</v>
      </c>
      <c r="K6371">
        <v>6366</v>
      </c>
      <c r="L6371" s="2">
        <v>-1.7053429123334299E-4</v>
      </c>
      <c r="M6371" s="2">
        <v>0.21481896915960599</v>
      </c>
    </row>
    <row r="6372" spans="1:13" x14ac:dyDescent="0.55000000000000004">
      <c r="A6372">
        <v>6367</v>
      </c>
      <c r="C6372">
        <f t="shared" si="303"/>
        <v>-0.26686157009606543</v>
      </c>
      <c r="D6372">
        <f t="shared" si="304"/>
        <v>4.3793483850318194E-4</v>
      </c>
      <c r="E6372" s="2">
        <f t="shared" si="305"/>
        <v>0.28457314841331255</v>
      </c>
      <c r="K6372">
        <v>6367</v>
      </c>
      <c r="L6372" s="2">
        <v>-3.6717093438612999E-4</v>
      </c>
      <c r="M6372" s="2">
        <v>0.26659240956226699</v>
      </c>
    </row>
    <row r="6373" spans="1:13" x14ac:dyDescent="0.55000000000000004">
      <c r="A6373">
        <v>6368</v>
      </c>
      <c r="C6373">
        <f t="shared" si="303"/>
        <v>-0.21590835681548637</v>
      </c>
      <c r="D6373">
        <f t="shared" si="304"/>
        <v>4.7962173350435346E-4</v>
      </c>
      <c r="E6373" s="2">
        <f t="shared" si="305"/>
        <v>0.21856044254729881</v>
      </c>
      <c r="K6373">
        <v>6368</v>
      </c>
      <c r="L6373" s="2">
        <v>-4.7184733925879902E-4</v>
      </c>
      <c r="M6373" s="2">
        <v>0.25159612717081598</v>
      </c>
    </row>
    <row r="6374" spans="1:13" x14ac:dyDescent="0.55000000000000004">
      <c r="A6374">
        <v>6369</v>
      </c>
      <c r="C6374">
        <f t="shared" si="303"/>
        <v>-0.11076669696128658</v>
      </c>
      <c r="D6374">
        <f t="shared" si="304"/>
        <v>4.0093368301993257E-4</v>
      </c>
      <c r="E6374" s="2">
        <f t="shared" si="305"/>
        <v>8.0856475571232198E-2</v>
      </c>
      <c r="K6374">
        <v>6369</v>
      </c>
      <c r="L6374" s="2">
        <v>-4.5834665088571901E-4</v>
      </c>
      <c r="M6374" s="2">
        <v>0.173586033940374</v>
      </c>
    </row>
    <row r="6375" spans="1:13" x14ac:dyDescent="0.55000000000000004">
      <c r="A6375">
        <v>6370</v>
      </c>
      <c r="C6375">
        <f t="shared" si="303"/>
        <v>2.217506905347565E-2</v>
      </c>
      <c r="D6375">
        <f t="shared" si="304"/>
        <v>2.2161972910900626E-4</v>
      </c>
      <c r="E6375" s="2">
        <f t="shared" si="305"/>
        <v>8.9551595552966477E-4</v>
      </c>
      <c r="K6375">
        <v>6370</v>
      </c>
      <c r="L6375" s="2">
        <v>-3.30050200422116E-4</v>
      </c>
      <c r="M6375" s="2">
        <v>5.2100241659989797E-2</v>
      </c>
    </row>
    <row r="6376" spans="1:13" x14ac:dyDescent="0.55000000000000004">
      <c r="A6376">
        <v>6371</v>
      </c>
      <c r="C6376">
        <f t="shared" si="303"/>
        <v>0.14955136014592582</v>
      </c>
      <c r="D6376">
        <f t="shared" si="304"/>
        <v>-1.3316105428039477E-5</v>
      </c>
      <c r="E6376" s="2">
        <f t="shared" si="305"/>
        <v>5.3817383329737511E-2</v>
      </c>
      <c r="K6376">
        <v>6371</v>
      </c>
      <c r="L6376" s="2">
        <v>-1.1909062977999799E-4</v>
      </c>
      <c r="M6376" s="2">
        <v>-8.2434379350573198E-2</v>
      </c>
    </row>
    <row r="6377" spans="1:13" x14ac:dyDescent="0.55000000000000004">
      <c r="A6377">
        <v>6372</v>
      </c>
      <c r="C6377">
        <f t="shared" si="303"/>
        <v>0.23939341213820903</v>
      </c>
      <c r="D6377">
        <f t="shared" si="304"/>
        <v>-2.4490987819009375E-4</v>
      </c>
      <c r="E6377" s="2">
        <f t="shared" si="305"/>
        <v>0.18984861635846853</v>
      </c>
      <c r="K6377">
        <v>6372</v>
      </c>
      <c r="L6377" s="2">
        <v>1.21695927875151E-4</v>
      </c>
      <c r="M6377" s="2">
        <v>-0.19632279866702201</v>
      </c>
    </row>
    <row r="6378" spans="1:13" x14ac:dyDescent="0.55000000000000004">
      <c r="A6378">
        <v>6373</v>
      </c>
      <c r="C6378">
        <f t="shared" si="303"/>
        <v>0.26915276369655677</v>
      </c>
      <c r="D6378">
        <f t="shared" si="304"/>
        <v>-4.1503643381706791E-4</v>
      </c>
      <c r="E6378" s="2">
        <f t="shared" si="305"/>
        <v>0.28110537951398173</v>
      </c>
      <c r="K6378">
        <v>6373</v>
      </c>
      <c r="L6378" s="2">
        <v>3.3200298544724201E-4</v>
      </c>
      <c r="M6378" s="2">
        <v>-0.26104095515909098</v>
      </c>
    </row>
    <row r="6379" spans="1:13" x14ac:dyDescent="0.55000000000000004">
      <c r="A6379">
        <v>6374</v>
      </c>
      <c r="C6379">
        <f t="shared" si="303"/>
        <v>0.23136044485718377</v>
      </c>
      <c r="D6379">
        <f t="shared" si="304"/>
        <v>-4.8099759282985643E-4</v>
      </c>
      <c r="E6379" s="2">
        <f t="shared" si="305"/>
        <v>0.2418084537102006</v>
      </c>
      <c r="K6379">
        <v>6374</v>
      </c>
      <c r="L6379" s="2">
        <v>4.5915783571707602E-4</v>
      </c>
      <c r="M6379" s="2">
        <v>-0.26037978505104797</v>
      </c>
    </row>
    <row r="6380" spans="1:13" x14ac:dyDescent="0.55000000000000004">
      <c r="A6380">
        <v>6375</v>
      </c>
      <c r="C6380">
        <f t="shared" si="303"/>
        <v>0.13550153104989709</v>
      </c>
      <c r="D6380">
        <f t="shared" si="304"/>
        <v>-4.2623849466716477E-4</v>
      </c>
      <c r="E6380" s="2">
        <f t="shared" si="305"/>
        <v>0.10890423298277936</v>
      </c>
      <c r="K6380">
        <v>6375</v>
      </c>
      <c r="L6380" s="2">
        <v>4.7131375762314901E-4</v>
      </c>
      <c r="M6380" s="2">
        <v>-0.19450488249805101</v>
      </c>
    </row>
    <row r="6381" spans="1:13" x14ac:dyDescent="0.55000000000000004">
      <c r="A6381">
        <v>6376</v>
      </c>
      <c r="C6381">
        <f t="shared" si="303"/>
        <v>5.6345890947416492E-3</v>
      </c>
      <c r="D6381">
        <f t="shared" si="304"/>
        <v>-2.6450251873762106E-4</v>
      </c>
      <c r="E6381" s="2">
        <f t="shared" si="305"/>
        <v>7.3187365577755239E-3</v>
      </c>
      <c r="K6381">
        <v>6376</v>
      </c>
      <c r="L6381" s="2">
        <v>3.6542622511422101E-4</v>
      </c>
      <c r="M6381" s="2">
        <v>-7.9915025502727596E-2</v>
      </c>
    </row>
    <row r="6382" spans="1:13" x14ac:dyDescent="0.55000000000000004">
      <c r="A6382">
        <v>6377</v>
      </c>
      <c r="C6382">
        <f t="shared" si="303"/>
        <v>-0.12564651595201357</v>
      </c>
      <c r="D6382">
        <f t="shared" si="304"/>
        <v>-3.6381985882644324E-5</v>
      </c>
      <c r="E6382" s="2">
        <f t="shared" si="305"/>
        <v>3.2521275355428612E-2</v>
      </c>
      <c r="K6382">
        <v>6377</v>
      </c>
      <c r="L6382" s="2">
        <v>1.68015427585715E-4</v>
      </c>
      <c r="M6382" s="2">
        <v>5.4690045386580802E-2</v>
      </c>
    </row>
    <row r="6383" spans="1:13" x14ac:dyDescent="0.55000000000000004">
      <c r="A6383">
        <v>6378</v>
      </c>
      <c r="C6383">
        <f t="shared" si="303"/>
        <v>-0.22539299391715018</v>
      </c>
      <c r="D6383">
        <f t="shared" si="304"/>
        <v>2.0086965856330917E-4</v>
      </c>
      <c r="E6383" s="2">
        <f t="shared" si="305"/>
        <v>0.16079350062839468</v>
      </c>
      <c r="K6383">
        <v>6378</v>
      </c>
      <c r="L6383" s="2">
        <v>-7.1475876073675697E-5</v>
      </c>
      <c r="M6383" s="2">
        <v>0.17559765513640899</v>
      </c>
    </row>
    <row r="6384" spans="1:13" x14ac:dyDescent="0.55000000000000004">
      <c r="A6384">
        <v>6379</v>
      </c>
      <c r="C6384">
        <f t="shared" si="303"/>
        <v>-0.26857058131643602</v>
      </c>
      <c r="D6384">
        <f t="shared" si="304"/>
        <v>3.8770725270633073E-4</v>
      </c>
      <c r="E6384" s="2">
        <f t="shared" si="305"/>
        <v>0.2715413790374237</v>
      </c>
      <c r="K6384">
        <v>6379</v>
      </c>
      <c r="L6384" s="2">
        <v>-2.9306560316626998E-4</v>
      </c>
      <c r="M6384" s="2">
        <v>0.252525742828557</v>
      </c>
    </row>
    <row r="6385" spans="1:13" x14ac:dyDescent="0.55000000000000004">
      <c r="A6385">
        <v>6380</v>
      </c>
      <c r="C6385">
        <f t="shared" si="303"/>
        <v>-0.24434261382398045</v>
      </c>
      <c r="D6385">
        <f t="shared" si="304"/>
        <v>4.772384986405304E-4</v>
      </c>
      <c r="E6385" s="2">
        <f t="shared" si="305"/>
        <v>0.2606611038933262</v>
      </c>
      <c r="K6385">
        <v>6380</v>
      </c>
      <c r="L6385" s="2">
        <v>-4.4125523189886002E-4</v>
      </c>
      <c r="M6385" s="2">
        <v>0.26620719167331502</v>
      </c>
    </row>
    <row r="6386" spans="1:13" x14ac:dyDescent="0.55000000000000004">
      <c r="A6386">
        <v>6381</v>
      </c>
      <c r="C6386">
        <f t="shared" si="303"/>
        <v>-0.15878980059535511</v>
      </c>
      <c r="D6386">
        <f t="shared" si="304"/>
        <v>4.4699294080535219E-4</v>
      </c>
      <c r="E6386" s="2">
        <f t="shared" si="305"/>
        <v>0.13838786773284184</v>
      </c>
      <c r="K6386">
        <v>6381</v>
      </c>
      <c r="L6386" s="2">
        <v>-4.78929750453653E-4</v>
      </c>
      <c r="M6386" s="2">
        <v>0.21321539793396899</v>
      </c>
    </row>
    <row r="6387" spans="1:13" x14ac:dyDescent="0.55000000000000004">
      <c r="A6387">
        <v>6382</v>
      </c>
      <c r="C6387">
        <f t="shared" si="303"/>
        <v>-3.3384094440724668E-2</v>
      </c>
      <c r="D6387">
        <f t="shared" si="304"/>
        <v>3.0456157669165066E-4</v>
      </c>
      <c r="E6387" s="2">
        <f t="shared" si="305"/>
        <v>1.9657884943637557E-2</v>
      </c>
      <c r="K6387">
        <v>6382</v>
      </c>
      <c r="L6387" s="2">
        <v>-3.9665334194285599E-4</v>
      </c>
      <c r="M6387" s="2">
        <v>0.106822485089758</v>
      </c>
    </row>
    <row r="6388" spans="1:13" x14ac:dyDescent="0.55000000000000004">
      <c r="A6388">
        <v>6383</v>
      </c>
      <c r="C6388">
        <f t="shared" si="303"/>
        <v>0.10040031573765001</v>
      </c>
      <c r="D6388">
        <f t="shared" si="304"/>
        <v>8.5691676477018394E-5</v>
      </c>
      <c r="E6388" s="2">
        <f t="shared" si="305"/>
        <v>1.6059250351951396E-2</v>
      </c>
      <c r="K6388">
        <v>6383</v>
      </c>
      <c r="L6388" s="2">
        <v>-2.1503264328377999E-4</v>
      </c>
      <c r="M6388" s="2">
        <v>-2.6324781823769901E-2</v>
      </c>
    </row>
    <row r="6389" spans="1:13" x14ac:dyDescent="0.55000000000000004">
      <c r="A6389">
        <v>6384</v>
      </c>
      <c r="C6389">
        <f t="shared" si="303"/>
        <v>0.20898636293414496</v>
      </c>
      <c r="D6389">
        <f t="shared" si="304"/>
        <v>-1.5468502828949043E-4</v>
      </c>
      <c r="E6389" s="2">
        <f t="shared" si="305"/>
        <v>0.13094642786098887</v>
      </c>
      <c r="K6389">
        <v>6384</v>
      </c>
      <c r="L6389" s="2">
        <v>2.0444314851391899E-5</v>
      </c>
      <c r="M6389" s="2">
        <v>-0.15287884382244399</v>
      </c>
    </row>
    <row r="6390" spans="1:13" x14ac:dyDescent="0.55000000000000004">
      <c r="A6390">
        <v>6385</v>
      </c>
      <c r="C6390">
        <f t="shared" si="303"/>
        <v>0.2651212381208175</v>
      </c>
      <c r="D6390">
        <f t="shared" si="304"/>
        <v>-3.5623905146392048E-4</v>
      </c>
      <c r="E6390" s="2">
        <f t="shared" si="305"/>
        <v>0.25630393544481944</v>
      </c>
      <c r="K6390">
        <v>6385</v>
      </c>
      <c r="L6390" s="2">
        <v>2.5080086750471099E-4</v>
      </c>
      <c r="M6390" s="2">
        <v>-0.24114345099429299</v>
      </c>
    </row>
    <row r="6391" spans="1:13" x14ac:dyDescent="0.55000000000000004">
      <c r="A6391">
        <v>6386</v>
      </c>
      <c r="C6391">
        <f t="shared" si="303"/>
        <v>0.2547162708514632</v>
      </c>
      <c r="D6391">
        <f t="shared" si="304"/>
        <v>-4.6838458164432035E-4</v>
      </c>
      <c r="E6391" s="2">
        <f t="shared" si="305"/>
        <v>0.27429149538398329</v>
      </c>
      <c r="K6391">
        <v>6386</v>
      </c>
      <c r="L6391" s="2">
        <v>4.1834278703584799E-4</v>
      </c>
      <c r="M6391" s="2">
        <v>-0.26901218491925699</v>
      </c>
    </row>
    <row r="6392" spans="1:13" x14ac:dyDescent="0.55000000000000004">
      <c r="A6392">
        <v>6387</v>
      </c>
      <c r="C6392">
        <f t="shared" si="303"/>
        <v>0.18038288859138171</v>
      </c>
      <c r="D6392">
        <f t="shared" si="304"/>
        <v>-4.6297545459562847E-4</v>
      </c>
      <c r="E6392" s="2">
        <f t="shared" si="305"/>
        <v>0.16800820278728881</v>
      </c>
      <c r="K6392">
        <v>6387</v>
      </c>
      <c r="L6392" s="2">
        <v>4.8110816034361702E-4</v>
      </c>
      <c r="M6392" s="2">
        <v>-0.229505148300754</v>
      </c>
    </row>
    <row r="6393" spans="1:13" x14ac:dyDescent="0.55000000000000004">
      <c r="A6393">
        <v>6388</v>
      </c>
      <c r="C6393">
        <f t="shared" si="303"/>
        <v>6.0777203464474072E-2</v>
      </c>
      <c r="D6393">
        <f t="shared" si="304"/>
        <v>-3.413692471917148E-4</v>
      </c>
      <c r="E6393" s="2">
        <f t="shared" si="305"/>
        <v>3.7362696853562652E-2</v>
      </c>
      <c r="K6393">
        <v>6388</v>
      </c>
      <c r="L6393" s="2">
        <v>4.23377010314982E-4</v>
      </c>
      <c r="M6393" s="2">
        <v>-0.132517123543751</v>
      </c>
    </row>
    <row r="6394" spans="1:13" x14ac:dyDescent="0.55000000000000004">
      <c r="A6394">
        <v>6389</v>
      </c>
      <c r="C6394">
        <f t="shared" si="303"/>
        <v>-7.4082278650214203E-2</v>
      </c>
      <c r="D6394">
        <f t="shared" si="304"/>
        <v>-1.3408655423548943E-4</v>
      </c>
      <c r="E6394" s="2">
        <f t="shared" si="305"/>
        <v>5.147045928967065E-3</v>
      </c>
      <c r="K6394">
        <v>6389</v>
      </c>
      <c r="L6394" s="2">
        <v>2.5960846161266599E-4</v>
      </c>
      <c r="M6394" s="2">
        <v>-2.33936311866458E-3</v>
      </c>
    </row>
    <row r="6395" spans="1:13" x14ac:dyDescent="0.55000000000000004">
      <c r="A6395">
        <v>6390</v>
      </c>
      <c r="C6395">
        <f t="shared" si="303"/>
        <v>-0.19034867035146225</v>
      </c>
      <c r="D6395">
        <f t="shared" si="304"/>
        <v>1.0684903750670653E-4</v>
      </c>
      <c r="E6395" s="2">
        <f t="shared" si="305"/>
        <v>0.10161621001324075</v>
      </c>
      <c r="K6395">
        <v>6390</v>
      </c>
      <c r="L6395" s="2">
        <v>3.08193632054834E-5</v>
      </c>
      <c r="M6395" s="2">
        <v>0.12842430531184701</v>
      </c>
    </row>
    <row r="6396" spans="1:13" x14ac:dyDescent="0.55000000000000004">
      <c r="A6396">
        <v>6391</v>
      </c>
      <c r="C6396">
        <f t="shared" si="303"/>
        <v>-0.25884155802988351</v>
      </c>
      <c r="D6396">
        <f t="shared" si="304"/>
        <v>3.2096777304045448E-4</v>
      </c>
      <c r="E6396" s="2">
        <f t="shared" si="305"/>
        <v>0.23606466978207699</v>
      </c>
      <c r="K6396">
        <v>6391</v>
      </c>
      <c r="L6396" s="2">
        <v>-2.0568863590596101E-4</v>
      </c>
      <c r="M6396" s="2">
        <v>0.22702330979045701</v>
      </c>
    </row>
    <row r="6397" spans="1:13" x14ac:dyDescent="0.55000000000000004">
      <c r="A6397">
        <v>6392</v>
      </c>
      <c r="C6397">
        <f t="shared" si="303"/>
        <v>-0.26237067058994851</v>
      </c>
      <c r="D6397">
        <f t="shared" si="304"/>
        <v>4.5453036300490242E-4</v>
      </c>
      <c r="E6397" s="2">
        <f t="shared" si="305"/>
        <v>0.28210288890897384</v>
      </c>
      <c r="K6397">
        <v>6392</v>
      </c>
      <c r="L6397" s="2">
        <v>-3.90680640155098E-4</v>
      </c>
      <c r="M6397" s="2">
        <v>0.26876291798167801</v>
      </c>
    </row>
    <row r="6398" spans="1:13" x14ac:dyDescent="0.55000000000000004">
      <c r="A6398">
        <v>6393</v>
      </c>
      <c r="C6398">
        <f t="shared" si="303"/>
        <v>-0.20005027516687135</v>
      </c>
      <c r="D6398">
        <f t="shared" si="304"/>
        <v>4.7401541259499403E-4</v>
      </c>
      <c r="E6398" s="2">
        <f t="shared" si="305"/>
        <v>0.19646122000667296</v>
      </c>
      <c r="K6398">
        <v>6393</v>
      </c>
      <c r="L6398" s="2">
        <v>-4.77824254470653E-4</v>
      </c>
      <c r="M6398" s="2">
        <v>0.243189186080289</v>
      </c>
    </row>
    <row r="6399" spans="1:13" x14ac:dyDescent="0.55000000000000004">
      <c r="A6399">
        <v>6394</v>
      </c>
      <c r="C6399">
        <f t="shared" si="303"/>
        <v>-8.7521477402136533E-2</v>
      </c>
      <c r="D6399">
        <f t="shared" si="304"/>
        <v>3.7453258507587388E-4</v>
      </c>
      <c r="E6399" s="2">
        <f t="shared" si="305"/>
        <v>5.9647653649736322E-2</v>
      </c>
      <c r="K6399">
        <v>6394</v>
      </c>
      <c r="L6399" s="2">
        <v>-4.45293820047558E-4</v>
      </c>
      <c r="M6399" s="2">
        <v>0.15670721388890799</v>
      </c>
    </row>
    <row r="6400" spans="1:13" x14ac:dyDescent="0.55000000000000004">
      <c r="A6400">
        <v>6395</v>
      </c>
      <c r="C6400">
        <f t="shared" si="303"/>
        <v>4.6973366384165965E-2</v>
      </c>
      <c r="D6400">
        <f t="shared" si="304"/>
        <v>1.8104997322321691E-4</v>
      </c>
      <c r="E6400" s="2">
        <f t="shared" si="305"/>
        <v>2.5588540630179019E-4</v>
      </c>
      <c r="K6400">
        <v>6395</v>
      </c>
      <c r="L6400" s="2">
        <v>-3.0123678599124298E-4</v>
      </c>
      <c r="M6400" s="2">
        <v>3.09769478380729E-2</v>
      </c>
    </row>
    <row r="6401" spans="1:13" x14ac:dyDescent="0.55000000000000004">
      <c r="A6401">
        <v>6396</v>
      </c>
      <c r="C6401">
        <f t="shared" si="303"/>
        <v>0.16967888532500297</v>
      </c>
      <c r="D6401">
        <f t="shared" si="304"/>
        <v>-5.7872365670877873E-5</v>
      </c>
      <c r="E6401" s="2">
        <f t="shared" si="305"/>
        <v>7.4087707644017162E-2</v>
      </c>
      <c r="K6401">
        <v>6396</v>
      </c>
      <c r="L6401" s="2">
        <v>-8.1733130146071503E-5</v>
      </c>
      <c r="M6401" s="2">
        <v>-0.102511686965841</v>
      </c>
    </row>
    <row r="6402" spans="1:13" x14ac:dyDescent="0.55000000000000004">
      <c r="A6402">
        <v>6397</v>
      </c>
      <c r="C6402">
        <f t="shared" si="303"/>
        <v>0.24979858060024637</v>
      </c>
      <c r="D6402">
        <f t="shared" si="304"/>
        <v>-2.8226996064074905E-4</v>
      </c>
      <c r="E6402" s="2">
        <f t="shared" si="305"/>
        <v>0.21171429270764922</v>
      </c>
      <c r="K6402">
        <v>6397</v>
      </c>
      <c r="L6402" s="2">
        <v>1.5824109517971301E-4</v>
      </c>
      <c r="M6402" s="2">
        <v>-0.21032563383282299</v>
      </c>
    </row>
    <row r="6403" spans="1:13" x14ac:dyDescent="0.55000000000000004">
      <c r="A6403">
        <v>6398</v>
      </c>
      <c r="C6403">
        <f t="shared" si="303"/>
        <v>0.26722409748113207</v>
      </c>
      <c r="D6403">
        <f t="shared" si="304"/>
        <v>-4.3582374526848088E-4</v>
      </c>
      <c r="E6403" s="2">
        <f t="shared" si="305"/>
        <v>0.28375471383398448</v>
      </c>
      <c r="K6403">
        <v>6398</v>
      </c>
      <c r="L6403" s="2">
        <v>3.58582856561251E-4</v>
      </c>
      <c r="M6403" s="2">
        <v>-0.26546222094086802</v>
      </c>
    </row>
    <row r="6404" spans="1:13" x14ac:dyDescent="0.55000000000000004">
      <c r="A6404">
        <v>6399</v>
      </c>
      <c r="C6404">
        <f t="shared" si="303"/>
        <v>0.21758199853131038</v>
      </c>
      <c r="D6404">
        <f t="shared" si="304"/>
        <v>-4.7999495626948214E-4</v>
      </c>
      <c r="E6404" s="2">
        <f t="shared" si="305"/>
        <v>0.22249536787776164</v>
      </c>
      <c r="K6404">
        <v>6399</v>
      </c>
      <c r="L6404" s="2">
        <v>4.6911531703047998E-4</v>
      </c>
      <c r="M6404" s="2">
        <v>-0.25411214800621201</v>
      </c>
    </row>
    <row r="6405" spans="1:13" x14ac:dyDescent="0.55000000000000004">
      <c r="A6405">
        <v>6400</v>
      </c>
      <c r="C6405">
        <f t="shared" si="303"/>
        <v>0.11333140421476443</v>
      </c>
      <c r="D6405">
        <f t="shared" si="304"/>
        <v>-4.0369755073775538E-4</v>
      </c>
      <c r="E6405" s="2">
        <f t="shared" si="305"/>
        <v>8.5526719069886709E-2</v>
      </c>
      <c r="K6405">
        <v>6400</v>
      </c>
      <c r="L6405" s="2">
        <v>4.6215493616927702E-4</v>
      </c>
      <c r="M6405" s="2">
        <v>-0.17911811120608001</v>
      </c>
    </row>
    <row r="6406" spans="1:13" x14ac:dyDescent="0.55000000000000004">
      <c r="A6406">
        <v>6401</v>
      </c>
      <c r="C6406">
        <f t="shared" ref="C6406:C6469" si="306">$D$1*COS($B$2*(A6406-$L$2)+$B$1)</f>
        <v>-1.9362983723227346E-2</v>
      </c>
      <c r="D6406">
        <f t="shared" ref="D6406:D6469" si="307">$D$2*COS($B$2*(A6406-$L$3)+$B$3)</f>
        <v>-2.2608056924005877E-4</v>
      </c>
      <c r="E6406" s="2">
        <f t="shared" ref="E6406:E6469" si="308">(M6406-C6406)^2</f>
        <v>1.5919979153556441E-3</v>
      </c>
      <c r="K6406">
        <v>6401</v>
      </c>
      <c r="L6406" s="2">
        <v>3.3944498454339798E-4</v>
      </c>
      <c r="M6406" s="2">
        <v>-5.92628322862939E-2</v>
      </c>
    </row>
    <row r="6407" spans="1:13" x14ac:dyDescent="0.55000000000000004">
      <c r="A6407">
        <v>6402</v>
      </c>
      <c r="C6407">
        <f t="shared" si="306"/>
        <v>-0.14719767088272109</v>
      </c>
      <c r="D6407">
        <f t="shared" si="307"/>
        <v>8.2778697296003953E-6</v>
      </c>
      <c r="E6407" s="2">
        <f t="shared" si="308"/>
        <v>4.9565391020674067E-2</v>
      </c>
      <c r="K6407">
        <v>6402</v>
      </c>
      <c r="L6407" s="2">
        <v>1.31718930774819E-4</v>
      </c>
      <c r="M6407" s="2">
        <v>7.5435190619515494E-2</v>
      </c>
    </row>
    <row r="6408" spans="1:13" x14ac:dyDescent="0.55000000000000004">
      <c r="A6408">
        <v>6403</v>
      </c>
      <c r="C6408">
        <f t="shared" si="306"/>
        <v>-0.23808884533528213</v>
      </c>
      <c r="D6408">
        <f t="shared" si="307"/>
        <v>2.4055873788695982E-4</v>
      </c>
      <c r="E6408" s="2">
        <f t="shared" si="308"/>
        <v>0.18432325921324721</v>
      </c>
      <c r="K6408">
        <v>6403</v>
      </c>
      <c r="L6408" s="2">
        <v>-1.08996946331236E-4</v>
      </c>
      <c r="M6408" s="2">
        <v>0.191240002068718</v>
      </c>
    </row>
    <row r="6409" spans="1:13" x14ac:dyDescent="0.55000000000000004">
      <c r="A6409">
        <v>6404</v>
      </c>
      <c r="C6409">
        <f t="shared" si="306"/>
        <v>-0.26922473812335601</v>
      </c>
      <c r="D6409">
        <f t="shared" si="307"/>
        <v>4.1246443341056522E-4</v>
      </c>
      <c r="E6409" s="2">
        <f t="shared" si="308"/>
        <v>0.27917729454699891</v>
      </c>
      <c r="K6409">
        <v>6404</v>
      </c>
      <c r="L6409" s="2">
        <v>-3.2241386206066902E-4</v>
      </c>
      <c r="M6409" s="2">
        <v>0.25914756863296801</v>
      </c>
    </row>
    <row r="6410" spans="1:13" x14ac:dyDescent="0.55000000000000004">
      <c r="A6410">
        <v>6405</v>
      </c>
      <c r="C6410">
        <f t="shared" si="306"/>
        <v>-0.23279089644968307</v>
      </c>
      <c r="D6410">
        <f t="shared" si="307"/>
        <v>4.8085025020855012E-4</v>
      </c>
      <c r="E6410" s="2">
        <f t="shared" si="308"/>
        <v>0.24496650978447659</v>
      </c>
      <c r="K6410">
        <v>6405</v>
      </c>
      <c r="L6410" s="2">
        <v>-4.5508022592661402E-4</v>
      </c>
      <c r="M6410" s="2">
        <v>0.26215001899828899</v>
      </c>
    </row>
    <row r="6411" spans="1:13" x14ac:dyDescent="0.55000000000000004">
      <c r="A6411">
        <v>6406</v>
      </c>
      <c r="C6411">
        <f t="shared" si="306"/>
        <v>-0.13793144660990636</v>
      </c>
      <c r="D6411">
        <f t="shared" si="307"/>
        <v>4.2855278972326672E-4</v>
      </c>
      <c r="E6411" s="2">
        <f t="shared" si="308"/>
        <v>0.11385685713763669</v>
      </c>
      <c r="K6411">
        <v>6406</v>
      </c>
      <c r="L6411" s="2">
        <v>-4.7376892409647502E-4</v>
      </c>
      <c r="M6411" s="2">
        <v>0.19949537084483701</v>
      </c>
    </row>
    <row r="6412" spans="1:13" x14ac:dyDescent="0.55000000000000004">
      <c r="A6412">
        <v>6407</v>
      </c>
      <c r="C6412">
        <f t="shared" si="306"/>
        <v>-8.4541110352546311E-3</v>
      </c>
      <c r="D6412">
        <f t="shared" si="307"/>
        <v>2.6869761219351884E-4</v>
      </c>
      <c r="E6412" s="2">
        <f t="shared" si="308"/>
        <v>9.0878051857754237E-3</v>
      </c>
      <c r="K6412">
        <v>6407</v>
      </c>
      <c r="L6412" s="2">
        <v>-3.73799256177342E-4</v>
      </c>
      <c r="M6412" s="2">
        <v>8.6875869483863402E-2</v>
      </c>
    </row>
    <row r="6413" spans="1:13" x14ac:dyDescent="0.55000000000000004">
      <c r="A6413">
        <v>6408</v>
      </c>
      <c r="C6413">
        <f t="shared" si="306"/>
        <v>0.12314502821072444</v>
      </c>
      <c r="D6413">
        <f t="shared" si="307"/>
        <v>4.1404997699480254E-5</v>
      </c>
      <c r="E6413" s="2">
        <f t="shared" si="308"/>
        <v>2.9120487529409489E-2</v>
      </c>
      <c r="K6413">
        <v>6408</v>
      </c>
      <c r="L6413" s="2">
        <v>-1.8020924566636E-4</v>
      </c>
      <c r="M6413" s="2">
        <v>-4.7502232328111897E-2</v>
      </c>
    </row>
    <row r="6414" spans="1:13" x14ac:dyDescent="0.55000000000000004">
      <c r="A6414">
        <v>6409</v>
      </c>
      <c r="C6414">
        <f t="shared" si="306"/>
        <v>0.22383736106487445</v>
      </c>
      <c r="D6414">
        <f t="shared" si="307"/>
        <v>-1.962793984626317E-4</v>
      </c>
      <c r="E6414" s="2">
        <f t="shared" si="308"/>
        <v>0.15509455978381381</v>
      </c>
      <c r="K6414">
        <v>6409</v>
      </c>
      <c r="L6414" s="2">
        <v>5.8515288358760397E-5</v>
      </c>
      <c r="M6414" s="2">
        <v>-0.16998310537105599</v>
      </c>
    </row>
    <row r="6415" spans="1:13" x14ac:dyDescent="0.55000000000000004">
      <c r="A6415">
        <v>6410</v>
      </c>
      <c r="C6415">
        <f t="shared" si="306"/>
        <v>0.26835123441244085</v>
      </c>
      <c r="D6415">
        <f t="shared" si="307"/>
        <v>-3.847018028590512E-4</v>
      </c>
      <c r="E6415" s="2">
        <f t="shared" si="308"/>
        <v>0.26857465612335818</v>
      </c>
      <c r="K6415">
        <v>6410</v>
      </c>
      <c r="L6415" s="2">
        <v>2.8258430541193397E-4</v>
      </c>
      <c r="M6415" s="2">
        <v>-0.24989065517518999</v>
      </c>
    </row>
    <row r="6416" spans="1:13" x14ac:dyDescent="0.55000000000000004">
      <c r="A6416">
        <v>6411</v>
      </c>
      <c r="C6416">
        <f t="shared" si="306"/>
        <v>0.24551460431770281</v>
      </c>
      <c r="D6416">
        <f t="shared" si="307"/>
        <v>-4.7657216360845976E-4</v>
      </c>
      <c r="E6416" s="2">
        <f t="shared" si="308"/>
        <v>0.26288809925313844</v>
      </c>
      <c r="K6416">
        <v>6411</v>
      </c>
      <c r="L6416" s="2">
        <v>4.35878330148928E-4</v>
      </c>
      <c r="M6416" s="2">
        <v>-0.26721154018161802</v>
      </c>
    </row>
    <row r="6417" spans="1:13" x14ac:dyDescent="0.55000000000000004">
      <c r="A6417">
        <v>6412</v>
      </c>
      <c r="C6417">
        <f t="shared" si="306"/>
        <v>0.16105898357647017</v>
      </c>
      <c r="D6417">
        <f t="shared" si="307"/>
        <v>-4.4883295663631202E-4</v>
      </c>
      <c r="E6417" s="2">
        <f t="shared" si="308"/>
        <v>0.14338840975805994</v>
      </c>
      <c r="K6417">
        <v>6412</v>
      </c>
      <c r="L6417" s="2">
        <v>4.8000392310727102E-4</v>
      </c>
      <c r="M6417" s="2">
        <v>-0.21760763728950999</v>
      </c>
    </row>
    <row r="6418" spans="1:13" x14ac:dyDescent="0.55000000000000004">
      <c r="A6418">
        <v>6413</v>
      </c>
      <c r="C6418">
        <f t="shared" si="306"/>
        <v>3.6180952811554652E-2</v>
      </c>
      <c r="D6418">
        <f t="shared" si="307"/>
        <v>-3.0844613819652652E-4</v>
      </c>
      <c r="E6418" s="2">
        <f t="shared" si="308"/>
        <v>2.2405151522401974E-2</v>
      </c>
      <c r="K6418">
        <v>6413</v>
      </c>
      <c r="L6418" s="2">
        <v>4.0390955579524298E-4</v>
      </c>
      <c r="M6418" s="2">
        <v>-0.113502551698468</v>
      </c>
    </row>
    <row r="6419" spans="1:13" x14ac:dyDescent="0.55000000000000004">
      <c r="A6419">
        <v>6414</v>
      </c>
      <c r="C6419">
        <f t="shared" si="306"/>
        <v>-9.7777734475086531E-2</v>
      </c>
      <c r="D6419">
        <f t="shared" si="307"/>
        <v>-9.0645840598146141E-5</v>
      </c>
      <c r="E6419" s="2">
        <f t="shared" si="308"/>
        <v>1.3644035639324818E-2</v>
      </c>
      <c r="K6419">
        <v>6414</v>
      </c>
      <c r="L6419" s="2">
        <v>2.26653534561323E-4</v>
      </c>
      <c r="M6419" s="2">
        <v>1.9029952084166999E-2</v>
      </c>
    </row>
    <row r="6420" spans="1:13" x14ac:dyDescent="0.55000000000000004">
      <c r="A6420">
        <v>6415</v>
      </c>
      <c r="C6420">
        <f t="shared" si="306"/>
        <v>-0.20719627139709279</v>
      </c>
      <c r="D6420">
        <f t="shared" si="307"/>
        <v>1.499046523209965E-4</v>
      </c>
      <c r="E6420" s="2">
        <f t="shared" si="308"/>
        <v>0.12531073091489092</v>
      </c>
      <c r="K6420">
        <v>6415</v>
      </c>
      <c r="L6420" s="2">
        <v>-7.3692704599295801E-6</v>
      </c>
      <c r="M6420" s="2">
        <v>0.14679628631406999</v>
      </c>
    </row>
    <row r="6421" spans="1:13" x14ac:dyDescent="0.55000000000000004">
      <c r="A6421">
        <v>6416</v>
      </c>
      <c r="C6421">
        <f t="shared" si="306"/>
        <v>-0.26461291155295613</v>
      </c>
      <c r="D6421">
        <f t="shared" si="307"/>
        <v>3.5283223725380848E-4</v>
      </c>
      <c r="E6421" s="2">
        <f t="shared" si="308"/>
        <v>0.25241529718096462</v>
      </c>
      <c r="K6421">
        <v>6416</v>
      </c>
      <c r="L6421" s="2">
        <v>-2.39546395978857E-4</v>
      </c>
      <c r="M6421" s="2">
        <v>0.23779657997856801</v>
      </c>
    </row>
    <row r="6422" spans="1:13" x14ac:dyDescent="0.55000000000000004">
      <c r="A6422">
        <v>6417</v>
      </c>
      <c r="C6422">
        <f t="shared" si="306"/>
        <v>-0.25561728850665189</v>
      </c>
      <c r="D6422">
        <f t="shared" si="307"/>
        <v>4.6720636774938255E-4</v>
      </c>
      <c r="E6422" s="2">
        <f t="shared" si="308"/>
        <v>0.27547438076939434</v>
      </c>
      <c r="K6422">
        <v>6417</v>
      </c>
      <c r="L6422" s="2">
        <v>-4.1172764058692598E-4</v>
      </c>
      <c r="M6422" s="2">
        <v>0.26923924500454899</v>
      </c>
    </row>
    <row r="6423" spans="1:13" x14ac:dyDescent="0.55000000000000004">
      <c r="A6423">
        <v>6418</v>
      </c>
      <c r="C6423">
        <f t="shared" si="306"/>
        <v>-0.18246711403011337</v>
      </c>
      <c r="D6423">
        <f t="shared" si="307"/>
        <v>4.643215478687158E-4</v>
      </c>
      <c r="E6423" s="2">
        <f t="shared" si="308"/>
        <v>0.17282011268283665</v>
      </c>
      <c r="K6423">
        <v>6418</v>
      </c>
      <c r="L6423" s="2">
        <v>-4.8078914343714901E-4</v>
      </c>
      <c r="M6423" s="2">
        <v>0.23324927088012401</v>
      </c>
    </row>
    <row r="6424" spans="1:13" x14ac:dyDescent="0.55000000000000004">
      <c r="A6424">
        <v>6419</v>
      </c>
      <c r="C6424">
        <f t="shared" si="306"/>
        <v>-6.3521540033613544E-2</v>
      </c>
      <c r="D6424">
        <f t="shared" si="307"/>
        <v>3.4490180659467722E-4</v>
      </c>
      <c r="E6424" s="2">
        <f t="shared" si="308"/>
        <v>4.0950423532876278E-2</v>
      </c>
      <c r="K6424">
        <v>6419</v>
      </c>
      <c r="L6424" s="2">
        <v>-4.2943402271422901E-4</v>
      </c>
      <c r="M6424" s="2">
        <v>0.13884056989034499</v>
      </c>
    </row>
    <row r="6425" spans="1:13" x14ac:dyDescent="0.55000000000000004">
      <c r="A6425">
        <v>6420</v>
      </c>
      <c r="C6425">
        <f t="shared" si="306"/>
        <v>7.1366601583495781E-2</v>
      </c>
      <c r="D6425">
        <f t="shared" si="307"/>
        <v>1.389189818186277E-4</v>
      </c>
      <c r="E6425" s="2">
        <f t="shared" si="308"/>
        <v>3.807903763476807E-3</v>
      </c>
      <c r="K6425">
        <v>6420</v>
      </c>
      <c r="L6425" s="2">
        <v>-2.7052448698725999E-4</v>
      </c>
      <c r="M6425" s="2">
        <v>9.6583868671647997E-3</v>
      </c>
    </row>
    <row r="6426" spans="1:13" x14ac:dyDescent="0.55000000000000004">
      <c r="A6426">
        <v>6421</v>
      </c>
      <c r="C6426">
        <f t="shared" si="306"/>
        <v>0.1883432304889516</v>
      </c>
      <c r="D6426">
        <f t="shared" si="307"/>
        <v>-1.0192957920725278E-4</v>
      </c>
      <c r="E6426" s="2">
        <f t="shared" si="308"/>
        <v>9.6277420135225653E-2</v>
      </c>
      <c r="K6426">
        <v>6421</v>
      </c>
      <c r="L6426" s="2">
        <v>-4.3860415282252498E-5</v>
      </c>
      <c r="M6426" s="2">
        <v>-0.12194279906317899</v>
      </c>
    </row>
    <row r="6427" spans="1:13" x14ac:dyDescent="0.55000000000000004">
      <c r="A6427">
        <v>6422</v>
      </c>
      <c r="C6427">
        <f t="shared" si="306"/>
        <v>0.2580496785057636</v>
      </c>
      <c r="D6427">
        <f t="shared" si="307"/>
        <v>-3.1719596436387395E-4</v>
      </c>
      <c r="E6427" s="2">
        <f t="shared" si="308"/>
        <v>0.23141134708061412</v>
      </c>
      <c r="K6427">
        <v>6422</v>
      </c>
      <c r="L6427" s="2">
        <v>1.9378876952045701E-4</v>
      </c>
      <c r="M6427" s="2">
        <v>-0.223002654489945</v>
      </c>
    </row>
    <row r="6428" spans="1:13" x14ac:dyDescent="0.55000000000000004">
      <c r="A6428">
        <v>6423</v>
      </c>
      <c r="C6428">
        <f t="shared" si="306"/>
        <v>0.26299109647327745</v>
      </c>
      <c r="D6428">
        <f t="shared" si="307"/>
        <v>-4.5285284842559807E-4</v>
      </c>
      <c r="E6428" s="2">
        <f t="shared" si="308"/>
        <v>0.28217472355590084</v>
      </c>
      <c r="K6428">
        <v>6423</v>
      </c>
      <c r="L6428" s="2">
        <v>3.8290235481852099E-4</v>
      </c>
      <c r="M6428" s="2">
        <v>-0.26821011169167103</v>
      </c>
    </row>
    <row r="6429" spans="1:13" x14ac:dyDescent="0.55000000000000004">
      <c r="A6429">
        <v>6424</v>
      </c>
      <c r="C6429">
        <f t="shared" si="306"/>
        <v>0.20192729263847356</v>
      </c>
      <c r="D6429">
        <f t="shared" si="307"/>
        <v>-4.7485321291316942E-4</v>
      </c>
      <c r="E6429" s="2">
        <f t="shared" si="308"/>
        <v>0.2008563266743123</v>
      </c>
      <c r="K6429">
        <v>6424</v>
      </c>
      <c r="L6429" s="2">
        <v>4.7611566999852697E-4</v>
      </c>
      <c r="M6429" s="2">
        <v>-0.24624268256547999</v>
      </c>
    </row>
    <row r="6430" spans="1:13" x14ac:dyDescent="0.55000000000000004">
      <c r="A6430">
        <v>6425</v>
      </c>
      <c r="C6430">
        <f t="shared" si="306"/>
        <v>9.0183994641028914E-2</v>
      </c>
      <c r="D6430">
        <f t="shared" si="307"/>
        <v>-3.7767543007109663E-4</v>
      </c>
      <c r="E6430" s="2">
        <f t="shared" si="308"/>
        <v>6.3900883463523406E-2</v>
      </c>
      <c r="K6430">
        <v>6425</v>
      </c>
      <c r="L6430" s="2">
        <v>4.5008286202021598E-4</v>
      </c>
      <c r="M6430" s="2">
        <v>-0.16260224601206399</v>
      </c>
    </row>
    <row r="6431" spans="1:13" x14ac:dyDescent="0.55000000000000004">
      <c r="A6431">
        <v>6426</v>
      </c>
      <c r="C6431">
        <f t="shared" si="306"/>
        <v>-4.4193585083534895E-2</v>
      </c>
      <c r="D6431">
        <f t="shared" si="307"/>
        <v>-1.8570907504760227E-4</v>
      </c>
      <c r="E6431" s="2">
        <f t="shared" si="308"/>
        <v>3.5480092980876734E-5</v>
      </c>
      <c r="K6431">
        <v>6426</v>
      </c>
      <c r="L6431" s="2">
        <v>3.1132400913757397E-4</v>
      </c>
      <c r="M6431" s="2">
        <v>-3.8237068233825097E-2</v>
      </c>
    </row>
    <row r="6432" spans="1:13" x14ac:dyDescent="0.55000000000000004">
      <c r="A6432">
        <v>6427</v>
      </c>
      <c r="C6432">
        <f t="shared" si="306"/>
        <v>-0.16747950647592513</v>
      </c>
      <c r="D6432">
        <f t="shared" si="307"/>
        <v>5.2866343369167787E-5</v>
      </c>
      <c r="E6432" s="2">
        <f t="shared" si="308"/>
        <v>6.9265989960047056E-2</v>
      </c>
      <c r="K6432">
        <v>6427</v>
      </c>
      <c r="L6432" s="2">
        <v>9.4592126852485999E-5</v>
      </c>
      <c r="M6432" s="2">
        <v>9.5704820489126194E-2</v>
      </c>
    </row>
    <row r="6433" spans="1:13" x14ac:dyDescent="0.55000000000000004">
      <c r="A6433">
        <v>6428</v>
      </c>
      <c r="C6433">
        <f t="shared" si="306"/>
        <v>-0.24873160193461949</v>
      </c>
      <c r="D6433">
        <f t="shared" si="307"/>
        <v>2.7817342394083767E-4</v>
      </c>
      <c r="E6433" s="2">
        <f t="shared" si="308"/>
        <v>0.20648703501963403</v>
      </c>
      <c r="K6433">
        <v>6428</v>
      </c>
      <c r="L6433" s="2">
        <v>-1.4583094040976E-4</v>
      </c>
      <c r="M6433" s="2">
        <v>0.20567684321097199</v>
      </c>
    </row>
    <row r="6434" spans="1:13" x14ac:dyDescent="0.55000000000000004">
      <c r="A6434">
        <v>6429</v>
      </c>
      <c r="C6434">
        <f t="shared" si="306"/>
        <v>-0.26755730815390272</v>
      </c>
      <c r="D6434">
        <f t="shared" si="307"/>
        <v>4.3366483853390366E-4</v>
      </c>
      <c r="E6434" s="2">
        <f t="shared" si="308"/>
        <v>0.28269758744331663</v>
      </c>
      <c r="K6434">
        <v>6429</v>
      </c>
      <c r="L6434" s="2">
        <v>-3.4972974397690603E-4</v>
      </c>
      <c r="M6434" s="2">
        <v>0.26413582462412799</v>
      </c>
    </row>
    <row r="6435" spans="1:13" x14ac:dyDescent="0.55000000000000004">
      <c r="A6435">
        <v>6430</v>
      </c>
      <c r="C6435">
        <f t="shared" si="306"/>
        <v>-0.21923176968713673</v>
      </c>
      <c r="D6435">
        <f t="shared" si="307"/>
        <v>4.8031551958447455E-4</v>
      </c>
      <c r="E6435" s="2">
        <f t="shared" si="308"/>
        <v>0.22626396561934756</v>
      </c>
      <c r="K6435">
        <v>6430</v>
      </c>
      <c r="L6435" s="2">
        <v>-4.6603656359921398E-4</v>
      </c>
      <c r="M6435" s="2">
        <v>0.25644035018047501</v>
      </c>
    </row>
    <row r="6436" spans="1:13" x14ac:dyDescent="0.55000000000000004">
      <c r="A6436">
        <v>6431</v>
      </c>
      <c r="C6436">
        <f t="shared" si="306"/>
        <v>-0.11588367806795094</v>
      </c>
      <c r="D6436">
        <f t="shared" si="307"/>
        <v>4.0641712946719294E-4</v>
      </c>
      <c r="E6436" s="2">
        <f t="shared" si="308"/>
        <v>9.0241047540972549E-2</v>
      </c>
      <c r="K6436">
        <v>6431</v>
      </c>
      <c r="L6436" s="2">
        <v>-4.65621634787151E-4</v>
      </c>
      <c r="M6436" s="2">
        <v>0.184517799193684</v>
      </c>
    </row>
    <row r="6437" spans="1:13" x14ac:dyDescent="0.55000000000000004">
      <c r="A6437">
        <v>6432</v>
      </c>
      <c r="C6437">
        <f t="shared" si="306"/>
        <v>1.6548774112166199E-2</v>
      </c>
      <c r="D6437">
        <f t="shared" si="307"/>
        <v>2.3051660644702389E-4</v>
      </c>
      <c r="E6437" s="2">
        <f t="shared" si="308"/>
        <v>2.4833126023865457E-3</v>
      </c>
      <c r="K6437">
        <v>6432</v>
      </c>
      <c r="L6437" s="2">
        <v>-3.4858887903572902E-4</v>
      </c>
      <c r="M6437" s="2">
        <v>6.6381620733511698E-2</v>
      </c>
    </row>
    <row r="6438" spans="1:13" x14ac:dyDescent="0.55000000000000004">
      <c r="A6438">
        <v>6433</v>
      </c>
      <c r="C6438">
        <f t="shared" si="306"/>
        <v>0.14482783280730743</v>
      </c>
      <c r="D6438">
        <f t="shared" si="307"/>
        <v>-3.2387258798097885E-6</v>
      </c>
      <c r="E6438" s="2">
        <f t="shared" si="308"/>
        <v>4.5457685056772626E-2</v>
      </c>
      <c r="K6438">
        <v>6433</v>
      </c>
      <c r="L6438" s="2">
        <v>-1.44249876041398E-4</v>
      </c>
      <c r="M6438" s="2">
        <v>-6.8380246441047093E-2</v>
      </c>
    </row>
    <row r="6439" spans="1:13" x14ac:dyDescent="0.55000000000000004">
      <c r="A6439">
        <v>6434</v>
      </c>
      <c r="C6439">
        <f t="shared" si="306"/>
        <v>0.23675815820022431</v>
      </c>
      <c r="D6439">
        <f t="shared" si="307"/>
        <v>-2.3618120628388173E-4</v>
      </c>
      <c r="E6439" s="2">
        <f t="shared" si="308"/>
        <v>0.17873786766994498</v>
      </c>
      <c r="K6439">
        <v>6434</v>
      </c>
      <c r="L6439" s="2">
        <v>9.6217403268763398E-5</v>
      </c>
      <c r="M6439" s="2">
        <v>-0.18601585669419299</v>
      </c>
    </row>
    <row r="6440" spans="1:13" x14ac:dyDescent="0.55000000000000004">
      <c r="A6440">
        <v>6435</v>
      </c>
      <c r="C6440">
        <f t="shared" si="306"/>
        <v>0.26926717635089426</v>
      </c>
      <c r="D6440">
        <f t="shared" si="307"/>
        <v>-4.0984718221552719E-4</v>
      </c>
      <c r="E6440" s="2">
        <f t="shared" si="308"/>
        <v>0.27702307734809944</v>
      </c>
      <c r="K6440">
        <v>6435</v>
      </c>
      <c r="L6440" s="2">
        <v>3.1258643704082801E-4</v>
      </c>
      <c r="M6440" s="2">
        <v>-0.25706264167968201</v>
      </c>
    </row>
    <row r="6441" spans="1:13" x14ac:dyDescent="0.55000000000000004">
      <c r="A6441">
        <v>6436</v>
      </c>
      <c r="C6441">
        <f t="shared" si="306"/>
        <v>0.23419580893923211</v>
      </c>
      <c r="D6441">
        <f t="shared" si="307"/>
        <v>-4.8065015430422879E-4</v>
      </c>
      <c r="E6441" s="2">
        <f t="shared" si="308"/>
        <v>0.24792661912262501</v>
      </c>
      <c r="K6441">
        <v>6436</v>
      </c>
      <c r="L6441" s="2">
        <v>4.5066625851054301E-4</v>
      </c>
      <c r="M6441" s="2">
        <v>-0.26372649335563902</v>
      </c>
    </row>
    <row r="6442" spans="1:13" x14ac:dyDescent="0.55000000000000004">
      <c r="A6442">
        <v>6437</v>
      </c>
      <c r="C6442">
        <f t="shared" si="306"/>
        <v>0.14034622993979504</v>
      </c>
      <c r="D6442">
        <f t="shared" si="307"/>
        <v>-4.308200689639597E-4</v>
      </c>
      <c r="E6442" s="2">
        <f t="shared" si="308"/>
        <v>0.11880750013512639</v>
      </c>
      <c r="K6442">
        <v>6437</v>
      </c>
      <c r="L6442" s="2">
        <v>4.7587391980579498E-4</v>
      </c>
      <c r="M6442" s="2">
        <v>-0.204338408730289</v>
      </c>
    </row>
    <row r="6443" spans="1:13" x14ac:dyDescent="0.55000000000000004">
      <c r="A6443">
        <v>6438</v>
      </c>
      <c r="C6443">
        <f t="shared" si="306"/>
        <v>1.1272705489274904E-2</v>
      </c>
      <c r="D6443">
        <f t="shared" si="307"/>
        <v>-2.7286322728026669E-4</v>
      </c>
      <c r="E6443" s="2">
        <f t="shared" si="308"/>
        <v>1.103449561961178E-2</v>
      </c>
      <c r="K6443">
        <v>6438</v>
      </c>
      <c r="L6443" s="2">
        <v>3.8189600577820902E-4</v>
      </c>
      <c r="M6443" s="2">
        <v>-9.3772502014979095E-2</v>
      </c>
    </row>
    <row r="6444" spans="1:13" x14ac:dyDescent="0.55000000000000004">
      <c r="A6444">
        <v>6439</v>
      </c>
      <c r="C6444">
        <f t="shared" si="306"/>
        <v>-0.12063003042927452</v>
      </c>
      <c r="D6444">
        <f t="shared" si="307"/>
        <v>-4.6423467049708491E-5</v>
      </c>
      <c r="E6444" s="2">
        <f t="shared" si="308"/>
        <v>2.5891815693322703E-2</v>
      </c>
      <c r="K6444">
        <v>6439</v>
      </c>
      <c r="L6444" s="2">
        <v>1.9226986799264801E-4</v>
      </c>
      <c r="M6444" s="2">
        <v>4.0279309552352101E-2</v>
      </c>
    </row>
    <row r="6445" spans="1:13" x14ac:dyDescent="0.55000000000000004">
      <c r="A6445">
        <v>6440</v>
      </c>
      <c r="C6445">
        <f t="shared" si="306"/>
        <v>-0.22225717138715781</v>
      </c>
      <c r="D6445">
        <f t="shared" si="307"/>
        <v>1.9166760487485999E-4</v>
      </c>
      <c r="E6445" s="2">
        <f t="shared" si="308"/>
        <v>0.14938231922583656</v>
      </c>
      <c r="K6445">
        <v>6440</v>
      </c>
      <c r="L6445" s="2">
        <v>-4.5511450987338598E-5</v>
      </c>
      <c r="M6445" s="2">
        <v>0.164242918167601</v>
      </c>
    </row>
    <row r="6446" spans="1:13" x14ac:dyDescent="0.55000000000000004">
      <c r="A6446">
        <v>6441</v>
      </c>
      <c r="C6446">
        <f t="shared" si="306"/>
        <v>-0.26810244713982734</v>
      </c>
      <c r="D6446">
        <f t="shared" si="307"/>
        <v>3.8165414801536422E-4</v>
      </c>
      <c r="E6446" s="2">
        <f t="shared" si="308"/>
        <v>0.26540354570236135</v>
      </c>
      <c r="K6446">
        <v>6441</v>
      </c>
      <c r="L6446" s="2">
        <v>-2.7189414473500199E-4</v>
      </c>
      <c r="M6446" s="2">
        <v>0.247070869038681</v>
      </c>
    </row>
    <row r="6447" spans="1:13" x14ac:dyDescent="0.55000000000000004">
      <c r="A6447">
        <v>6442</v>
      </c>
      <c r="C6447">
        <f t="shared" si="306"/>
        <v>-0.24665965981159871</v>
      </c>
      <c r="D6447">
        <f t="shared" si="307"/>
        <v>4.7585354463515586E-4</v>
      </c>
      <c r="E6447" s="2">
        <f t="shared" si="308"/>
        <v>0.2648934929430366</v>
      </c>
      <c r="K6447">
        <v>6442</v>
      </c>
      <c r="L6447" s="2">
        <v>-4.3017926322496498E-4</v>
      </c>
      <c r="M6447" s="2">
        <v>0.26801838804262701</v>
      </c>
    </row>
    <row r="6448" spans="1:13" x14ac:dyDescent="0.55000000000000004">
      <c r="A6448">
        <v>6443</v>
      </c>
      <c r="C6448">
        <f t="shared" si="306"/>
        <v>-0.16331049704376241</v>
      </c>
      <c r="D6448">
        <f t="shared" si="307"/>
        <v>4.5062373174840437E-4</v>
      </c>
      <c r="E6448" s="2">
        <f t="shared" si="308"/>
        <v>0.14834016518861712</v>
      </c>
      <c r="K6448">
        <v>6443</v>
      </c>
      <c r="L6448" s="2">
        <v>-4.8072331660182902E-4</v>
      </c>
      <c r="M6448" s="2">
        <v>0.22183903909592601</v>
      </c>
    </row>
    <row r="6449" spans="1:13" x14ac:dyDescent="0.55000000000000004">
      <c r="A6449">
        <v>6444</v>
      </c>
      <c r="C6449">
        <f t="shared" si="306"/>
        <v>-3.8973841830091289E-2</v>
      </c>
      <c r="D6449">
        <f t="shared" si="307"/>
        <v>3.1229686058742429E-4</v>
      </c>
      <c r="E6449" s="2">
        <f t="shared" si="308"/>
        <v>2.5304082032724867E-2</v>
      </c>
      <c r="K6449">
        <v>6444</v>
      </c>
      <c r="L6449" s="2">
        <v>-4.1086723314481599E-4</v>
      </c>
      <c r="M6449" s="2">
        <v>0.120098726618164</v>
      </c>
    </row>
    <row r="6450" spans="1:13" x14ac:dyDescent="0.55000000000000004">
      <c r="A6450">
        <v>6445</v>
      </c>
      <c r="C6450">
        <f t="shared" si="306"/>
        <v>9.514442617952866E-2</v>
      </c>
      <c r="D6450">
        <f t="shared" si="307"/>
        <v>9.5590060114521919E-5</v>
      </c>
      <c r="E6450" s="2">
        <f t="shared" si="308"/>
        <v>1.142023149081858E-2</v>
      </c>
      <c r="K6450">
        <v>6445</v>
      </c>
      <c r="L6450" s="2">
        <v>-2.3810690231141301E-4</v>
      </c>
      <c r="M6450" s="2">
        <v>-1.17210569795278E-2</v>
      </c>
    </row>
    <row r="6451" spans="1:13" x14ac:dyDescent="0.55000000000000004">
      <c r="A6451">
        <v>6446</v>
      </c>
      <c r="C6451">
        <f t="shared" si="306"/>
        <v>0.20538344870093253</v>
      </c>
      <c r="D6451">
        <f t="shared" si="307"/>
        <v>-1.451078305618521E-4</v>
      </c>
      <c r="E6451" s="2">
        <f t="shared" si="308"/>
        <v>0.11970816519725676</v>
      </c>
      <c r="K6451">
        <v>6446</v>
      </c>
      <c r="L6451" s="2">
        <v>-5.7112206861339798E-6</v>
      </c>
      <c r="M6451" s="2">
        <v>-0.14060522914453799</v>
      </c>
    </row>
    <row r="6452" spans="1:13" x14ac:dyDescent="0.55000000000000004">
      <c r="A6452">
        <v>6447</v>
      </c>
      <c r="C6452">
        <f t="shared" si="306"/>
        <v>0.26407555474167371</v>
      </c>
      <c r="D6452">
        <f t="shared" si="307"/>
        <v>-3.4938671440444622E-4</v>
      </c>
      <c r="E6452" s="2">
        <f t="shared" si="308"/>
        <v>0.24835222829697307</v>
      </c>
      <c r="K6452">
        <v>6447</v>
      </c>
      <c r="L6452" s="2">
        <v>2.28114871589829E-4</v>
      </c>
      <c r="M6452" s="2">
        <v>-0.23427394941878299</v>
      </c>
    </row>
    <row r="6453" spans="1:13" x14ac:dyDescent="0.55000000000000004">
      <c r="A6453">
        <v>6448</v>
      </c>
      <c r="C6453">
        <f t="shared" si="306"/>
        <v>0.25649026281329645</v>
      </c>
      <c r="D6453">
        <f t="shared" si="307"/>
        <v>-4.6597689741913315E-4</v>
      </c>
      <c r="E6453" s="2">
        <f t="shared" si="308"/>
        <v>0.27642102088163473</v>
      </c>
      <c r="K6453">
        <v>6448</v>
      </c>
      <c r="L6453" s="2">
        <v>4.0480817915419299E-4</v>
      </c>
      <c r="M6453" s="2">
        <v>-0.26926730573102298</v>
      </c>
    </row>
    <row r="6454" spans="1:13" x14ac:dyDescent="0.55000000000000004">
      <c r="A6454">
        <v>6449</v>
      </c>
      <c r="C6454">
        <f t="shared" si="306"/>
        <v>0.18453132130455543</v>
      </c>
      <c r="D6454">
        <f t="shared" si="307"/>
        <v>-4.6561670119529358E-4</v>
      </c>
      <c r="E6454" s="2">
        <f t="shared" si="308"/>
        <v>0.17753777437923163</v>
      </c>
      <c r="K6454">
        <v>6449</v>
      </c>
      <c r="L6454" s="2">
        <v>4.8011476700176301E-4</v>
      </c>
      <c r="M6454" s="2">
        <v>-0.23682099490983499</v>
      </c>
    </row>
    <row r="6455" spans="1:13" x14ac:dyDescent="0.55000000000000004">
      <c r="A6455">
        <v>6450</v>
      </c>
      <c r="C6455">
        <f t="shared" si="306"/>
        <v>6.6258907760005217E-2</v>
      </c>
      <c r="D6455">
        <f t="shared" si="307"/>
        <v>-3.4839652739277719E-4</v>
      </c>
      <c r="E6455" s="2">
        <f t="shared" si="308"/>
        <v>4.4656271112015353E-2</v>
      </c>
      <c r="K6455">
        <v>6450</v>
      </c>
      <c r="L6455" s="2">
        <v>4.3517363303795898E-4</v>
      </c>
      <c r="M6455" s="2">
        <v>-0.14506139678268501</v>
      </c>
    </row>
    <row r="6456" spans="1:13" x14ac:dyDescent="0.55000000000000004">
      <c r="A6456">
        <v>6451</v>
      </c>
      <c r="C6456">
        <f t="shared" si="306"/>
        <v>-6.8643095005345212E-2</v>
      </c>
      <c r="D6456">
        <f t="shared" si="307"/>
        <v>-1.4373616883079642E-4</v>
      </c>
      <c r="E6456" s="2">
        <f t="shared" si="308"/>
        <v>2.67008064398289E-3</v>
      </c>
      <c r="K6456">
        <v>6451</v>
      </c>
      <c r="L6456" s="2">
        <v>2.81240563058571E-4</v>
      </c>
      <c r="M6456" s="2">
        <v>-1.6970271935738399E-2</v>
      </c>
    </row>
    <row r="6457" spans="1:13" x14ac:dyDescent="0.55000000000000004">
      <c r="A6457">
        <v>6452</v>
      </c>
      <c r="C6457">
        <f t="shared" si="306"/>
        <v>-0.18631712780316567</v>
      </c>
      <c r="D6457">
        <f t="shared" si="307"/>
        <v>9.6998938382808776E-5</v>
      </c>
      <c r="E6457" s="2">
        <f t="shared" si="308"/>
        <v>9.1015824683100793E-2</v>
      </c>
      <c r="K6457">
        <v>6452</v>
      </c>
      <c r="L6457" s="2">
        <v>5.6869049371374597E-5</v>
      </c>
      <c r="M6457" s="2">
        <v>0.115371162793438</v>
      </c>
    </row>
    <row r="6458" spans="1:13" x14ac:dyDescent="0.55000000000000004">
      <c r="A6458">
        <v>6453</v>
      </c>
      <c r="C6458">
        <f t="shared" si="306"/>
        <v>-0.25722948877962915</v>
      </c>
      <c r="D6458">
        <f t="shared" si="307"/>
        <v>3.1338935664440619E-4</v>
      </c>
      <c r="E6458" s="2">
        <f t="shared" si="308"/>
        <v>0.22662042522956172</v>
      </c>
      <c r="K6458">
        <v>6453</v>
      </c>
      <c r="L6458" s="2">
        <v>-1.8174567052085201E-4</v>
      </c>
      <c r="M6458" s="2">
        <v>0.21881717409026399</v>
      </c>
    </row>
    <row r="6459" spans="1:13" x14ac:dyDescent="0.55000000000000004">
      <c r="A6459">
        <v>6454</v>
      </c>
      <c r="C6459">
        <f t="shared" si="306"/>
        <v>-0.26358267003982649</v>
      </c>
      <c r="D6459">
        <f t="shared" si="307"/>
        <v>4.5112565211176858E-4</v>
      </c>
      <c r="E6459" s="2">
        <f t="shared" si="308"/>
        <v>0.28200532615220175</v>
      </c>
      <c r="K6459">
        <v>6454</v>
      </c>
      <c r="L6459" s="2">
        <v>-3.7484105976284501E-4</v>
      </c>
      <c r="M6459" s="2">
        <v>0.26745906669298602</v>
      </c>
    </row>
    <row r="6460" spans="1:13" x14ac:dyDescent="0.55000000000000004">
      <c r="A6460">
        <v>6455</v>
      </c>
      <c r="C6460">
        <f t="shared" si="306"/>
        <v>-0.20378215700188373</v>
      </c>
      <c r="D6460">
        <f t="shared" si="307"/>
        <v>4.756389178733398E-4</v>
      </c>
      <c r="E6460" s="2">
        <f t="shared" si="308"/>
        <v>0.20511508921363003</v>
      </c>
      <c r="K6460">
        <v>6455</v>
      </c>
      <c r="L6460" s="2">
        <v>-4.74055180242119E-4</v>
      </c>
      <c r="M6460" s="2">
        <v>0.24911417684685699</v>
      </c>
    </row>
    <row r="6461" spans="1:13" x14ac:dyDescent="0.55000000000000004">
      <c r="A6461">
        <v>6456</v>
      </c>
      <c r="C6461">
        <f t="shared" si="306"/>
        <v>-9.2836617943522881E-2</v>
      </c>
      <c r="D6461">
        <f t="shared" si="307"/>
        <v>3.807768409216106E-4</v>
      </c>
      <c r="E6461" s="2">
        <f t="shared" si="308"/>
        <v>6.8232604361192994E-2</v>
      </c>
      <c r="K6461">
        <v>6456</v>
      </c>
      <c r="L6461" s="2">
        <v>-4.5453924000491899E-4</v>
      </c>
      <c r="M6461" s="2">
        <v>0.16837709601727399</v>
      </c>
    </row>
    <row r="6462" spans="1:13" x14ac:dyDescent="0.55000000000000004">
      <c r="A6462">
        <v>6457</v>
      </c>
      <c r="C6462">
        <f t="shared" si="306"/>
        <v>4.1408955378020279E-2</v>
      </c>
      <c r="D6462">
        <f t="shared" si="307"/>
        <v>1.9034780303753458E-4</v>
      </c>
      <c r="E6462" s="2">
        <f t="shared" si="308"/>
        <v>1.6483369201785871E-5</v>
      </c>
      <c r="K6462">
        <v>6457</v>
      </c>
      <c r="L6462" s="2">
        <v>-3.2118112735175601E-4</v>
      </c>
      <c r="M6462" s="2">
        <v>4.5468926954495399E-2</v>
      </c>
    </row>
    <row r="6463" spans="1:13" x14ac:dyDescent="0.55000000000000004">
      <c r="A6463">
        <v>6458</v>
      </c>
      <c r="C6463">
        <f t="shared" si="306"/>
        <v>0.16526175372811164</v>
      </c>
      <c r="D6463">
        <f t="shared" si="307"/>
        <v>-4.7854521188654456E-5</v>
      </c>
      <c r="E6463" s="2">
        <f t="shared" si="308"/>
        <v>6.4561205011512524E-2</v>
      </c>
      <c r="K6463">
        <v>6458</v>
      </c>
      <c r="L6463" s="2">
        <v>-1.07381208890284E-4</v>
      </c>
      <c r="M6463" s="2">
        <v>-8.8827216932782102E-2</v>
      </c>
    </row>
    <row r="6464" spans="1:13" x14ac:dyDescent="0.55000000000000004">
      <c r="A6464">
        <v>6459</v>
      </c>
      <c r="C6464">
        <f t="shared" si="306"/>
        <v>0.24763733533769597</v>
      </c>
      <c r="D6464">
        <f t="shared" si="307"/>
        <v>-2.7404636929619395E-4</v>
      </c>
      <c r="E6464" s="2">
        <f t="shared" si="308"/>
        <v>0.2011642418424244</v>
      </c>
      <c r="K6464">
        <v>6459</v>
      </c>
      <c r="L6464" s="2">
        <v>1.3331299948241701E-4</v>
      </c>
      <c r="M6464" s="2">
        <v>-0.20087603329519599</v>
      </c>
    </row>
    <row r="6465" spans="1:13" x14ac:dyDescent="0.55000000000000004">
      <c r="A6465">
        <v>6460</v>
      </c>
      <c r="C6465">
        <f t="shared" si="306"/>
        <v>0.26786116555838718</v>
      </c>
      <c r="D6465">
        <f t="shared" si="307"/>
        <v>-4.3145835514952547E-4</v>
      </c>
      <c r="E6465" s="2">
        <f t="shared" si="308"/>
        <v>0.28140411449808111</v>
      </c>
      <c r="K6465">
        <v>6460</v>
      </c>
      <c r="L6465" s="2">
        <v>3.4061814012094002E-4</v>
      </c>
      <c r="M6465" s="2">
        <v>-0.26261420097438698</v>
      </c>
    </row>
    <row r="6466" spans="1:13" x14ac:dyDescent="0.55000000000000004">
      <c r="A6466">
        <v>6461</v>
      </c>
      <c r="C6466">
        <f t="shared" si="306"/>
        <v>0.22085748928930954</v>
      </c>
      <c r="D6466">
        <f t="shared" si="307"/>
        <v>-4.8058338828086138E-4</v>
      </c>
      <c r="E6466" s="2">
        <f t="shared" si="308"/>
        <v>0.22985935961168649</v>
      </c>
      <c r="K6466">
        <v>6461</v>
      </c>
      <c r="L6466" s="2">
        <v>4.6261335452463801E-4</v>
      </c>
      <c r="M6466" s="2">
        <v>-0.25857901287931601</v>
      </c>
    </row>
    <row r="6467" spans="1:13" x14ac:dyDescent="0.55000000000000004">
      <c r="A6467">
        <v>6462</v>
      </c>
      <c r="C6467">
        <f t="shared" si="306"/>
        <v>0.11842323851511696</v>
      </c>
      <c r="D6467">
        <f t="shared" si="307"/>
        <v>-4.0909212084777575E-4</v>
      </c>
      <c r="E6467" s="2">
        <f t="shared" si="308"/>
        <v>9.4989918533304393E-2</v>
      </c>
      <c r="K6467">
        <v>6462</v>
      </c>
      <c r="L6467" s="2">
        <v>4.6874418444273999E-4</v>
      </c>
      <c r="M6467" s="2">
        <v>-0.18978110690088201</v>
      </c>
    </row>
    <row r="6468" spans="1:13" x14ac:dyDescent="0.55000000000000004">
      <c r="A6468">
        <v>6463</v>
      </c>
      <c r="C6468">
        <f t="shared" si="306"/>
        <v>-1.3732748962558673E-2</v>
      </c>
      <c r="D6468">
        <f t="shared" si="307"/>
        <v>-2.349273540596209E-4</v>
      </c>
      <c r="E6468" s="2">
        <f t="shared" si="308"/>
        <v>3.5663107583807285E-3</v>
      </c>
      <c r="K6468">
        <v>6463</v>
      </c>
      <c r="L6468" s="2">
        <v>3.5747512548934797E-4</v>
      </c>
      <c r="M6468" s="2">
        <v>-7.3451345382608002E-2</v>
      </c>
    </row>
    <row r="6469" spans="1:13" x14ac:dyDescent="0.55000000000000004">
      <c r="A6469">
        <v>6464</v>
      </c>
      <c r="C6469">
        <f t="shared" si="306"/>
        <v>-0.14244210591401293</v>
      </c>
      <c r="D6469">
        <f t="shared" si="307"/>
        <v>-1.800773278221262E-6</v>
      </c>
      <c r="E6469" s="2">
        <f t="shared" si="308"/>
        <v>4.1500561965411485E-2</v>
      </c>
      <c r="K6469">
        <v>6464</v>
      </c>
      <c r="L6469" s="2">
        <v>1.5667420374246901E-4</v>
      </c>
      <c r="M6469" s="2">
        <v>6.12747612458064E-2</v>
      </c>
    </row>
    <row r="6470" spans="1:13" x14ac:dyDescent="0.55000000000000004">
      <c r="A6470">
        <v>6465</v>
      </c>
      <c r="C6470">
        <f t="shared" ref="C6470:C6533" si="309">$D$1*COS($B$2*(A6470-$L$2)+$B$1)</f>
        <v>-0.23540149672051291</v>
      </c>
      <c r="D6470">
        <f t="shared" ref="D6470:D6533" si="310">$D$2*COS($B$2*(A6470-$L$3)+$B$3)</f>
        <v>2.3177776363258741E-4</v>
      </c>
      <c r="E6470" s="2">
        <f t="shared" ref="E6470:E6533" si="311">(M6470-C6470)^2</f>
        <v>0.17310236257716582</v>
      </c>
      <c r="K6470">
        <v>6465</v>
      </c>
      <c r="L6470" s="2">
        <v>-8.3366744267908698E-5</v>
      </c>
      <c r="M6470" s="2">
        <v>0.180654223799186</v>
      </c>
    </row>
    <row r="6471" spans="1:13" x14ac:dyDescent="0.55000000000000004">
      <c r="A6471">
        <v>6466</v>
      </c>
      <c r="C6471">
        <f t="shared" si="309"/>
        <v>-0.26928007372334389</v>
      </c>
      <c r="D6471">
        <f t="shared" si="310"/>
        <v>4.0718496736623941E-4</v>
      </c>
      <c r="E6471" s="2">
        <f t="shared" si="311"/>
        <v>0.27464704749665642</v>
      </c>
      <c r="K6471">
        <v>6466</v>
      </c>
      <c r="L6471" s="2">
        <v>-3.02527974006654E-4</v>
      </c>
      <c r="M6471" s="2">
        <v>0.25478771530461802</v>
      </c>
    </row>
    <row r="6472" spans="1:13" x14ac:dyDescent="0.55000000000000004">
      <c r="A6472">
        <v>6467</v>
      </c>
      <c r="C6472">
        <f t="shared" si="309"/>
        <v>-0.23557502819521298</v>
      </c>
      <c r="D6472">
        <f t="shared" si="310"/>
        <v>4.8039732706908202E-4</v>
      </c>
      <c r="E6472" s="2">
        <f t="shared" si="311"/>
        <v>0.25068353770513963</v>
      </c>
      <c r="K6472">
        <v>6467</v>
      </c>
      <c r="L6472" s="2">
        <v>-4.45919195908133E-4</v>
      </c>
      <c r="M6472" s="2">
        <v>0.26510804292377299</v>
      </c>
    </row>
    <row r="6473" spans="1:13" x14ac:dyDescent="0.55000000000000004">
      <c r="A6473">
        <v>6468</v>
      </c>
      <c r="C6473">
        <f t="shared" si="309"/>
        <v>-0.14274561611769121</v>
      </c>
      <c r="D6473">
        <f t="shared" si="310"/>
        <v>4.3304008364980056E-4</v>
      </c>
      <c r="E6473" s="2">
        <f t="shared" si="311"/>
        <v>0.12374637718177171</v>
      </c>
      <c r="K6473">
        <v>6468</v>
      </c>
      <c r="L6473" s="2">
        <v>-4.77627188912561E-4</v>
      </c>
      <c r="M6473" s="2">
        <v>0.20903041658176899</v>
      </c>
    </row>
    <row r="6474" spans="1:13" x14ac:dyDescent="0.55000000000000004">
      <c r="A6474">
        <v>6469</v>
      </c>
      <c r="C6474">
        <f t="shared" si="309"/>
        <v>-1.4090063233482169E-2</v>
      </c>
      <c r="D6474">
        <f t="shared" si="310"/>
        <v>2.7699890699514591E-4</v>
      </c>
      <c r="E6474" s="2">
        <f t="shared" si="311"/>
        <v>1.3153770618137946E-2</v>
      </c>
      <c r="K6474">
        <v>6469</v>
      </c>
      <c r="L6474" s="2">
        <v>-3.8971048946987E-4</v>
      </c>
      <c r="M6474" s="2">
        <v>0.10059982567629901</v>
      </c>
    </row>
    <row r="6475" spans="1:13" x14ac:dyDescent="0.55000000000000004">
      <c r="A6475">
        <v>6470</v>
      </c>
      <c r="C6475">
        <f t="shared" si="309"/>
        <v>0.1181017985273628</v>
      </c>
      <c r="D6475">
        <f t="shared" si="310"/>
        <v>5.1436843358403011E-5</v>
      </c>
      <c r="E6475" s="2">
        <f t="shared" si="311"/>
        <v>2.28397975704983E-2</v>
      </c>
      <c r="K6475">
        <v>6470</v>
      </c>
      <c r="L6475" s="2">
        <v>-2.0418838035109001E-4</v>
      </c>
      <c r="M6475" s="2">
        <v>-3.3026615645810803E-2</v>
      </c>
    </row>
    <row r="6476" spans="1:13" x14ac:dyDescent="0.55000000000000004">
      <c r="A6476">
        <v>6471</v>
      </c>
      <c r="C6476">
        <f t="shared" si="309"/>
        <v>0.22065259824398756</v>
      </c>
      <c r="D6476">
        <f t="shared" si="310"/>
        <v>-1.8703478375221562E-4</v>
      </c>
      <c r="E6476" s="2">
        <f t="shared" si="311"/>
        <v>0.14366672345794979</v>
      </c>
      <c r="K6476">
        <v>6471</v>
      </c>
      <c r="L6476" s="2">
        <v>3.2473975319370499E-5</v>
      </c>
      <c r="M6476" s="2">
        <v>-0.15838133619717801</v>
      </c>
    </row>
    <row r="6477" spans="1:13" x14ac:dyDescent="0.55000000000000004">
      <c r="A6477">
        <v>6472</v>
      </c>
      <c r="C6477">
        <f t="shared" si="309"/>
        <v>0.26782424679263417</v>
      </c>
      <c r="D6477">
        <f t="shared" si="310"/>
        <v>-3.785646225284252E-4</v>
      </c>
      <c r="E6477" s="2">
        <f t="shared" si="311"/>
        <v>0.26203415204285013</v>
      </c>
      <c r="K6477">
        <v>6472</v>
      </c>
      <c r="L6477" s="2">
        <v>2.61003022417177E-4</v>
      </c>
      <c r="M6477" s="2">
        <v>-0.24406846857148401</v>
      </c>
    </row>
    <row r="6478" spans="1:13" x14ac:dyDescent="0.55000000000000004">
      <c r="A6478">
        <v>6473</v>
      </c>
      <c r="C6478">
        <f t="shared" si="309"/>
        <v>0.24777765468353011</v>
      </c>
      <c r="D6478">
        <f t="shared" si="310"/>
        <v>-4.7508272055911361E-4</v>
      </c>
      <c r="E6478" s="2">
        <f t="shared" si="311"/>
        <v>0.26667391083729292</v>
      </c>
      <c r="K6478">
        <v>6473</v>
      </c>
      <c r="L6478" s="2">
        <v>4.2416224340540099E-4</v>
      </c>
      <c r="M6478" s="2">
        <v>-0.26862713890120499</v>
      </c>
    </row>
    <row r="6479" spans="1:13" x14ac:dyDescent="0.55000000000000004">
      <c r="A6479">
        <v>6474</v>
      </c>
      <c r="C6479">
        <f t="shared" si="309"/>
        <v>0.16554409398742567</v>
      </c>
      <c r="D6479">
        <f t="shared" si="310"/>
        <v>-4.5236506967866316E-4</v>
      </c>
      <c r="E6479" s="2">
        <f t="shared" si="311"/>
        <v>0.15323354862708891</v>
      </c>
      <c r="K6479">
        <v>6474</v>
      </c>
      <c r="L6479" s="2">
        <v>4.8108739922121598E-4</v>
      </c>
      <c r="M6479" s="2">
        <v>-0.225906475851333</v>
      </c>
    </row>
    <row r="6480" spans="1:13" x14ac:dyDescent="0.55000000000000004">
      <c r="A6480">
        <v>6475</v>
      </c>
      <c r="C6480">
        <f t="shared" si="309"/>
        <v>4.1762455093114957E-2</v>
      </c>
      <c r="D6480">
        <f t="shared" si="310"/>
        <v>-3.161133214079805E-4</v>
      </c>
      <c r="E6480" s="2">
        <f t="shared" si="311"/>
        <v>2.8347981962403828E-2</v>
      </c>
      <c r="K6480">
        <v>6475</v>
      </c>
      <c r="L6480" s="2">
        <v>4.1752123145252399E-4</v>
      </c>
      <c r="M6480" s="2">
        <v>-0.126606134502462</v>
      </c>
    </row>
    <row r="6481" spans="1:13" x14ac:dyDescent="0.55000000000000004">
      <c r="A6481">
        <v>6476</v>
      </c>
      <c r="C6481">
        <f t="shared" si="309"/>
        <v>-9.2500679746859771E-2</v>
      </c>
      <c r="D6481">
        <f t="shared" si="310"/>
        <v>-1.0052379260402716E-4</v>
      </c>
      <c r="E6481" s="2">
        <f t="shared" si="311"/>
        <v>9.3904197888302517E-3</v>
      </c>
      <c r="K6481">
        <v>6476</v>
      </c>
      <c r="L6481" s="2">
        <v>2.4938428115286901E-4</v>
      </c>
      <c r="M6481" s="2">
        <v>4.4034986399892201E-3</v>
      </c>
    </row>
    <row r="6482" spans="1:13" x14ac:dyDescent="0.55000000000000004">
      <c r="A6482">
        <v>6477</v>
      </c>
      <c r="C6482">
        <f t="shared" si="309"/>
        <v>-0.20354809372743382</v>
      </c>
      <c r="D6482">
        <f t="shared" si="310"/>
        <v>1.4029508926341244E-4</v>
      </c>
      <c r="E6482" s="2">
        <f t="shared" si="311"/>
        <v>0.11414825923072092</v>
      </c>
      <c r="K6482">
        <v>6477</v>
      </c>
      <c r="L6482" s="2">
        <v>1.8787490570714098E-5</v>
      </c>
      <c r="M6482" s="2">
        <v>0.13431024823073201</v>
      </c>
    </row>
    <row r="6483" spans="1:13" x14ac:dyDescent="0.55000000000000004">
      <c r="A6483">
        <v>6478</v>
      </c>
      <c r="C6483">
        <f t="shared" si="309"/>
        <v>-0.26350922663949444</v>
      </c>
      <c r="D6483">
        <f t="shared" si="310"/>
        <v>3.4590286091842806E-4</v>
      </c>
      <c r="E6483" s="2">
        <f t="shared" si="311"/>
        <v>0.24412234855313858</v>
      </c>
      <c r="K6483">
        <v>6478</v>
      </c>
      <c r="L6483" s="2">
        <v>-2.16514743574005E-4</v>
      </c>
      <c r="M6483" s="2">
        <v>0.230578162951799</v>
      </c>
    </row>
    <row r="6484" spans="1:13" x14ac:dyDescent="0.55000000000000004">
      <c r="A6484">
        <v>6479</v>
      </c>
      <c r="C6484">
        <f t="shared" si="309"/>
        <v>-0.25733509799883431</v>
      </c>
      <c r="D6484">
        <f t="shared" si="310"/>
        <v>4.6469630553672207E-4</v>
      </c>
      <c r="E6484" s="2">
        <f t="shared" si="311"/>
        <v>0.27713006560816184</v>
      </c>
      <c r="K6484">
        <v>6479</v>
      </c>
      <c r="L6484" s="2">
        <v>-3.9758951703065999E-4</v>
      </c>
      <c r="M6484" s="2">
        <v>0.26909634635851198</v>
      </c>
    </row>
    <row r="6485" spans="1:13" x14ac:dyDescent="0.55000000000000004">
      <c r="A6485">
        <v>6480</v>
      </c>
      <c r="C6485">
        <f t="shared" si="309"/>
        <v>-0.1865752839539532</v>
      </c>
      <c r="D6485">
        <f t="shared" si="310"/>
        <v>4.6686077248623962E-4</v>
      </c>
      <c r="E6485" s="2">
        <f t="shared" si="311"/>
        <v>0.18215223447939319</v>
      </c>
      <c r="K6485">
        <v>6480</v>
      </c>
      <c r="L6485" s="2">
        <v>-4.7908552948068702E-4</v>
      </c>
      <c r="M6485" s="2">
        <v>0.24021768046719699</v>
      </c>
    </row>
    <row r="6486" spans="1:13" x14ac:dyDescent="0.55000000000000004">
      <c r="A6486">
        <v>6481</v>
      </c>
      <c r="C6486">
        <f t="shared" si="309"/>
        <v>-6.8989006331578284E-2</v>
      </c>
      <c r="D6486">
        <f t="shared" si="310"/>
        <v>3.5185302618599506E-4</v>
      </c>
      <c r="E6486" s="2">
        <f t="shared" si="311"/>
        <v>4.8472192458289196E-2</v>
      </c>
      <c r="K6486">
        <v>6481</v>
      </c>
      <c r="L6486" s="2">
        <v>-4.4059159904141998E-4</v>
      </c>
      <c r="M6486" s="2">
        <v>0.15117500630057101</v>
      </c>
    </row>
    <row r="6487" spans="1:13" x14ac:dyDescent="0.55000000000000004">
      <c r="A6487">
        <v>6482</v>
      </c>
      <c r="C6487">
        <f t="shared" si="309"/>
        <v>6.5912057707149765E-2</v>
      </c>
      <c r="D6487">
        <f t="shared" si="310"/>
        <v>1.485375867864022E-4</v>
      </c>
      <c r="E6487" s="2">
        <f t="shared" si="311"/>
        <v>1.7340931192095022E-3</v>
      </c>
      <c r="K6487">
        <v>6482</v>
      </c>
      <c r="L6487" s="2">
        <v>-2.9174876939038098E-4</v>
      </c>
      <c r="M6487" s="2">
        <v>2.42696139843145E-2</v>
      </c>
    </row>
    <row r="6488" spans="1:13" x14ac:dyDescent="0.55000000000000004">
      <c r="A6488">
        <v>6483</v>
      </c>
      <c r="C6488">
        <f t="shared" si="309"/>
        <v>0.18427058457446788</v>
      </c>
      <c r="D6488">
        <f t="shared" si="310"/>
        <v>-9.2057655965797336E-5</v>
      </c>
      <c r="E6488" s="2">
        <f t="shared" si="311"/>
        <v>8.5840115465787584E-2</v>
      </c>
      <c r="K6488">
        <v>6483</v>
      </c>
      <c r="L6488" s="2">
        <v>-6.9835650567552803E-5</v>
      </c>
      <c r="M6488" s="2">
        <v>-0.108714253712068</v>
      </c>
    </row>
    <row r="6489" spans="1:13" x14ac:dyDescent="0.55000000000000004">
      <c r="A6489">
        <v>6484</v>
      </c>
      <c r="C6489">
        <f t="shared" si="309"/>
        <v>0.25638107883313394</v>
      </c>
      <c r="D6489">
        <f t="shared" si="310"/>
        <v>-3.0954836749866739E-4</v>
      </c>
      <c r="E6489" s="2">
        <f t="shared" si="311"/>
        <v>0.2217007027967815</v>
      </c>
      <c r="K6489">
        <v>6484</v>
      </c>
      <c r="L6489" s="2">
        <v>1.6956824016884199E-4</v>
      </c>
      <c r="M6489" s="2">
        <v>-0.21446996215199701</v>
      </c>
    </row>
    <row r="6490" spans="1:13" x14ac:dyDescent="0.55000000000000004">
      <c r="A6490">
        <v>6485</v>
      </c>
      <c r="C6490">
        <f t="shared" si="309"/>
        <v>0.26414532638904137</v>
      </c>
      <c r="D6490">
        <f t="shared" si="310"/>
        <v>-4.4934896355125552E-4</v>
      </c>
      <c r="E6490" s="2">
        <f t="shared" si="311"/>
        <v>0.28159543424995892</v>
      </c>
      <c r="K6490">
        <v>6485</v>
      </c>
      <c r="L6490" s="2">
        <v>3.6650271322995897E-4</v>
      </c>
      <c r="M6490" s="2">
        <v>-0.26651033809590402</v>
      </c>
    </row>
    <row r="6491" spans="1:13" x14ac:dyDescent="0.55000000000000004">
      <c r="A6491">
        <v>6486</v>
      </c>
      <c r="C6491">
        <f t="shared" si="309"/>
        <v>0.20561466476301063</v>
      </c>
      <c r="D6491">
        <f t="shared" si="310"/>
        <v>-4.7637244127711785E-4</v>
      </c>
      <c r="E6491" s="2">
        <f t="shared" si="311"/>
        <v>0.20922959037522845</v>
      </c>
      <c r="K6491">
        <v>6486</v>
      </c>
      <c r="L6491" s="2">
        <v>4.7164430814486402E-4</v>
      </c>
      <c r="M6491" s="2">
        <v>-0.251801546553585</v>
      </c>
    </row>
    <row r="6492" spans="1:13" x14ac:dyDescent="0.55000000000000004">
      <c r="A6492">
        <v>6487</v>
      </c>
      <c r="C6492">
        <f t="shared" si="309"/>
        <v>9.5479056294717771E-2</v>
      </c>
      <c r="D6492">
        <f t="shared" si="310"/>
        <v>-3.8383647737677789E-4</v>
      </c>
      <c r="E6492" s="2">
        <f t="shared" si="311"/>
        <v>7.2633781521473595E-2</v>
      </c>
      <c r="K6492">
        <v>6487</v>
      </c>
      <c r="L6492" s="2">
        <v>4.5865966021601699E-4</v>
      </c>
      <c r="M6492" s="2">
        <v>-0.17402749561353101</v>
      </c>
    </row>
    <row r="6493" spans="1:13" x14ac:dyDescent="0.55000000000000004">
      <c r="A6493">
        <v>6488</v>
      </c>
      <c r="C6493">
        <f t="shared" si="309"/>
        <v>-3.8619782764726232E-2</v>
      </c>
      <c r="D6493">
        <f t="shared" si="310"/>
        <v>-1.949656482858637E-4</v>
      </c>
      <c r="E6493" s="2">
        <f t="shared" si="311"/>
        <v>1.9732933562084898E-4</v>
      </c>
      <c r="K6493">
        <v>6488</v>
      </c>
      <c r="L6493" s="2">
        <v>3.3080085506810699E-4</v>
      </c>
      <c r="M6493" s="2">
        <v>-5.26671788088637E-2</v>
      </c>
    </row>
    <row r="6494" spans="1:13" x14ac:dyDescent="0.55000000000000004">
      <c r="A6494">
        <v>6489</v>
      </c>
      <c r="C6494">
        <f t="shared" si="309"/>
        <v>-0.16302587039065508</v>
      </c>
      <c r="D6494">
        <f t="shared" si="310"/>
        <v>4.2837448975006197E-5</v>
      </c>
      <c r="E6494" s="2">
        <f t="shared" si="311"/>
        <v>5.9980824851493357E-2</v>
      </c>
      <c r="K6494">
        <v>6489</v>
      </c>
      <c r="L6494" s="2">
        <v>1.20090923628869E-4</v>
      </c>
      <c r="M6494" s="2">
        <v>8.1883959651941104E-2</v>
      </c>
    </row>
    <row r="6495" spans="1:13" x14ac:dyDescent="0.55000000000000004">
      <c r="A6495">
        <v>6490</v>
      </c>
      <c r="C6495">
        <f t="shared" si="309"/>
        <v>-0.24651590085964836</v>
      </c>
      <c r="D6495">
        <f t="shared" si="310"/>
        <v>2.6988924947913439E-4</v>
      </c>
      <c r="E6495" s="2">
        <f t="shared" si="311"/>
        <v>0.19575550146477042</v>
      </c>
      <c r="K6495">
        <v>6490</v>
      </c>
      <c r="L6495" s="2">
        <v>-1.2069652462322201E-4</v>
      </c>
      <c r="M6495" s="2">
        <v>0.19592675244671001</v>
      </c>
    </row>
    <row r="6496" spans="1:13" x14ac:dyDescent="0.55000000000000004">
      <c r="A6496">
        <v>6491</v>
      </c>
      <c r="C6496">
        <f t="shared" si="309"/>
        <v>-0.26813563635889404</v>
      </c>
      <c r="D6496">
        <f t="shared" si="310"/>
        <v>4.2920453718497698E-4</v>
      </c>
      <c r="E6496" s="2">
        <f t="shared" si="311"/>
        <v>0.27987709061083227</v>
      </c>
      <c r="K6496">
        <v>6491</v>
      </c>
      <c r="L6496" s="2">
        <v>-3.3125477953654898E-4</v>
      </c>
      <c r="M6496" s="2">
        <v>0.26089847464986898</v>
      </c>
    </row>
    <row r="6497" spans="1:13" x14ac:dyDescent="0.55000000000000004">
      <c r="A6497">
        <v>6492</v>
      </c>
      <c r="C6497">
        <f t="shared" si="309"/>
        <v>-0.22245897898282907</v>
      </c>
      <c r="D6497">
        <f t="shared" si="310"/>
        <v>4.807985329712123E-4</v>
      </c>
      <c r="E6497" s="2">
        <f t="shared" si="311"/>
        <v>0.23327502640407016</v>
      </c>
      <c r="K6497">
        <v>6492</v>
      </c>
      <c r="L6497" s="2">
        <v>-4.5884821995948301E-4</v>
      </c>
      <c r="M6497" s="2">
        <v>0.26052655538033398</v>
      </c>
    </row>
    <row r="6498" spans="1:13" x14ac:dyDescent="0.55000000000000004">
      <c r="A6498">
        <v>6493</v>
      </c>
      <c r="C6498">
        <f t="shared" si="309"/>
        <v>-0.1209498069453001</v>
      </c>
      <c r="D6498">
        <f t="shared" si="310"/>
        <v>4.1172223141063832E-4</v>
      </c>
      <c r="E6498" s="2">
        <f t="shared" si="311"/>
        <v>9.9763718407591268E-2</v>
      </c>
      <c r="K6498">
        <v>6493</v>
      </c>
      <c r="L6498" s="2">
        <v>-4.7152027720586299E-4</v>
      </c>
      <c r="M6498" s="2">
        <v>0.19490414412637999</v>
      </c>
    </row>
    <row r="6499" spans="1:13" x14ac:dyDescent="0.55000000000000004">
      <c r="A6499">
        <v>6494</v>
      </c>
      <c r="C6499">
        <f t="shared" si="309"/>
        <v>1.0915217215850941E-2</v>
      </c>
      <c r="D6499">
        <f t="shared" si="310"/>
        <v>2.3931232818204858E-4</v>
      </c>
      <c r="E6499" s="2">
        <f t="shared" si="311"/>
        <v>4.8374200079118477E-3</v>
      </c>
      <c r="K6499">
        <v>6494</v>
      </c>
      <c r="L6499" s="2">
        <v>-3.6609715592659701E-4</v>
      </c>
      <c r="M6499" s="2">
        <v>8.0466780878444805E-2</v>
      </c>
    </row>
    <row r="6500" spans="1:13" x14ac:dyDescent="0.55000000000000004">
      <c r="A6500">
        <v>6495</v>
      </c>
      <c r="C6500">
        <f t="shared" si="309"/>
        <v>0.14004075193034718</v>
      </c>
      <c r="D6500">
        <f t="shared" si="310"/>
        <v>6.840074883405503E-6</v>
      </c>
      <c r="E6500" s="2">
        <f t="shared" si="311"/>
        <v>3.7699945774054916E-2</v>
      </c>
      <c r="K6500">
        <v>6495</v>
      </c>
      <c r="L6500" s="2">
        <v>-1.6898273084364E-4</v>
      </c>
      <c r="M6500" s="2">
        <v>-5.4123986820165698E-2</v>
      </c>
    </row>
    <row r="6501" spans="1:13" x14ac:dyDescent="0.55000000000000004">
      <c r="A6501">
        <v>6496</v>
      </c>
      <c r="C6501">
        <f t="shared" si="309"/>
        <v>0.23401900973322767</v>
      </c>
      <c r="D6501">
        <f t="shared" si="310"/>
        <v>-2.2734889302746298E-4</v>
      </c>
      <c r="E6501" s="2">
        <f t="shared" si="311"/>
        <v>0.16742669787256051</v>
      </c>
      <c r="K6501">
        <v>6496</v>
      </c>
      <c r="L6501" s="2">
        <v>7.0454467471862706E-5</v>
      </c>
      <c r="M6501" s="2">
        <v>-0.17515906625882799</v>
      </c>
    </row>
    <row r="6502" spans="1:13" x14ac:dyDescent="0.55000000000000004">
      <c r="A6502">
        <v>6497</v>
      </c>
      <c r="C6502">
        <f t="shared" si="309"/>
        <v>0.26926342882575571</v>
      </c>
      <c r="D6502">
        <f t="shared" si="310"/>
        <v>-4.04478080929875E-4</v>
      </c>
      <c r="E6502" s="2">
        <f t="shared" si="311"/>
        <v>0.27205393718727522</v>
      </c>
      <c r="K6502">
        <v>6497</v>
      </c>
      <c r="L6502" s="2">
        <v>2.92245907341252E-4</v>
      </c>
      <c r="M6502" s="2">
        <v>-0.25232447094500698</v>
      </c>
    </row>
    <row r="6503" spans="1:13" x14ac:dyDescent="0.55000000000000004">
      <c r="A6503">
        <v>6498</v>
      </c>
      <c r="C6503">
        <f t="shared" si="309"/>
        <v>0.23692840290576986</v>
      </c>
      <c r="D6503">
        <f t="shared" si="310"/>
        <v>-4.8009179624036621E-4</v>
      </c>
      <c r="E6503" s="2">
        <f t="shared" si="311"/>
        <v>0.25323243108426241</v>
      </c>
      <c r="K6503">
        <v>6498</v>
      </c>
      <c r="L6503" s="2">
        <v>4.4084254675503599E-4</v>
      </c>
      <c r="M6503" s="2">
        <v>-0.26629364657563198</v>
      </c>
    </row>
    <row r="6504" spans="1:13" x14ac:dyDescent="0.55000000000000004">
      <c r="A6504">
        <v>6499</v>
      </c>
      <c r="C6504">
        <f t="shared" si="309"/>
        <v>0.14512934191091884</v>
      </c>
      <c r="D6504">
        <f t="shared" si="310"/>
        <v>-4.3521259022666212E-4</v>
      </c>
      <c r="E6504" s="2">
        <f t="shared" si="311"/>
        <v>0.12866373033355941</v>
      </c>
      <c r="K6504">
        <v>6499</v>
      </c>
      <c r="L6504" s="2">
        <v>4.7902743554540701E-4</v>
      </c>
      <c r="M6504" s="2">
        <v>-0.21356792645554001</v>
      </c>
    </row>
    <row r="6505" spans="1:13" x14ac:dyDescent="0.55000000000000004">
      <c r="A6505">
        <v>6500</v>
      </c>
      <c r="C6505">
        <f t="shared" si="309"/>
        <v>1.6905875180233502E-2</v>
      </c>
      <c r="D6505">
        <f t="shared" si="310"/>
        <v>-2.8110419761959778E-4</v>
      </c>
      <c r="E6505" s="2">
        <f t="shared" si="311"/>
        <v>1.5440216934891095E-2</v>
      </c>
      <c r="K6505">
        <v>6500</v>
      </c>
      <c r="L6505" s="2">
        <v>3.9723693143296301E-4</v>
      </c>
      <c r="M6505" s="2">
        <v>-0.107352794275427</v>
      </c>
    </row>
    <row r="6506" spans="1:13" x14ac:dyDescent="0.55000000000000004">
      <c r="A6506">
        <v>6501</v>
      </c>
      <c r="C6506">
        <f t="shared" si="309"/>
        <v>-0.11556060987311581</v>
      </c>
      <c r="D6506">
        <f t="shared" si="310"/>
        <v>-5.6444576616368311E-5</v>
      </c>
      <c r="E6506" s="2">
        <f t="shared" si="311"/>
        <v>1.9968550317515536E-2</v>
      </c>
      <c r="K6506">
        <v>6501</v>
      </c>
      <c r="L6506" s="2">
        <v>2.1595597356411701E-4</v>
      </c>
      <c r="M6506" s="2">
        <v>2.57495111993521E-2</v>
      </c>
    </row>
    <row r="6507" spans="1:13" x14ac:dyDescent="0.55000000000000004">
      <c r="A6507">
        <v>6502</v>
      </c>
      <c r="C6507">
        <f t="shared" si="309"/>
        <v>-0.21902381767042059</v>
      </c>
      <c r="D6507">
        <f t="shared" si="310"/>
        <v>1.8238144335381618E-4</v>
      </c>
      <c r="E6507" s="2">
        <f t="shared" si="311"/>
        <v>0.13795765197889331</v>
      </c>
      <c r="K6507">
        <v>6502</v>
      </c>
      <c r="L6507" s="2">
        <v>-1.9412497577460002E-5</v>
      </c>
      <c r="M6507" s="2">
        <v>0.15240269185588301</v>
      </c>
    </row>
    <row r="6508" spans="1:13" x14ac:dyDescent="0.55000000000000004">
      <c r="A6508">
        <v>6503</v>
      </c>
      <c r="C6508">
        <f t="shared" si="309"/>
        <v>-0.26751666389175988</v>
      </c>
      <c r="D6508">
        <f t="shared" si="310"/>
        <v>3.7543356534494848E-4</v>
      </c>
      <c r="E6508" s="2">
        <f t="shared" si="311"/>
        <v>0.25847293605475979</v>
      </c>
      <c r="K6508">
        <v>6503</v>
      </c>
      <c r="L6508" s="2">
        <v>-2.4991898827437002E-4</v>
      </c>
      <c r="M6508" s="2">
        <v>0.24088567289944701</v>
      </c>
    </row>
    <row r="6509" spans="1:13" x14ac:dyDescent="0.55000000000000004">
      <c r="A6509">
        <v>6504</v>
      </c>
      <c r="C6509">
        <f t="shared" si="309"/>
        <v>-0.24886846628013481</v>
      </c>
      <c r="D6509">
        <f t="shared" si="310"/>
        <v>4.7425977594616343E-4</v>
      </c>
      <c r="E6509" s="2">
        <f t="shared" si="311"/>
        <v>0.26822642709875277</v>
      </c>
      <c r="K6509">
        <v>6504</v>
      </c>
      <c r="L6509" s="2">
        <v>-4.1783171797311902E-4</v>
      </c>
      <c r="M6509" s="2">
        <v>0.26903734281911901</v>
      </c>
    </row>
    <row r="6510" spans="1:13" x14ac:dyDescent="0.55000000000000004">
      <c r="A6510">
        <v>6505</v>
      </c>
      <c r="C6510">
        <f t="shared" si="309"/>
        <v>-0.16775952936324573</v>
      </c>
      <c r="D6510">
        <f t="shared" si="310"/>
        <v>4.5405677938779388E-4</v>
      </c>
      <c r="E6510" s="2">
        <f t="shared" si="311"/>
        <v>0.15805909855049452</v>
      </c>
      <c r="K6510">
        <v>6505</v>
      </c>
      <c r="L6510" s="2">
        <v>-4.8109590186570398E-4</v>
      </c>
      <c r="M6510" s="2">
        <v>0.229806941243236</v>
      </c>
    </row>
    <row r="6511" spans="1:13" x14ac:dyDescent="0.55000000000000004">
      <c r="A6511">
        <v>6506</v>
      </c>
      <c r="C6511">
        <f t="shared" si="309"/>
        <v>-4.4546486666492045E-2</v>
      </c>
      <c r="D6511">
        <f t="shared" si="310"/>
        <v>3.1989510196061161E-4</v>
      </c>
      <c r="E6511" s="2">
        <f t="shared" si="311"/>
        <v>3.1529844975558392E-2</v>
      </c>
      <c r="K6511">
        <v>6506</v>
      </c>
      <c r="L6511" s="2">
        <v>-4.23866632633722E-4</v>
      </c>
      <c r="M6511" s="2">
        <v>0.13301996561422</v>
      </c>
    </row>
    <row r="6512" spans="1:13" x14ac:dyDescent="0.55000000000000004">
      <c r="A6512">
        <v>6507</v>
      </c>
      <c r="C6512">
        <f t="shared" si="309"/>
        <v>8.9846785218113873E-2</v>
      </c>
      <c r="D6512">
        <f t="shared" si="310"/>
        <v>1.0544649679505757E-4</v>
      </c>
      <c r="E6512" s="2">
        <f t="shared" si="311"/>
        <v>7.5567328965146143E-3</v>
      </c>
      <c r="K6512">
        <v>6507</v>
      </c>
      <c r="L6512" s="2">
        <v>-2.6047733578093502E-4</v>
      </c>
      <c r="M6512" s="2">
        <v>2.9173144011658699E-3</v>
      </c>
    </row>
    <row r="6513" spans="1:13" x14ac:dyDescent="0.55000000000000004">
      <c r="A6513">
        <v>6508</v>
      </c>
      <c r="C6513">
        <f t="shared" si="309"/>
        <v>0.20169040783034531</v>
      </c>
      <c r="D6513">
        <f t="shared" si="310"/>
        <v>-1.3546695642353899E-4</v>
      </c>
      <c r="E6513" s="2">
        <f t="shared" si="311"/>
        <v>0.10864038164463631</v>
      </c>
      <c r="K6513">
        <v>6508</v>
      </c>
      <c r="L6513" s="2">
        <v>-3.1849874297734998E-5</v>
      </c>
      <c r="M6513" s="2">
        <v>-0.12791599630136499</v>
      </c>
    </row>
    <row r="6514" spans="1:13" x14ac:dyDescent="0.55000000000000004">
      <c r="A6514">
        <v>6509</v>
      </c>
      <c r="C6514">
        <f t="shared" si="309"/>
        <v>0.26291398937733457</v>
      </c>
      <c r="D6514">
        <f t="shared" si="310"/>
        <v>-3.423810590035386E-4</v>
      </c>
      <c r="E6514" s="2">
        <f t="shared" si="311"/>
        <v>0.23973356266254198</v>
      </c>
      <c r="K6514">
        <v>6509</v>
      </c>
      <c r="L6514" s="2">
        <v>2.0475458578560801E-4</v>
      </c>
      <c r="M6514" s="2">
        <v>-0.226711952196988</v>
      </c>
    </row>
    <row r="6515" spans="1:13" x14ac:dyDescent="0.55000000000000004">
      <c r="A6515">
        <v>6510</v>
      </c>
      <c r="C6515">
        <f t="shared" si="309"/>
        <v>0.25815170137779919</v>
      </c>
      <c r="D6515">
        <f t="shared" si="310"/>
        <v>-4.6336473259375955E-4</v>
      </c>
      <c r="E6515" s="2">
        <f t="shared" si="311"/>
        <v>0.27760063197006568</v>
      </c>
      <c r="K6515">
        <v>6510</v>
      </c>
      <c r="L6515" s="2">
        <v>3.9007698965371298E-4</v>
      </c>
      <c r="M6515" s="2">
        <v>-0.26872649324602998</v>
      </c>
    </row>
    <row r="6516" spans="1:13" x14ac:dyDescent="0.55000000000000004">
      <c r="A6516">
        <v>6511</v>
      </c>
      <c r="C6516">
        <f t="shared" si="309"/>
        <v>0.18859877773855621</v>
      </c>
      <c r="D6516">
        <f t="shared" si="310"/>
        <v>-4.6805362525655699E-4</v>
      </c>
      <c r="E6516" s="2">
        <f t="shared" si="311"/>
        <v>0.1866547551240946</v>
      </c>
      <c r="K6516">
        <v>6511</v>
      </c>
      <c r="L6516" s="2">
        <v>4.7770219160108302E-4</v>
      </c>
      <c r="M6516" s="2">
        <v>-0.243436817003468</v>
      </c>
    </row>
    <row r="6517" spans="1:13" x14ac:dyDescent="0.55000000000000004">
      <c r="A6517">
        <v>6512</v>
      </c>
      <c r="C6517">
        <f t="shared" si="309"/>
        <v>7.171153623374886E-2</v>
      </c>
      <c r="D6517">
        <f t="shared" si="310"/>
        <v>-3.5527092376758411E-4</v>
      </c>
      <c r="E6517" s="2">
        <f t="shared" si="311"/>
        <v>5.2389906980711151E-2</v>
      </c>
      <c r="K6517">
        <v>6512</v>
      </c>
      <c r="L6517" s="2">
        <v>4.45683916212711E-4</v>
      </c>
      <c r="M6517" s="2">
        <v>-0.15717687977001299</v>
      </c>
    </row>
    <row r="6518" spans="1:13" x14ac:dyDescent="0.55000000000000004">
      <c r="A6518">
        <v>6513</v>
      </c>
      <c r="C6518">
        <f t="shared" si="309"/>
        <v>-6.3173789306479405E-2</v>
      </c>
      <c r="D6518">
        <f t="shared" si="310"/>
        <v>-1.5332270892984875E-4</v>
      </c>
      <c r="E6518" s="2">
        <f t="shared" si="311"/>
        <v>9.9999966866992597E-4</v>
      </c>
      <c r="K6518">
        <v>6513</v>
      </c>
      <c r="L6518" s="2">
        <v>3.0204133918657397E-4</v>
      </c>
      <c r="M6518" s="2">
        <v>-3.1551017943584503E-2</v>
      </c>
    </row>
    <row r="6519" spans="1:13" x14ac:dyDescent="0.55000000000000004">
      <c r="A6519">
        <v>6514</v>
      </c>
      <c r="C6519">
        <f t="shared" si="309"/>
        <v>-0.1822038253286051</v>
      </c>
      <c r="D6519">
        <f t="shared" si="310"/>
        <v>8.7106274062998508E-5</v>
      </c>
      <c r="E6519" s="2">
        <f t="shared" si="311"/>
        <v>8.0758736968882097E-2</v>
      </c>
      <c r="K6519">
        <v>6514</v>
      </c>
      <c r="L6519" s="2">
        <v>8.27506350327251E-5</v>
      </c>
      <c r="M6519" s="2">
        <v>0.10197699205511999</v>
      </c>
    </row>
    <row r="6520" spans="1:13" x14ac:dyDescent="0.55000000000000004">
      <c r="A6520">
        <v>6515</v>
      </c>
      <c r="C6520">
        <f t="shared" si="309"/>
        <v>-0.25550454174392528</v>
      </c>
      <c r="D6520">
        <f t="shared" si="310"/>
        <v>3.0567341831520286E-4</v>
      </c>
      <c r="E6520" s="2">
        <f t="shared" si="311"/>
        <v>0.21666117912055063</v>
      </c>
      <c r="K6520">
        <v>6515</v>
      </c>
      <c r="L6520" s="2">
        <v>-1.57265479012741E-4</v>
      </c>
      <c r="M6520" s="2">
        <v>0.209964231774289</v>
      </c>
    </row>
    <row r="6521" spans="1:13" x14ac:dyDescent="0.55000000000000004">
      <c r="A6521">
        <v>6516</v>
      </c>
      <c r="C6521">
        <f t="shared" si="309"/>
        <v>-0.26467900379282772</v>
      </c>
      <c r="D6521">
        <f t="shared" si="310"/>
        <v>4.4752297766161248E-4</v>
      </c>
      <c r="E6521" s="2">
        <f t="shared" si="311"/>
        <v>0.28094625067343454</v>
      </c>
      <c r="K6521">
        <v>6516</v>
      </c>
      <c r="L6521" s="2">
        <v>-3.5789347823526402E-4</v>
      </c>
      <c r="M6521" s="2">
        <v>0.265364627122057</v>
      </c>
    </row>
    <row r="6522" spans="1:13" x14ac:dyDescent="0.55000000000000004">
      <c r="A6522">
        <v>6517</v>
      </c>
      <c r="C6522">
        <f t="shared" si="309"/>
        <v>-0.20742461488046862</v>
      </c>
      <c r="D6522">
        <f t="shared" si="310"/>
        <v>4.7705370265086801E-4</v>
      </c>
      <c r="E6522" s="2">
        <f t="shared" si="311"/>
        <v>0.21319221064298621</v>
      </c>
      <c r="K6522">
        <v>6517</v>
      </c>
      <c r="L6522" s="2">
        <v>-4.6888483562381199E-4</v>
      </c>
      <c r="M6522" s="2">
        <v>0.25430280540447198</v>
      </c>
    </row>
    <row r="6523" spans="1:13" x14ac:dyDescent="0.55000000000000004">
      <c r="A6523">
        <v>6518</v>
      </c>
      <c r="C6523">
        <f t="shared" si="309"/>
        <v>-9.8111019797086946E-2</v>
      </c>
      <c r="D6523">
        <f t="shared" si="310"/>
        <v>3.8685400376896041E-4</v>
      </c>
      <c r="E6523" s="2">
        <f t="shared" si="311"/>
        <v>7.7095235693481354E-2</v>
      </c>
      <c r="K6523">
        <v>6518</v>
      </c>
      <c r="L6523" s="2">
        <v>-4.6244107718003202E-4</v>
      </c>
      <c r="M6523" s="2">
        <v>0.179549268493265</v>
      </c>
    </row>
    <row r="6524" spans="1:13" x14ac:dyDescent="0.55000000000000004">
      <c r="A6524">
        <v>6519</v>
      </c>
      <c r="C6524">
        <f t="shared" si="309"/>
        <v>3.5826373239151735E-2</v>
      </c>
      <c r="D6524">
        <f t="shared" si="310"/>
        <v>1.995621041764504E-4</v>
      </c>
      <c r="E6524" s="2">
        <f t="shared" si="311"/>
        <v>5.7600624990358383E-4</v>
      </c>
      <c r="K6524">
        <v>6519</v>
      </c>
      <c r="L6524" s="2">
        <v>-3.4017608218034101E-4</v>
      </c>
      <c r="M6524" s="2">
        <v>5.9826503445123198E-2</v>
      </c>
    </row>
    <row r="6525" spans="1:13" x14ac:dyDescent="0.55000000000000004">
      <c r="A6525">
        <v>6520</v>
      </c>
      <c r="C6525">
        <f t="shared" si="309"/>
        <v>0.16077210175239348</v>
      </c>
      <c r="D6525">
        <f t="shared" si="310"/>
        <v>-3.7815677128949716E-5</v>
      </c>
      <c r="E6525" s="2">
        <f t="shared" si="311"/>
        <v>5.553199814373825E-2</v>
      </c>
      <c r="K6525">
        <v>6520</v>
      </c>
      <c r="L6525" s="2">
        <v>-1.32711877099379E-4</v>
      </c>
      <c r="M6525" s="2">
        <v>-7.4880180527533202E-2</v>
      </c>
    </row>
    <row r="6526" spans="1:13" x14ac:dyDescent="0.55000000000000004">
      <c r="A6526">
        <v>6521</v>
      </c>
      <c r="C6526">
        <f t="shared" si="309"/>
        <v>0.24536742153119229</v>
      </c>
      <c r="D6526">
        <f t="shared" si="310"/>
        <v>-2.6570252056037561E-4</v>
      </c>
      <c r="E6526" s="2">
        <f t="shared" si="311"/>
        <v>0.19027051004966569</v>
      </c>
      <c r="K6526">
        <v>6521</v>
      </c>
      <c r="L6526" s="2">
        <v>1.07990840885838E-4</v>
      </c>
      <c r="M6526" s="2">
        <v>-0.19083265876415301</v>
      </c>
    </row>
    <row r="6527" spans="1:13" x14ac:dyDescent="0.55000000000000004">
      <c r="A6527">
        <v>6522</v>
      </c>
      <c r="C6527">
        <f t="shared" si="309"/>
        <v>0.26838069044368712</v>
      </c>
      <c r="D6527">
        <f t="shared" si="310"/>
        <v>-4.2690363190288702E-4</v>
      </c>
      <c r="E6527" s="2">
        <f t="shared" si="311"/>
        <v>0.27811975419231877</v>
      </c>
      <c r="K6527">
        <v>6522</v>
      </c>
      <c r="L6527" s="2">
        <v>3.2164658284465701E-4</v>
      </c>
      <c r="M6527" s="2">
        <v>-0.25898991377342201</v>
      </c>
    </row>
    <row r="6528" spans="1:13" x14ac:dyDescent="0.55000000000000004">
      <c r="A6528">
        <v>6523</v>
      </c>
      <c r="C6528">
        <f t="shared" si="309"/>
        <v>0.22403606307091856</v>
      </c>
      <c r="D6528">
        <f t="shared" si="310"/>
        <v>-4.8096093005236054E-4</v>
      </c>
      <c r="E6528" s="2">
        <f t="shared" si="311"/>
        <v>0.23650480932667176</v>
      </c>
      <c r="K6528">
        <v>6523</v>
      </c>
      <c r="L6528" s="2">
        <v>4.5474394277949398E-4</v>
      </c>
      <c r="M6528" s="2">
        <v>-0.26228153822135603</v>
      </c>
    </row>
    <row r="6529" spans="1:13" x14ac:dyDescent="0.55000000000000004">
      <c r="A6529">
        <v>6524</v>
      </c>
      <c r="C6529">
        <f t="shared" si="309"/>
        <v>0.1234631061728705</v>
      </c>
      <c r="D6529">
        <f t="shared" si="310"/>
        <v>-4.1430717261071537E-4</v>
      </c>
      <c r="E6529" s="2">
        <f t="shared" si="311"/>
        <v>0.10455278479025358</v>
      </c>
      <c r="K6529">
        <v>6524</v>
      </c>
      <c r="L6529" s="2">
        <v>4.7394786121859102E-4</v>
      </c>
      <c r="M6529" s="2">
        <v>-0.19988312434521299</v>
      </c>
    </row>
    <row r="6530" spans="1:13" x14ac:dyDescent="0.55000000000000004">
      <c r="A6530">
        <v>6525</v>
      </c>
      <c r="C6530">
        <f t="shared" si="309"/>
        <v>-8.0964879787754525E-3</v>
      </c>
      <c r="D6530">
        <f t="shared" si="310"/>
        <v>-2.4367104774607244E-4</v>
      </c>
      <c r="E6530" s="2">
        <f t="shared" si="311"/>
        <v>6.2926545757597888E-3</v>
      </c>
      <c r="K6530">
        <v>6525</v>
      </c>
      <c r="L6530" s="2">
        <v>3.7444859765641702E-4</v>
      </c>
      <c r="M6530" s="2">
        <v>-8.7422741991931702E-2</v>
      </c>
    </row>
    <row r="6531" spans="1:13" x14ac:dyDescent="0.55000000000000004">
      <c r="A6531">
        <v>6526</v>
      </c>
      <c r="C6531">
        <f t="shared" si="309"/>
        <v>-0.13762403430817438</v>
      </c>
      <c r="D6531">
        <f t="shared" si="310"/>
        <v>-1.1878626075324883E-5</v>
      </c>
      <c r="E6531" s="2">
        <f t="shared" si="311"/>
        <v>3.4061375845104928E-2</v>
      </c>
      <c r="K6531">
        <v>6526</v>
      </c>
      <c r="L6531" s="2">
        <v>1.8116635990073499E-4</v>
      </c>
      <c r="M6531" s="2">
        <v>4.6933208424547797E-2</v>
      </c>
    </row>
    <row r="6532" spans="1:13" x14ac:dyDescent="0.55000000000000004">
      <c r="A6532">
        <v>6527</v>
      </c>
      <c r="C6532">
        <f t="shared" si="309"/>
        <v>-0.23261084890872175</v>
      </c>
      <c r="D6532">
        <f t="shared" si="310"/>
        <v>2.2289508035255312E-4</v>
      </c>
      <c r="E6532" s="2">
        <f t="shared" si="311"/>
        <v>0.16172083792656181</v>
      </c>
      <c r="K6532">
        <v>6527</v>
      </c>
      <c r="L6532" s="2">
        <v>-5.7490116566588501E-5</v>
      </c>
      <c r="M6532" s="2">
        <v>0.169534445638612</v>
      </c>
    </row>
    <row r="6533" spans="1:13" x14ac:dyDescent="0.55000000000000004">
      <c r="A6533">
        <v>6528</v>
      </c>
      <c r="C6533">
        <f t="shared" si="309"/>
        <v>-0.26921724348421372</v>
      </c>
      <c r="D6533">
        <f t="shared" si="310"/>
        <v>4.017268198744532E-4</v>
      </c>
      <c r="E6533" s="2">
        <f t="shared" si="311"/>
        <v>0.26924887934427916</v>
      </c>
      <c r="K6533">
        <v>6528</v>
      </c>
      <c r="L6533" s="2">
        <v>-2.8174783669701901E-4</v>
      </c>
      <c r="M6533" s="2">
        <v>0.24967472922713899</v>
      </c>
    </row>
    <row r="6534" spans="1:13" x14ac:dyDescent="0.55000000000000004">
      <c r="A6534">
        <v>6529</v>
      </c>
      <c r="C6534">
        <f t="shared" ref="C6534:C6597" si="312">$D$1*COS($B$2*(A6534-$L$2)+$B$1)</f>
        <v>-0.23825578459440908</v>
      </c>
      <c r="D6534">
        <f t="shared" ref="D6534:D6597" si="313">$D$2*COS($B$2*(A6534-$L$3)+$B$3)</f>
        <v>4.7973359533736164E-4</v>
      </c>
      <c r="E6534" s="2">
        <f t="shared" ref="E6534:E6597" si="314">(M6534-C6534)^2</f>
        <v>0.25556888440443054</v>
      </c>
      <c r="K6534">
        <v>6529</v>
      </c>
      <c r="L6534" s="2">
        <v>-4.3544006328999601E-4</v>
      </c>
      <c r="M6534" s="2">
        <v>0.26728242801115698</v>
      </c>
    </row>
    <row r="6535" spans="1:13" x14ac:dyDescent="0.55000000000000004">
      <c r="A6535">
        <v>6530</v>
      </c>
      <c r="C6535">
        <f t="shared" si="312"/>
        <v>-0.14749714580487683</v>
      </c>
      <c r="D6535">
        <f t="shared" si="313"/>
        <v>4.3733735035245293E-4</v>
      </c>
      <c r="E6535" s="2">
        <f t="shared" si="314"/>
        <v>0.13354985098067482</v>
      </c>
      <c r="K6535">
        <v>6530</v>
      </c>
      <c r="L6535" s="2">
        <v>-4.8007362475795199E-4</v>
      </c>
      <c r="M6535" s="2">
        <v>0.21794758459997499</v>
      </c>
    </row>
    <row r="6536" spans="1:13" x14ac:dyDescent="0.55000000000000004">
      <c r="A6536">
        <v>6531</v>
      </c>
      <c r="C6536">
        <f t="shared" si="312"/>
        <v>-1.9719832411472855E-2</v>
      </c>
      <c r="D6536">
        <f t="shared" si="313"/>
        <v>2.8517864876900035E-4</v>
      </c>
      <c r="E6536" s="2">
        <f t="shared" si="314"/>
        <v>1.7888059118506106E-2</v>
      </c>
      <c r="K6536">
        <v>6531</v>
      </c>
      <c r="L6536" s="2">
        <v>-4.0446976874472502E-4</v>
      </c>
      <c r="M6536" s="2">
        <v>0.11402641657707301</v>
      </c>
    </row>
    <row r="6537" spans="1:13" x14ac:dyDescent="0.55000000000000004">
      <c r="A6537">
        <v>6532</v>
      </c>
      <c r="C6537">
        <f t="shared" si="312"/>
        <v>0.11300674325612392</v>
      </c>
      <c r="D6537">
        <f t="shared" si="313"/>
        <v>6.1446117433498616E-5</v>
      </c>
      <c r="E6537" s="2">
        <f t="shared" si="314"/>
        <v>1.7281762651448193E-2</v>
      </c>
      <c r="K6537">
        <v>6532</v>
      </c>
      <c r="L6537" s="2">
        <v>-2.2756395000109999E-4</v>
      </c>
      <c r="M6537" s="2">
        <v>-1.8453374846090598E-2</v>
      </c>
    </row>
    <row r="6538" spans="1:13" x14ac:dyDescent="0.55000000000000004">
      <c r="A6538">
        <v>6533</v>
      </c>
      <c r="C6538">
        <f t="shared" si="312"/>
        <v>0.21737100835727075</v>
      </c>
      <c r="D6538">
        <f t="shared" si="313"/>
        <v>-1.7770809418991485E-4</v>
      </c>
      <c r="E6538" s="2">
        <f t="shared" si="314"/>
        <v>0.13226489710355441</v>
      </c>
      <c r="K6538">
        <v>6533</v>
      </c>
      <c r="L6538" s="2">
        <v>6.3366717245561298E-6</v>
      </c>
      <c r="M6538" s="2">
        <v>-0.146311404062624</v>
      </c>
    </row>
    <row r="6539" spans="1:13" x14ac:dyDescent="0.55000000000000004">
      <c r="A6539">
        <v>6534</v>
      </c>
      <c r="C6539">
        <f t="shared" si="312"/>
        <v>0.26717973218161406</v>
      </c>
      <c r="D6539">
        <f t="shared" si="313"/>
        <v>-3.7226131996802189E-4</v>
      </c>
      <c r="E6539" s="2">
        <f t="shared" si="314"/>
        <v>0.25472669961072086</v>
      </c>
      <c r="K6539">
        <v>6534</v>
      </c>
      <c r="L6539" s="2">
        <v>2.3865023470694E-4</v>
      </c>
      <c r="M6539" s="2">
        <v>-0.23752483448161801</v>
      </c>
    </row>
    <row r="6540" spans="1:13" x14ac:dyDescent="0.55000000000000004">
      <c r="A6540">
        <v>6535</v>
      </c>
      <c r="C6540">
        <f t="shared" si="312"/>
        <v>0.24993197493028269</v>
      </c>
      <c r="D6540">
        <f t="shared" si="313"/>
        <v>-4.7338480108019304E-4</v>
      </c>
      <c r="E6540" s="2">
        <f t="shared" si="314"/>
        <v>0.26954856969851959</v>
      </c>
      <c r="K6540">
        <v>6535</v>
      </c>
      <c r="L6540" s="2">
        <v>4.1119236592839702E-4</v>
      </c>
      <c r="M6540" s="2">
        <v>-0.26924869660759299</v>
      </c>
    </row>
    <row r="6541" spans="1:13" x14ac:dyDescent="0.55000000000000004">
      <c r="A6541">
        <v>6536</v>
      </c>
      <c r="C6541">
        <f t="shared" si="312"/>
        <v>0.16995656011948387</v>
      </c>
      <c r="D6541">
        <f t="shared" si="313"/>
        <v>-4.5569867528113145E-4</v>
      </c>
      <c r="E6541" s="2">
        <f t="shared" si="314"/>
        <v>0.16280749881411688</v>
      </c>
      <c r="K6541">
        <v>6536</v>
      </c>
      <c r="L6541" s="2">
        <v>4.8074881825084102E-4</v>
      </c>
      <c r="M6541" s="2">
        <v>-0.23353755237054599</v>
      </c>
    </row>
    <row r="6542" spans="1:13" x14ac:dyDescent="0.55000000000000004">
      <c r="A6542">
        <v>6537</v>
      </c>
      <c r="C6542">
        <f t="shared" si="312"/>
        <v>4.7325631118738547E-2</v>
      </c>
      <c r="D6542">
        <f t="shared" si="313"/>
        <v>-3.2364178735244892E-4</v>
      </c>
      <c r="E6542" s="2">
        <f t="shared" si="314"/>
        <v>3.484237017280932E-2</v>
      </c>
      <c r="K6542">
        <v>6537</v>
      </c>
      <c r="L6542" s="2">
        <v>4.2989874669321102E-4</v>
      </c>
      <c r="M6542" s="2">
        <v>-0.139335479380501</v>
      </c>
    </row>
    <row r="6543" spans="1:13" x14ac:dyDescent="0.55000000000000004">
      <c r="A6543">
        <v>6538</v>
      </c>
      <c r="C6543">
        <f t="shared" si="312"/>
        <v>-8.7183033747655778E-2</v>
      </c>
      <c r="D6543">
        <f t="shared" si="313"/>
        <v>-1.1035763262590523E-4</v>
      </c>
      <c r="E6543" s="2">
        <f t="shared" si="314"/>
        <v>5.920850433935948E-3</v>
      </c>
      <c r="K6543">
        <v>6538</v>
      </c>
      <c r="L6543" s="2">
        <v>2.71377867128058E-4</v>
      </c>
      <c r="M6543" s="2">
        <v>-1.0235971205048299E-2</v>
      </c>
    </row>
    <row r="6544" spans="1:13" x14ac:dyDescent="0.55000000000000004">
      <c r="A6544">
        <v>6539</v>
      </c>
      <c r="C6544">
        <f t="shared" si="312"/>
        <v>-0.19981059481593089</v>
      </c>
      <c r="D6544">
        <f t="shared" si="313"/>
        <v>1.3062396173541216E-4</v>
      </c>
      <c r="E6544" s="2">
        <f t="shared" si="314"/>
        <v>0.10319372047002083</v>
      </c>
      <c r="K6544">
        <v>6539</v>
      </c>
      <c r="L6544" s="2">
        <v>4.4888717234617497E-5</v>
      </c>
      <c r="M6544" s="2">
        <v>0.121427199458063</v>
      </c>
    </row>
    <row r="6545" spans="1:13" x14ac:dyDescent="0.55000000000000004">
      <c r="A6545">
        <v>6540</v>
      </c>
      <c r="C6545">
        <f t="shared" si="312"/>
        <v>-0.26228990825768639</v>
      </c>
      <c r="D6545">
        <f t="shared" si="313"/>
        <v>3.3882169503082185E-4</v>
      </c>
      <c r="E6545" s="2">
        <f t="shared" si="314"/>
        <v>0.23519404152377962</v>
      </c>
      <c r="K6545">
        <v>6540</v>
      </c>
      <c r="L6545" s="2">
        <v>-1.92843090359617E-4</v>
      </c>
      <c r="M6545" s="2">
        <v>0.22267817473724599</v>
      </c>
    </row>
    <row r="6546" spans="1:13" x14ac:dyDescent="0.55000000000000004">
      <c r="A6546">
        <v>6541</v>
      </c>
      <c r="C6546">
        <f t="shared" si="312"/>
        <v>-0.25893998336198953</v>
      </c>
      <c r="D6546">
        <f t="shared" si="313"/>
        <v>4.6198232467490366E-4</v>
      </c>
      <c r="E6546" s="2">
        <f t="shared" si="314"/>
        <v>0.27783230489347904</v>
      </c>
      <c r="K6546">
        <v>6541</v>
      </c>
      <c r="L6546" s="2">
        <v>-3.8227614966160599E-4</v>
      </c>
      <c r="M6546" s="2">
        <v>0.268158019758378</v>
      </c>
    </row>
    <row r="6547" spans="1:13" x14ac:dyDescent="0.55000000000000004">
      <c r="A6547">
        <v>6542</v>
      </c>
      <c r="C6547">
        <f t="shared" si="312"/>
        <v>-0.19060158066421923</v>
      </c>
      <c r="D6547">
        <f t="shared" si="313"/>
        <v>4.6919512864034777E-4</v>
      </c>
      <c r="E6547" s="2">
        <f t="shared" si="314"/>
        <v>0.19103683354751</v>
      </c>
      <c r="K6547">
        <v>6542</v>
      </c>
      <c r="L6547" s="2">
        <v>-4.7596577581178099E-4</v>
      </c>
      <c r="M6547" s="2">
        <v>0.24647602519944201</v>
      </c>
    </row>
    <row r="6548" spans="1:13" x14ac:dyDescent="0.55000000000000004">
      <c r="A6548">
        <v>6543</v>
      </c>
      <c r="C6548">
        <f t="shared" si="312"/>
        <v>-7.4426198782279185E-2</v>
      </c>
      <c r="D6548">
        <f t="shared" si="313"/>
        <v>3.5864984516567231E-4</v>
      </c>
      <c r="E6548" s="2">
        <f t="shared" si="314"/>
        <v>5.6400920571423284E-2</v>
      </c>
      <c r="K6548">
        <v>6543</v>
      </c>
      <c r="L6548" s="2">
        <v>-4.5044682073258602E-4</v>
      </c>
      <c r="M6548" s="2">
        <v>0.163062581103052</v>
      </c>
    </row>
    <row r="6549" spans="1:13" x14ac:dyDescent="0.55000000000000004">
      <c r="A6549">
        <v>6544</v>
      </c>
      <c r="C6549">
        <f t="shared" si="312"/>
        <v>6.0428590214216454E-2</v>
      </c>
      <c r="D6549">
        <f t="shared" si="313"/>
        <v>1.5809101029332629E-4</v>
      </c>
      <c r="E6549" s="2">
        <f t="shared" si="314"/>
        <v>4.6740227053266382E-4</v>
      </c>
      <c r="K6549">
        <v>6544</v>
      </c>
      <c r="L6549" s="2">
        <v>-3.1211066503170998E-4</v>
      </c>
      <c r="M6549" s="2">
        <v>3.8809102002589801E-2</v>
      </c>
    </row>
    <row r="6550" spans="1:13" x14ac:dyDescent="0.55000000000000004">
      <c r="A6550">
        <v>6545</v>
      </c>
      <c r="C6550">
        <f t="shared" si="312"/>
        <v>0.18011707680056188</v>
      </c>
      <c r="D6550">
        <f t="shared" si="313"/>
        <v>-8.214533586854651E-5</v>
      </c>
      <c r="E6550" s="2">
        <f t="shared" si="314"/>
        <v>7.5779868042282192E-2</v>
      </c>
      <c r="K6550">
        <v>6545</v>
      </c>
      <c r="L6550" s="2">
        <v>-9.5604457079643694E-5</v>
      </c>
      <c r="M6550" s="2">
        <v>-9.5164357448611903E-2</v>
      </c>
    </row>
    <row r="6551" spans="1:13" x14ac:dyDescent="0.55000000000000004">
      <c r="A6551">
        <v>6546</v>
      </c>
      <c r="C6551">
        <f t="shared" si="312"/>
        <v>0.2545999736754328</v>
      </c>
      <c r="D6551">
        <f t="shared" si="313"/>
        <v>-3.0176493420825735E-4</v>
      </c>
      <c r="E6551" s="2">
        <f t="shared" si="314"/>
        <v>0.21151103329721818</v>
      </c>
      <c r="K6551">
        <v>6546</v>
      </c>
      <c r="L6551" s="2">
        <v>1.4484648023501301E-4</v>
      </c>
      <c r="M6551" s="2">
        <v>-0.20530331321999501</v>
      </c>
    </row>
    <row r="6552" spans="1:13" x14ac:dyDescent="0.55000000000000004">
      <c r="A6552">
        <v>6547</v>
      </c>
      <c r="C6552">
        <f t="shared" si="312"/>
        <v>0.26518364370232306</v>
      </c>
      <c r="D6552">
        <f t="shared" si="313"/>
        <v>-4.4564789476872143E-4</v>
      </c>
      <c r="E6552" s="2">
        <f t="shared" si="314"/>
        <v>0.28005943950817963</v>
      </c>
      <c r="K6552">
        <v>6547</v>
      </c>
      <c r="L6552" s="2">
        <v>3.4901971801248302E-4</v>
      </c>
      <c r="M6552" s="2">
        <v>-0.26402278058613898</v>
      </c>
    </row>
    <row r="6553" spans="1:13" x14ac:dyDescent="0.55000000000000004">
      <c r="A6553">
        <v>6548</v>
      </c>
      <c r="C6553">
        <f t="shared" si="312"/>
        <v>0.20921180878763387</v>
      </c>
      <c r="D6553">
        <f t="shared" si="313"/>
        <v>-4.7768262725453564E-4</v>
      </c>
      <c r="E6553" s="2">
        <f t="shared" si="314"/>
        <v>0.21699564496194149</v>
      </c>
      <c r="K6553">
        <v>6548</v>
      </c>
      <c r="L6553" s="2">
        <v>4.65778802252586E-4</v>
      </c>
      <c r="M6553" s="2">
        <v>-0.25661610467606299</v>
      </c>
    </row>
    <row r="6554" spans="1:13" x14ac:dyDescent="0.55000000000000004">
      <c r="A6554">
        <v>6549</v>
      </c>
      <c r="C6554">
        <f t="shared" si="312"/>
        <v>0.10073221970228216</v>
      </c>
      <c r="D6554">
        <f t="shared" si="313"/>
        <v>-3.8982908905034502E-4</v>
      </c>
      <c r="E6554" s="2">
        <f t="shared" si="314"/>
        <v>8.1607664920692422E-2</v>
      </c>
      <c r="K6554">
        <v>6549</v>
      </c>
      <c r="L6554" s="2">
        <v>4.65880695986616E-4</v>
      </c>
      <c r="M6554" s="2">
        <v>-0.18493833341912799</v>
      </c>
    </row>
    <row r="6555" spans="1:13" x14ac:dyDescent="0.55000000000000004">
      <c r="A6555">
        <v>6550</v>
      </c>
      <c r="C6555">
        <f t="shared" si="312"/>
        <v>-3.3029033261620371E-2</v>
      </c>
      <c r="D6555">
        <f t="shared" si="313"/>
        <v>-2.0413666643974643E-4</v>
      </c>
      <c r="E6555" s="2">
        <f t="shared" si="314"/>
        <v>1.1500628124223821E-3</v>
      </c>
      <c r="K6555">
        <v>6550</v>
      </c>
      <c r="L6555" s="2">
        <v>3.49299879296782E-4</v>
      </c>
      <c r="M6555" s="2">
        <v>-6.6941609283243705E-2</v>
      </c>
    </row>
    <row r="6556" spans="1:13" x14ac:dyDescent="0.55000000000000004">
      <c r="A6556">
        <v>6551</v>
      </c>
      <c r="C6556">
        <f t="shared" si="312"/>
        <v>-0.15850069507363804</v>
      </c>
      <c r="D6556">
        <f t="shared" si="313"/>
        <v>3.2789756587707734E-5</v>
      </c>
      <c r="E6556" s="2">
        <f t="shared" si="314"/>
        <v>5.1221535087446556E-2</v>
      </c>
      <c r="K6556">
        <v>6551</v>
      </c>
      <c r="L6556" s="2">
        <v>1.45234740937933E-4</v>
      </c>
      <c r="M6556" s="2">
        <v>6.7821056173224106E-2</v>
      </c>
    </row>
    <row r="6557" spans="1:13" x14ac:dyDescent="0.55000000000000004">
      <c r="A6557">
        <v>6552</v>
      </c>
      <c r="C6557">
        <f t="shared" si="312"/>
        <v>-0.24419202335008905</v>
      </c>
      <c r="D6557">
        <f t="shared" si="313"/>
        <v>2.6148664185899983E-4</v>
      </c>
      <c r="E6557" s="2">
        <f t="shared" si="314"/>
        <v>0.18471904932082614</v>
      </c>
      <c r="K6557">
        <v>6552</v>
      </c>
      <c r="L6557" s="2">
        <v>-9.5205339259742106E-5</v>
      </c>
      <c r="M6557" s="2">
        <v>0.18559751737982</v>
      </c>
    </row>
    <row r="6558" spans="1:13" x14ac:dyDescent="0.55000000000000004">
      <c r="A6558">
        <v>6553</v>
      </c>
      <c r="C6558">
        <f t="shared" si="312"/>
        <v>-0.26859630092828951</v>
      </c>
      <c r="D6558">
        <f t="shared" si="313"/>
        <v>4.2455589173175589E-4</v>
      </c>
      <c r="E6558" s="2">
        <f t="shared" si="314"/>
        <v>0.27613577783923604</v>
      </c>
      <c r="K6558">
        <v>6553</v>
      </c>
      <c r="L6558" s="2">
        <v>-3.11800651628769E-4</v>
      </c>
      <c r="M6558" s="2">
        <v>0.256889928995232</v>
      </c>
    </row>
    <row r="6559" spans="1:13" x14ac:dyDescent="0.55000000000000004">
      <c r="A6559">
        <v>6554</v>
      </c>
      <c r="C6559">
        <f t="shared" si="312"/>
        <v>-0.22558856853429976</v>
      </c>
      <c r="D6559">
        <f t="shared" si="313"/>
        <v>4.810705617079917E-4</v>
      </c>
      <c r="E6559" s="2">
        <f t="shared" si="314"/>
        <v>0.23954293163882076</v>
      </c>
      <c r="K6559">
        <v>6554</v>
      </c>
      <c r="L6559" s="2">
        <v>-4.50303556526556E-4</v>
      </c>
      <c r="M6559" s="2">
        <v>0.26384266426436498</v>
      </c>
    </row>
    <row r="6560" spans="1:13" x14ac:dyDescent="0.55000000000000004">
      <c r="A6560">
        <v>6555</v>
      </c>
      <c r="C6560">
        <f t="shared" si="312"/>
        <v>-0.12596286046794053</v>
      </c>
      <c r="D6560">
        <f t="shared" si="313"/>
        <v>4.1684666085839737E-4</v>
      </c>
      <c r="E6560" s="2">
        <f t="shared" si="314"/>
        <v>0.10934742910147319</v>
      </c>
      <c r="K6560">
        <v>6555</v>
      </c>
      <c r="L6560" s="2">
        <v>-4.7602514221180801E-4</v>
      </c>
      <c r="M6560" s="2">
        <v>0.204714367507427</v>
      </c>
    </row>
    <row r="6561" spans="1:13" x14ac:dyDescent="0.55000000000000004">
      <c r="A6561">
        <v>6556</v>
      </c>
      <c r="C6561">
        <f t="shared" si="312"/>
        <v>5.2768704894393332E-3</v>
      </c>
      <c r="D6561">
        <f t="shared" si="313"/>
        <v>2.4800303456380213E-4</v>
      </c>
      <c r="E6561" s="2">
        <f t="shared" si="314"/>
        <v>7.9276260045302357E-3</v>
      </c>
      <c r="K6561">
        <v>6556</v>
      </c>
      <c r="L6561" s="2">
        <v>-3.8252327798452099E-4</v>
      </c>
      <c r="M6561" s="2">
        <v>9.4314087452517403E-2</v>
      </c>
    </row>
    <row r="6562" spans="1:13" x14ac:dyDescent="0.55000000000000004">
      <c r="A6562">
        <v>6557</v>
      </c>
      <c r="C6562">
        <f t="shared" si="312"/>
        <v>0.13519221818157456</v>
      </c>
      <c r="D6562">
        <f t="shared" si="313"/>
        <v>1.6915874082889239E-5</v>
      </c>
      <c r="E6562" s="2">
        <f t="shared" si="314"/>
        <v>3.0589995682188075E-2</v>
      </c>
      <c r="K6562">
        <v>6557</v>
      </c>
      <c r="L6562" s="2">
        <v>-1.93216085783874E-4</v>
      </c>
      <c r="M6562" s="2">
        <v>-3.9707740886997203E-2</v>
      </c>
    </row>
    <row r="6563" spans="1:13" x14ac:dyDescent="0.55000000000000004">
      <c r="A6563">
        <v>6558</v>
      </c>
      <c r="C6563">
        <f t="shared" si="312"/>
        <v>0.2311771687339825</v>
      </c>
      <c r="D6563">
        <f t="shared" si="313"/>
        <v>-2.1841681422825562E-4</v>
      </c>
      <c r="E6563" s="2">
        <f t="shared" si="314"/>
        <v>0.15599473492967456</v>
      </c>
      <c r="K6563">
        <v>6558</v>
      </c>
      <c r="L6563" s="2">
        <v>4.4483273726919902E-5</v>
      </c>
      <c r="M6563" s="2">
        <v>-0.16378451919242201</v>
      </c>
    </row>
    <row r="6564" spans="1:13" x14ac:dyDescent="0.55000000000000004">
      <c r="A6564">
        <v>6559</v>
      </c>
      <c r="C6564">
        <f t="shared" si="312"/>
        <v>0.26914152276563508</v>
      </c>
      <c r="D6564">
        <f t="shared" si="313"/>
        <v>-3.9893148603625881E-4</v>
      </c>
      <c r="E6564" s="2">
        <f t="shared" si="314"/>
        <v>0.2662373947957421</v>
      </c>
      <c r="K6564">
        <v>6559</v>
      </c>
      <c r="L6564" s="2">
        <v>2.7104152137861099E-4</v>
      </c>
      <c r="M6564" s="2">
        <v>-0.246840448620713</v>
      </c>
    </row>
    <row r="6565" spans="1:13" x14ac:dyDescent="0.55000000000000004">
      <c r="A6565">
        <v>6560</v>
      </c>
      <c r="C6565">
        <f t="shared" si="312"/>
        <v>0.23955702763628819</v>
      </c>
      <c r="D6565">
        <f t="shared" si="313"/>
        <v>-4.7932276365769493E-4</v>
      </c>
      <c r="E6565" s="2">
        <f t="shared" si="314"/>
        <v>0.25768891138019978</v>
      </c>
      <c r="K6565">
        <v>6560</v>
      </c>
      <c r="L6565" s="2">
        <v>4.29715738581502E-4</v>
      </c>
      <c r="M6565" s="2">
        <v>-0.26807365640497399</v>
      </c>
    </row>
    <row r="6566" spans="1:13" x14ac:dyDescent="0.55000000000000004">
      <c r="A6566">
        <v>6561</v>
      </c>
      <c r="C6566">
        <f t="shared" si="312"/>
        <v>0.14984876803172908</v>
      </c>
      <c r="D6566">
        <f t="shared" si="313"/>
        <v>-4.3941413092326551E-4</v>
      </c>
      <c r="E6566" s="2">
        <f t="shared" si="314"/>
        <v>0.13839510216544948</v>
      </c>
      <c r="K6566">
        <v>6561</v>
      </c>
      <c r="L6566" s="2">
        <v>4.80764983293747E-4</v>
      </c>
      <c r="M6566" s="2">
        <v>-0.222166153934379</v>
      </c>
    </row>
    <row r="6567" spans="1:13" x14ac:dyDescent="0.55000000000000004">
      <c r="A6567">
        <v>6562</v>
      </c>
      <c r="C6567">
        <f t="shared" si="312"/>
        <v>2.253162621262195E-2</v>
      </c>
      <c r="D6567">
        <f t="shared" si="313"/>
        <v>-2.8922181344207936E-4</v>
      </c>
      <c r="E6567" s="2">
        <f t="shared" si="314"/>
        <v>2.0491174177260426E-2</v>
      </c>
      <c r="K6567">
        <v>6562</v>
      </c>
      <c r="L6567" s="2">
        <v>4.1140365549064198E-4</v>
      </c>
      <c r="M6567" s="2">
        <v>-0.120615759992158</v>
      </c>
    </row>
    <row r="6568" spans="1:13" x14ac:dyDescent="0.55000000000000004">
      <c r="A6568">
        <v>6563</v>
      </c>
      <c r="C6568">
        <f t="shared" si="312"/>
        <v>-0.11044047885685569</v>
      </c>
      <c r="D6568">
        <f t="shared" si="313"/>
        <v>-6.6440917099050558E-5</v>
      </c>
      <c r="E6568" s="2">
        <f t="shared" si="314"/>
        <v>1.4782688057836101E-2</v>
      </c>
      <c r="K6568">
        <v>6563</v>
      </c>
      <c r="L6568" s="2">
        <v>2.39003730006914E-4</v>
      </c>
      <c r="M6568" s="2">
        <v>1.1143599285950901E-2</v>
      </c>
    </row>
    <row r="6569" spans="1:13" x14ac:dyDescent="0.55000000000000004">
      <c r="A6569">
        <v>6564</v>
      </c>
      <c r="C6569">
        <f t="shared" si="312"/>
        <v>-0.21569435163385101</v>
      </c>
      <c r="D6569">
        <f t="shared" si="313"/>
        <v>1.7301524897242644E-4</v>
      </c>
      <c r="E6569" s="2">
        <f t="shared" si="314"/>
        <v>0.12659814206770903</v>
      </c>
      <c r="K6569">
        <v>6564</v>
      </c>
      <c r="L6569" s="2">
        <v>6.7438376714548403E-6</v>
      </c>
      <c r="M6569" s="2">
        <v>0.140111974993022</v>
      </c>
    </row>
    <row r="6570" spans="1:13" x14ac:dyDescent="0.55000000000000004">
      <c r="A6570">
        <v>6565</v>
      </c>
      <c r="C6570">
        <f t="shared" si="312"/>
        <v>-0.26681348862641563</v>
      </c>
      <c r="D6570">
        <f t="shared" si="313"/>
        <v>3.6904823441942172E-4</v>
      </c>
      <c r="E6570" s="2">
        <f t="shared" si="314"/>
        <v>0.25080256908322374</v>
      </c>
      <c r="K6570">
        <v>6565</v>
      </c>
      <c r="L6570" s="2">
        <v>-2.2720509064455199E-4</v>
      </c>
      <c r="M6570" s="2">
        <v>0.23398843737150199</v>
      </c>
    </row>
    <row r="6571" spans="1:13" x14ac:dyDescent="0.55000000000000004">
      <c r="A6571">
        <v>6566</v>
      </c>
      <c r="C6571">
        <f t="shared" si="312"/>
        <v>-0.25096806395820453</v>
      </c>
      <c r="D6571">
        <f t="shared" si="313"/>
        <v>4.7245789195324316E-4</v>
      </c>
      <c r="E6571" s="2">
        <f t="shared" si="314"/>
        <v>0.27063832482047501</v>
      </c>
      <c r="K6571">
        <v>6566</v>
      </c>
      <c r="L6571" s="2">
        <v>-4.0424909453057599E-4</v>
      </c>
      <c r="M6571" s="2">
        <v>0.269261044051406</v>
      </c>
    </row>
    <row r="6572" spans="1:13" x14ac:dyDescent="0.55000000000000004">
      <c r="A6572">
        <v>6567</v>
      </c>
      <c r="C6572">
        <f t="shared" si="312"/>
        <v>-0.17213494522354156</v>
      </c>
      <c r="D6572">
        <f t="shared" si="313"/>
        <v>4.5729057722900213E-4</v>
      </c>
      <c r="E6572" s="2">
        <f t="shared" si="314"/>
        <v>0.16746959975501774</v>
      </c>
      <c r="K6572">
        <v>6567</v>
      </c>
      <c r="L6572" s="2">
        <v>-4.80046404912099E-4</v>
      </c>
      <c r="M6572" s="2">
        <v>0.23709555187438699</v>
      </c>
    </row>
    <row r="6573" spans="1:13" x14ac:dyDescent="0.55000000000000004">
      <c r="A6573">
        <v>6568</v>
      </c>
      <c r="C6573">
        <f t="shared" si="312"/>
        <v>-5.0099583554528385E-2</v>
      </c>
      <c r="D6573">
        <f t="shared" si="313"/>
        <v>3.2735296654085527E-4</v>
      </c>
      <c r="E6573" s="2">
        <f t="shared" si="314"/>
        <v>3.8277980040552134E-2</v>
      </c>
      <c r="K6573">
        <v>6568</v>
      </c>
      <c r="L6573" s="2">
        <v>-4.3561311519169299E-4</v>
      </c>
      <c r="M6573" s="2">
        <v>0.14554800789640701</v>
      </c>
    </row>
    <row r="6574" spans="1:13" x14ac:dyDescent="0.55000000000000004">
      <c r="A6574">
        <v>6569</v>
      </c>
      <c r="C6574">
        <f t="shared" si="312"/>
        <v>8.4509717571238985E-2</v>
      </c>
      <c r="D6574">
        <f t="shared" si="313"/>
        <v>1.1525666130400783E-4</v>
      </c>
      <c r="E6574" s="2">
        <f t="shared" si="314"/>
        <v>4.4839971840357155E-3</v>
      </c>
      <c r="K6574">
        <v>6569</v>
      </c>
      <c r="L6574" s="2">
        <v>-2.82077818423951E-4</v>
      </c>
      <c r="M6574" s="2">
        <v>1.7547062426481502E-2</v>
      </c>
    </row>
    <row r="6575" spans="1:13" x14ac:dyDescent="0.55000000000000004">
      <c r="A6575">
        <v>6570</v>
      </c>
      <c r="C6575">
        <f t="shared" si="312"/>
        <v>0.19790886091013374</v>
      </c>
      <c r="D6575">
        <f t="shared" si="313"/>
        <v>-1.2576663650248592E-4</v>
      </c>
      <c r="E6575" s="2">
        <f t="shared" si="314"/>
        <v>9.7817262933991359E-2</v>
      </c>
      <c r="K6575">
        <v>6570</v>
      </c>
      <c r="L6575" s="2">
        <v>-5.7894382148185497E-5</v>
      </c>
      <c r="M6575" s="2">
        <v>-0.11484865368222801</v>
      </c>
    </row>
    <row r="6576" spans="1:13" x14ac:dyDescent="0.55000000000000004">
      <c r="A6576">
        <v>6571</v>
      </c>
      <c r="C6576">
        <f t="shared" si="312"/>
        <v>0.26163705174745383</v>
      </c>
      <c r="D6576">
        <f t="shared" si="313"/>
        <v>-3.3522515949219276E-4</v>
      </c>
      <c r="E6576" s="2">
        <f t="shared" si="314"/>
        <v>0.23051220286131865</v>
      </c>
      <c r="K6576">
        <v>6571</v>
      </c>
      <c r="L6576" s="2">
        <v>1.80789061287265E-4</v>
      </c>
      <c r="M6576" s="2">
        <v>-0.218479812006902</v>
      </c>
    </row>
    <row r="6577" spans="1:13" x14ac:dyDescent="0.55000000000000004">
      <c r="A6577">
        <v>6572</v>
      </c>
      <c r="C6577">
        <f t="shared" si="312"/>
        <v>0.25969985747029695</v>
      </c>
      <c r="D6577">
        <f t="shared" si="313"/>
        <v>-4.6054923344183301E-4</v>
      </c>
      <c r="E6577" s="2">
        <f t="shared" si="314"/>
        <v>0.27782513684333054</v>
      </c>
      <c r="K6577">
        <v>6572</v>
      </c>
      <c r="L6577" s="2">
        <v>3.7419276278940702E-4</v>
      </c>
      <c r="M6577" s="2">
        <v>-0.26739134606409198</v>
      </c>
    </row>
    <row r="6578" spans="1:13" x14ac:dyDescent="0.55000000000000004">
      <c r="A6578">
        <v>6573</v>
      </c>
      <c r="C6578">
        <f t="shared" si="312"/>
        <v>0.19258347300675674</v>
      </c>
      <c r="D6578">
        <f t="shared" si="313"/>
        <v>-4.7028515740516993E-4</v>
      </c>
      <c r="E6578" s="2">
        <f t="shared" si="314"/>
        <v>0.19529022101698065</v>
      </c>
      <c r="K6578">
        <v>6573</v>
      </c>
      <c r="L6578" s="2">
        <v>4.7387756552756899E-4</v>
      </c>
      <c r="M6578" s="2">
        <v>-0.24933305872404499</v>
      </c>
    </row>
    <row r="6579" spans="1:13" x14ac:dyDescent="0.55000000000000004">
      <c r="A6579">
        <v>6574</v>
      </c>
      <c r="C6579">
        <f t="shared" si="312"/>
        <v>7.7132696156045871E-2</v>
      </c>
      <c r="D6579">
        <f t="shared" si="313"/>
        <v>-3.6198941968440019E-4</v>
      </c>
      <c r="E6579" s="2">
        <f t="shared" si="314"/>
        <v>6.0496546030151137E-2</v>
      </c>
      <c r="K6579">
        <v>6574</v>
      </c>
      <c r="L6579" s="2">
        <v>4.5487679225635899E-4</v>
      </c>
      <c r="M6579" s="2">
        <v>-0.168827760076559</v>
      </c>
    </row>
    <row r="6580" spans="1:13" x14ac:dyDescent="0.55000000000000004">
      <c r="A6580">
        <v>6575</v>
      </c>
      <c r="C6580">
        <f t="shared" si="312"/>
        <v>-5.7676761601597876E-2</v>
      </c>
      <c r="D6580">
        <f t="shared" si="313"/>
        <v>-1.6284196775440485E-4</v>
      </c>
      <c r="E6580" s="2">
        <f t="shared" si="314"/>
        <v>1.3544909617875604E-4</v>
      </c>
      <c r="K6580">
        <v>6575</v>
      </c>
      <c r="L6580" s="2">
        <v>3.2194930451378997E-4</v>
      </c>
      <c r="M6580" s="2">
        <v>-4.6038501586511599E-2</v>
      </c>
    </row>
    <row r="6581" spans="1:13" x14ac:dyDescent="0.55000000000000004">
      <c r="A6581">
        <v>6576</v>
      </c>
      <c r="C6581">
        <f t="shared" si="312"/>
        <v>-0.17801056792691378</v>
      </c>
      <c r="D6581">
        <f t="shared" si="313"/>
        <v>7.7175385645610476E-5</v>
      </c>
      <c r="E6581" s="2">
        <f t="shared" si="314"/>
        <v>7.0911404315062779E-2</v>
      </c>
      <c r="K6581">
        <v>6576</v>
      </c>
      <c r="L6581" s="2">
        <v>1.0838761622725501E-4</v>
      </c>
      <c r="M6581" s="2">
        <v>8.8281385228007506E-2</v>
      </c>
    </row>
    <row r="6582" spans="1:13" x14ac:dyDescent="0.55000000000000004">
      <c r="A6582">
        <v>6577</v>
      </c>
      <c r="C6582">
        <f t="shared" si="312"/>
        <v>-0.25366747386631811</v>
      </c>
      <c r="D6582">
        <f t="shared" si="313"/>
        <v>2.9782334397113636E-4</v>
      </c>
      <c r="E6582" s="2">
        <f t="shared" si="314"/>
        <v>0.20625960279466288</v>
      </c>
      <c r="K6582">
        <v>6577</v>
      </c>
      <c r="L6582" s="2">
        <v>-1.3232042293135E-4</v>
      </c>
      <c r="M6582" s="2">
        <v>0.20049065145421699</v>
      </c>
    </row>
    <row r="6583" spans="1:13" x14ac:dyDescent="0.55000000000000004">
      <c r="A6583">
        <v>6578</v>
      </c>
      <c r="C6583">
        <f t="shared" si="312"/>
        <v>-0.26565919075432043</v>
      </c>
      <c r="D6583">
        <f t="shared" si="313"/>
        <v>4.437239205848149E-4</v>
      </c>
      <c r="E6583" s="2">
        <f t="shared" si="314"/>
        <v>0.2789371209811945</v>
      </c>
      <c r="K6583">
        <v>6578</v>
      </c>
      <c r="L6583" s="2">
        <v>-3.3988799131049098E-4</v>
      </c>
      <c r="M6583" s="2">
        <v>0.26248579027001401</v>
      </c>
    </row>
    <row r="6584" spans="1:13" x14ac:dyDescent="0.55000000000000004">
      <c r="A6584">
        <v>6579</v>
      </c>
      <c r="C6584">
        <f t="shared" si="312"/>
        <v>-0.21097605041442855</v>
      </c>
      <c r="D6584">
        <f t="shared" si="313"/>
        <v>4.7825914608984609E-4</v>
      </c>
      <c r="E6584" s="2">
        <f t="shared" si="314"/>
        <v>0.22063291866265483</v>
      </c>
      <c r="K6584">
        <v>6579</v>
      </c>
      <c r="L6584" s="2">
        <v>-4.6232850375389799E-4</v>
      </c>
      <c r="M6584" s="2">
        <v>0.25873973456906002</v>
      </c>
    </row>
    <row r="6585" spans="1:13" x14ac:dyDescent="0.55000000000000004">
      <c r="A6585">
        <v>6580</v>
      </c>
      <c r="C6585">
        <f t="shared" si="312"/>
        <v>-0.10334236844281149</v>
      </c>
      <c r="D6585">
        <f t="shared" si="313"/>
        <v>3.9276140682926232E-4</v>
      </c>
      <c r="E6585" s="2">
        <f t="shared" si="314"/>
        <v>8.6161666520105845E-2</v>
      </c>
      <c r="K6585">
        <v>6580</v>
      </c>
      <c r="L6585" s="2">
        <v>-4.6897597435432601E-4</v>
      </c>
      <c r="M6585" s="2">
        <v>0.19019070724050199</v>
      </c>
    </row>
    <row r="6586" spans="1:13" x14ac:dyDescent="0.55000000000000004">
      <c r="A6586">
        <v>6581</v>
      </c>
      <c r="C6586">
        <f t="shared" si="312"/>
        <v>3.0228069723659112E-2</v>
      </c>
      <c r="D6586">
        <f t="shared" si="313"/>
        <v>2.0868883320811698E-4</v>
      </c>
      <c r="E6586" s="2">
        <f t="shared" si="314"/>
        <v>1.9166155247157984E-3</v>
      </c>
      <c r="K6586">
        <v>6581</v>
      </c>
      <c r="L6586" s="2">
        <v>-3.5816550286198401E-4</v>
      </c>
      <c r="M6586" s="2">
        <v>7.4007237426069794E-2</v>
      </c>
    </row>
    <row r="6587" spans="1:13" x14ac:dyDescent="0.55000000000000004">
      <c r="A6587">
        <v>6582</v>
      </c>
      <c r="C6587">
        <f t="shared" si="312"/>
        <v>0.15621189954664622</v>
      </c>
      <c r="D6587">
        <f t="shared" si="313"/>
        <v>-2.7760238736682677E-5</v>
      </c>
      <c r="E6587" s="2">
        <f t="shared" si="314"/>
        <v>4.7055893207808952E-2</v>
      </c>
      <c r="K6587">
        <v>6582</v>
      </c>
      <c r="L6587" s="2">
        <v>-1.5765025928038699E-4</v>
      </c>
      <c r="M6587" s="2">
        <v>-6.0711804109291202E-2</v>
      </c>
    </row>
    <row r="6588" spans="1:13" x14ac:dyDescent="0.55000000000000004">
      <c r="A6588">
        <v>6583</v>
      </c>
      <c r="C6588">
        <f t="shared" si="312"/>
        <v>0.24298983526732262</v>
      </c>
      <c r="D6588">
        <f t="shared" si="313"/>
        <v>-2.5724207589206333E-4</v>
      </c>
      <c r="E6588" s="2">
        <f t="shared" si="314"/>
        <v>0.17911096410988717</v>
      </c>
      <c r="K6588">
        <v>6583</v>
      </c>
      <c r="L6588" s="2">
        <v>8.23494697291879E-5</v>
      </c>
      <c r="M6588" s="2">
        <v>-0.18022519767679099</v>
      </c>
    </row>
    <row r="6589" spans="1:13" x14ac:dyDescent="0.55000000000000004">
      <c r="A6589">
        <v>6584</v>
      </c>
      <c r="C6589">
        <f t="shared" si="312"/>
        <v>0.26878244415843267</v>
      </c>
      <c r="D6589">
        <f t="shared" si="313"/>
        <v>-4.2216157423826192E-4</v>
      </c>
      <c r="E6589" s="2">
        <f t="shared" si="314"/>
        <v>0.27392925869156576</v>
      </c>
      <c r="K6589">
        <v>6584</v>
      </c>
      <c r="L6589" s="2">
        <v>3.01724263186066E-4</v>
      </c>
      <c r="M6589" s="2">
        <v>-0.25460007245018101</v>
      </c>
    </row>
    <row r="6590" spans="1:13" x14ac:dyDescent="0.55000000000000004">
      <c r="A6590">
        <v>6585</v>
      </c>
      <c r="C6590">
        <f t="shared" si="312"/>
        <v>0.22711632505017457</v>
      </c>
      <c r="D6590">
        <f t="shared" si="313"/>
        <v>-4.811274159105988E-4</v>
      </c>
      <c r="E6590" s="2">
        <f t="shared" si="314"/>
        <v>0.2423840087222128</v>
      </c>
      <c r="K6590">
        <v>6585</v>
      </c>
      <c r="L6590" s="2">
        <v>4.4553034316655602E-4</v>
      </c>
      <c r="M6590" s="2">
        <v>-0.26520877965424</v>
      </c>
    </row>
    <row r="6591" spans="1:13" x14ac:dyDescent="0.55000000000000004">
      <c r="A6591">
        <v>6586</v>
      </c>
      <c r="C6591">
        <f t="shared" si="312"/>
        <v>0.12844879558661465</v>
      </c>
      <c r="D6591">
        <f t="shared" si="313"/>
        <v>-4.1934041755064259E-4</v>
      </c>
      <c r="E6591" s="2">
        <f t="shared" si="314"/>
        <v>0.11413795909913557</v>
      </c>
      <c r="K6591">
        <v>6586</v>
      </c>
      <c r="L6591" s="2">
        <v>4.7775058483138898E-4</v>
      </c>
      <c r="M6591" s="2">
        <v>-0.209394302758069</v>
      </c>
    </row>
    <row r="6592" spans="1:13" x14ac:dyDescent="0.55000000000000004">
      <c r="A6592">
        <v>6587</v>
      </c>
      <c r="C6592">
        <f t="shared" si="312"/>
        <v>-2.4566740833983931E-3</v>
      </c>
      <c r="D6592">
        <f t="shared" si="313"/>
        <v>-2.5230781338015247E-4</v>
      </c>
      <c r="E6592" s="2">
        <f t="shared" si="314"/>
        <v>9.7375548427468053E-3</v>
      </c>
      <c r="K6592">
        <v>6587</v>
      </c>
      <c r="L6592" s="2">
        <v>3.9031522877573899E-4</v>
      </c>
      <c r="M6592" s="2">
        <v>-0.10113572374819201</v>
      </c>
    </row>
    <row r="6593" spans="1:13" x14ac:dyDescent="0.55000000000000004">
      <c r="A6593">
        <v>6588</v>
      </c>
      <c r="C6593">
        <f t="shared" si="312"/>
        <v>-0.13274557034105944</v>
      </c>
      <c r="D6593">
        <f t="shared" si="313"/>
        <v>-2.1951266277978596E-5</v>
      </c>
      <c r="E6593" s="2">
        <f t="shared" si="314"/>
        <v>2.7290542755538202E-2</v>
      </c>
      <c r="K6593">
        <v>6588</v>
      </c>
      <c r="L6593" s="2">
        <v>2.05123002333316E-4</v>
      </c>
      <c r="M6593" s="2">
        <v>3.2452924674900699E-2</v>
      </c>
    </row>
    <row r="6594" spans="1:13" x14ac:dyDescent="0.55000000000000004">
      <c r="A6594">
        <v>6589</v>
      </c>
      <c r="C6594">
        <f t="shared" si="312"/>
        <v>-0.22971812649772744</v>
      </c>
      <c r="D6594">
        <f t="shared" si="313"/>
        <v>2.1391458596398707E-4</v>
      </c>
      <c r="E6594" s="2">
        <f t="shared" si="314"/>
        <v>0.15025830638308296</v>
      </c>
      <c r="K6594">
        <v>6589</v>
      </c>
      <c r="L6594" s="2">
        <v>-3.1443552534210297E-5</v>
      </c>
      <c r="M6594" s="2">
        <v>0.157913536789836</v>
      </c>
    </row>
    <row r="6595" spans="1:13" x14ac:dyDescent="0.55000000000000004">
      <c r="A6595">
        <v>6590</v>
      </c>
      <c r="C6595">
        <f t="shared" si="312"/>
        <v>-0.26903627497721427</v>
      </c>
      <c r="D6595">
        <f t="shared" si="313"/>
        <v>3.9609238608672863E-4</v>
      </c>
      <c r="E6595" s="2">
        <f t="shared" si="314"/>
        <v>0.26302537854197938</v>
      </c>
      <c r="K6595">
        <v>6590</v>
      </c>
      <c r="L6595" s="2">
        <v>-2.6013487460790501E-4</v>
      </c>
      <c r="M6595" s="2">
        <v>0.24382372399129501</v>
      </c>
    </row>
    <row r="6596" spans="1:13" x14ac:dyDescent="0.55000000000000004">
      <c r="A6596">
        <v>6591</v>
      </c>
      <c r="C6596">
        <f t="shared" si="312"/>
        <v>-0.2408319892741925</v>
      </c>
      <c r="D6596">
        <f t="shared" si="313"/>
        <v>4.7885934627302782E-4</v>
      </c>
      <c r="E6596" s="2">
        <f t="shared" si="314"/>
        <v>0.25958896221054695</v>
      </c>
      <c r="K6596">
        <v>6591</v>
      </c>
      <c r="L6596" s="2">
        <v>-4.2367380357644698E-4</v>
      </c>
      <c r="M6596" s="2">
        <v>0.26866674694656301</v>
      </c>
    </row>
    <row r="6597" spans="1:13" x14ac:dyDescent="0.55000000000000004">
      <c r="A6597">
        <v>6592</v>
      </c>
      <c r="C6597">
        <f t="shared" si="312"/>
        <v>-0.15218395059890352</v>
      </c>
      <c r="D6597">
        <f t="shared" si="313"/>
        <v>4.4144270409894956E-4</v>
      </c>
      <c r="E6597" s="2">
        <f t="shared" si="314"/>
        <v>0.14318994067618326</v>
      </c>
      <c r="K6597">
        <v>6592</v>
      </c>
      <c r="L6597" s="2">
        <v>-4.8110100015780302E-4</v>
      </c>
      <c r="M6597" s="2">
        <v>0.22622051644156799</v>
      </c>
    </row>
    <row r="6598" spans="1:13" x14ac:dyDescent="0.55000000000000004">
      <c r="A6598">
        <v>6593</v>
      </c>
      <c r="C6598">
        <f t="shared" ref="C6598:C6661" si="315">$D$1*COS($B$2*(A6598-$L$2)+$B$1)</f>
        <v>-2.5340948106448817E-2</v>
      </c>
      <c r="D6598">
        <f t="shared" ref="D6598:D6661" si="316">$D$2*COS($B$2*(A6598-$L$3)+$B$3)</f>
        <v>2.9323324806994783E-4</v>
      </c>
      <c r="E6598" s="2">
        <f t="shared" ref="E6598:E6661" si="317">(M6598-C6598)^2</f>
        <v>2.3243107068068553E-2</v>
      </c>
      <c r="K6598">
        <v>6593</v>
      </c>
      <c r="L6598" s="2">
        <v>-4.1803346671570899E-4</v>
      </c>
      <c r="M6598" s="2">
        <v>0.12711595422358199</v>
      </c>
    </row>
    <row r="6599" spans="1:13" x14ac:dyDescent="0.55000000000000004">
      <c r="A6599">
        <v>6594</v>
      </c>
      <c r="C6599">
        <f t="shared" si="315"/>
        <v>0.10786209821591988</v>
      </c>
      <c r="D6599">
        <f t="shared" si="316"/>
        <v>7.1428427641841339E-5</v>
      </c>
      <c r="E6599" s="2">
        <f t="shared" si="317"/>
        <v>1.2474139095864915E-2</v>
      </c>
      <c r="K6599">
        <v>6594</v>
      </c>
      <c r="L6599" s="2">
        <v>-2.5026685824330999E-4</v>
      </c>
      <c r="M6599" s="2">
        <v>-3.8255872998294201E-3</v>
      </c>
    </row>
    <row r="6600" spans="1:13" x14ac:dyDescent="0.55000000000000004">
      <c r="A6600">
        <v>6595</v>
      </c>
      <c r="C6600">
        <f t="shared" si="315"/>
        <v>0.21399403143872942</v>
      </c>
      <c r="D6600">
        <f t="shared" si="316"/>
        <v>-1.6830342253257286E-4</v>
      </c>
      <c r="E6600" s="2">
        <f t="shared" si="317"/>
        <v>0.12096693946242643</v>
      </c>
      <c r="K6600">
        <v>6595</v>
      </c>
      <c r="L6600" s="2">
        <v>-1.98193625810009E-5</v>
      </c>
      <c r="M6600" s="2">
        <v>-0.13380898675177799</v>
      </c>
    </row>
    <row r="6601" spans="1:13" x14ac:dyDescent="0.55000000000000004">
      <c r="A6601">
        <v>6596</v>
      </c>
      <c r="C6601">
        <f t="shared" si="315"/>
        <v>0.2664179734061371</v>
      </c>
      <c r="D6601">
        <f t="shared" si="316"/>
        <v>-3.6579466120143157E-4</v>
      </c>
      <c r="E6601" s="2">
        <f t="shared" si="317"/>
        <v>0.24670797814178866</v>
      </c>
      <c r="K6601">
        <v>6596</v>
      </c>
      <c r="L6601" s="2">
        <v>2.1559201539011899E-4</v>
      </c>
      <c r="M6601" s="2">
        <v>-0.23027909538105501</v>
      </c>
    </row>
    <row r="6602" spans="1:13" x14ac:dyDescent="0.55000000000000004">
      <c r="A6602">
        <v>6597</v>
      </c>
      <c r="C6602">
        <f t="shared" si="315"/>
        <v>0.25197661969629243</v>
      </c>
      <c r="D6602">
        <f t="shared" si="316"/>
        <v>-4.714791502549759E-4</v>
      </c>
      <c r="E6602" s="2">
        <f t="shared" si="317"/>
        <v>0.27149414014147405</v>
      </c>
      <c r="K6602">
        <v>6597</v>
      </c>
      <c r="L6602" s="2">
        <v>3.9700703567101801E-4</v>
      </c>
      <c r="M6602" s="2">
        <v>-0.26907437602435103</v>
      </c>
    </row>
    <row r="6603" spans="1:13" x14ac:dyDescent="0.55000000000000004">
      <c r="A6603">
        <v>6598</v>
      </c>
      <c r="C6603">
        <f t="shared" si="315"/>
        <v>0.17429444568840397</v>
      </c>
      <c r="D6603">
        <f t="shared" si="316"/>
        <v>-4.5883231058648475E-4</v>
      </c>
      <c r="E6603" s="2">
        <f t="shared" si="317"/>
        <v>0.17203643884152964</v>
      </c>
      <c r="K6603">
        <v>6598</v>
      </c>
      <c r="L6603" s="2">
        <v>4.7898918101526498E-4</v>
      </c>
      <c r="M6603" s="2">
        <v>-0.240478309976104</v>
      </c>
    </row>
    <row r="6604" spans="1:13" x14ac:dyDescent="0.55000000000000004">
      <c r="A6604">
        <v>6599</v>
      </c>
      <c r="C6604">
        <f t="shared" si="315"/>
        <v>5.2868039648143003E-2</v>
      </c>
      <c r="D6604">
        <f t="shared" si="316"/>
        <v>-3.3102823237852032E-4</v>
      </c>
      <c r="E6604" s="2">
        <f t="shared" si="317"/>
        <v>4.1828839041511183E-2</v>
      </c>
      <c r="K6604">
        <v>6599</v>
      </c>
      <c r="L6604" s="2">
        <v>4.4100551454108401E-4</v>
      </c>
      <c r="M6604" s="2">
        <v>-0.151652959375212</v>
      </c>
    </row>
    <row r="6605" spans="1:13" x14ac:dyDescent="0.55000000000000004">
      <c r="A6605">
        <v>6600</v>
      </c>
      <c r="C6605">
        <f t="shared" si="315"/>
        <v>-8.1827129973945076E-2</v>
      </c>
      <c r="D6605">
        <f t="shared" si="316"/>
        <v>-1.2014304536505864E-4</v>
      </c>
      <c r="E6605" s="2">
        <f t="shared" si="317"/>
        <v>3.2469421314048493E-3</v>
      </c>
      <c r="K6605">
        <v>6600</v>
      </c>
      <c r="L6605" s="2">
        <v>2.9256928115049499E-4</v>
      </c>
      <c r="M6605" s="2">
        <v>-2.48451843121405E-2</v>
      </c>
    </row>
    <row r="6606" spans="1:13" x14ac:dyDescent="0.55000000000000004">
      <c r="A6606">
        <v>6601</v>
      </c>
      <c r="C6606">
        <f t="shared" si="315"/>
        <v>-0.19598541475162126</v>
      </c>
      <c r="D6606">
        <f t="shared" si="316"/>
        <v>1.2089551362056936E-4</v>
      </c>
      <c r="E6606" s="2">
        <f t="shared" si="317"/>
        <v>9.251977583011102E-2</v>
      </c>
      <c r="K6606">
        <v>6601</v>
      </c>
      <c r="L6606" s="2">
        <v>7.0857256327711501E-5</v>
      </c>
      <c r="M6606" s="2">
        <v>0.108185221290241</v>
      </c>
    </row>
    <row r="6607" spans="1:13" x14ac:dyDescent="0.55000000000000004">
      <c r="A6607">
        <v>6602</v>
      </c>
      <c r="C6607">
        <f t="shared" si="315"/>
        <v>-0.26095549147044139</v>
      </c>
      <c r="D6607">
        <f t="shared" si="316"/>
        <v>3.315918469575971E-4</v>
      </c>
      <c r="E6607" s="2">
        <f t="shared" si="317"/>
        <v>0.22569669132460174</v>
      </c>
      <c r="K6607">
        <v>6602</v>
      </c>
      <c r="L6607" s="2">
        <v>-1.6860140790885301E-4</v>
      </c>
      <c r="M6607" s="2">
        <v>0.214119967088093</v>
      </c>
    </row>
    <row r="6608" spans="1:13" x14ac:dyDescent="0.55000000000000004">
      <c r="A6608">
        <v>6603</v>
      </c>
      <c r="C6608">
        <f t="shared" si="315"/>
        <v>-0.26043124033819398</v>
      </c>
      <c r="D6608">
        <f t="shared" si="316"/>
        <v>4.5906561611660883E-4</v>
      </c>
      <c r="E6608" s="2">
        <f t="shared" si="317"/>
        <v>0.27757964632268711</v>
      </c>
      <c r="K6608">
        <v>6603</v>
      </c>
      <c r="L6608" s="2">
        <v>-3.6583280360744601E-4</v>
      </c>
      <c r="M6608" s="2">
        <v>0.26642703882489099</v>
      </c>
    </row>
    <row r="6609" spans="1:13" x14ac:dyDescent="0.55000000000000004">
      <c r="A6609">
        <v>6604</v>
      </c>
      <c r="C6609">
        <f t="shared" si="315"/>
        <v>-0.19454423733604867</v>
      </c>
      <c r="D6609">
        <f t="shared" si="316"/>
        <v>4.7132359196577647E-4</v>
      </c>
      <c r="E6609" s="2">
        <f t="shared" si="317"/>
        <v>0.19940694110932816</v>
      </c>
      <c r="K6609">
        <v>6604</v>
      </c>
      <c r="L6609" s="2">
        <v>-4.7143910418060201E-4</v>
      </c>
      <c r="M6609" s="2">
        <v>0.252005805894638</v>
      </c>
    </row>
    <row r="6610" spans="1:13" x14ac:dyDescent="0.55000000000000004">
      <c r="A6610">
        <v>6605</v>
      </c>
      <c r="C6610">
        <f t="shared" si="315"/>
        <v>-7.9830731429713281E-2</v>
      </c>
      <c r="D6610">
        <f t="shared" si="316"/>
        <v>3.6528928094458913E-4</v>
      </c>
      <c r="E6610" s="2">
        <f t="shared" si="317"/>
        <v>6.4667923917875431E-2</v>
      </c>
      <c r="K6610">
        <v>6605</v>
      </c>
      <c r="L6610" s="2">
        <v>-4.5897055651585001E-4</v>
      </c>
      <c r="M6610" s="2">
        <v>0.17446815554755099</v>
      </c>
    </row>
    <row r="6611" spans="1:13" x14ac:dyDescent="0.55000000000000004">
      <c r="A6611">
        <v>6606</v>
      </c>
      <c r="C6611">
        <f t="shared" si="315"/>
        <v>5.4918605367174293E-2</v>
      </c>
      <c r="D6611">
        <f t="shared" si="316"/>
        <v>1.6757506009342521E-4</v>
      </c>
      <c r="E6611" s="2">
        <f t="shared" si="317"/>
        <v>2.8383220649806105E-6</v>
      </c>
      <c r="K6611">
        <v>6606</v>
      </c>
      <c r="L6611" s="2">
        <v>-3.3154998572508E-4</v>
      </c>
      <c r="M6611" s="2">
        <v>5.3233873321719999E-2</v>
      </c>
    </row>
    <row r="6612" spans="1:13" x14ac:dyDescent="0.55000000000000004">
      <c r="A6612">
        <v>6607</v>
      </c>
      <c r="C6612">
        <f t="shared" si="315"/>
        <v>0.17588452980925379</v>
      </c>
      <c r="D6612">
        <f t="shared" si="316"/>
        <v>-7.2196968639182086E-5</v>
      </c>
      <c r="E6612" s="2">
        <f t="shared" si="317"/>
        <v>6.6160941348279087E-2</v>
      </c>
      <c r="K6612">
        <v>6607</v>
      </c>
      <c r="L6612" s="2">
        <v>-1.21090664222674E-4</v>
      </c>
      <c r="M6612" s="2">
        <v>-8.1333162716511406E-2</v>
      </c>
    </row>
    <row r="6613" spans="1:13" x14ac:dyDescent="0.55000000000000004">
      <c r="A6613">
        <v>6608</v>
      </c>
      <c r="C6613">
        <f t="shared" si="315"/>
        <v>0.25270714461958793</v>
      </c>
      <c r="D6613">
        <f t="shared" si="316"/>
        <v>-2.9384908002916401E-4</v>
      </c>
      <c r="E6613" s="2">
        <f t="shared" si="317"/>
        <v>0.2009163617474892</v>
      </c>
      <c r="K6613">
        <v>6608</v>
      </c>
      <c r="L6613" s="2">
        <v>1.19696565326244E-4</v>
      </c>
      <c r="M6613" s="2">
        <v>-0.195529803598081</v>
      </c>
    </row>
    <row r="6614" spans="1:13" x14ac:dyDescent="0.55000000000000004">
      <c r="A6614">
        <v>6609</v>
      </c>
      <c r="C6614">
        <f t="shared" si="315"/>
        <v>0.26610559277734191</v>
      </c>
      <c r="D6614">
        <f t="shared" si="316"/>
        <v>-4.4175126618590789E-4</v>
      </c>
      <c r="E6614" s="2">
        <f t="shared" si="317"/>
        <v>0.27758186524759115</v>
      </c>
      <c r="K6614">
        <v>6609</v>
      </c>
      <c r="L6614" s="2">
        <v>3.3050504754562199E-4</v>
      </c>
      <c r="M6614" s="2">
        <v>-0.26075479218967301</v>
      </c>
    </row>
    <row r="6615" spans="1:13" x14ac:dyDescent="0.55000000000000004">
      <c r="A6615">
        <v>6610</v>
      </c>
      <c r="C6615">
        <f t="shared" si="315"/>
        <v>0.21271714620883128</v>
      </c>
      <c r="D6615">
        <f t="shared" si="316"/>
        <v>-4.7878319590787449E-4</v>
      </c>
      <c r="E6615" s="2">
        <f t="shared" si="317"/>
        <v>0.22409740254257132</v>
      </c>
      <c r="K6615">
        <v>6610</v>
      </c>
      <c r="L6615" s="2">
        <v>4.5853649030273602E-4</v>
      </c>
      <c r="M6615" s="2">
        <v>-0.26067212547206697</v>
      </c>
    </row>
    <row r="6616" spans="1:13" x14ac:dyDescent="0.55000000000000004">
      <c r="A6616">
        <v>6611</v>
      </c>
      <c r="C6616">
        <f t="shared" si="315"/>
        <v>0.10594117966358793</v>
      </c>
      <c r="D6616">
        <f t="shared" si="316"/>
        <v>-3.956506354059948E-4</v>
      </c>
      <c r="E6616" s="2">
        <f t="shared" si="317"/>
        <v>9.0747759259263358E-2</v>
      </c>
      <c r="K6616">
        <v>6611</v>
      </c>
      <c r="L6616" s="2">
        <v>4.7172462450965799E-4</v>
      </c>
      <c r="M6616" s="2">
        <v>-0.19530250783751699</v>
      </c>
    </row>
    <row r="6617" spans="1:13" x14ac:dyDescent="0.55000000000000004">
      <c r="A6617">
        <v>6612</v>
      </c>
      <c r="C6617">
        <f t="shared" si="315"/>
        <v>-2.742378991432971E-2</v>
      </c>
      <c r="D6617">
        <f t="shared" si="316"/>
        <v>-2.1321810507089994E-4</v>
      </c>
      <c r="E6617" s="2">
        <f t="shared" si="317"/>
        <v>2.8723570993766361E-3</v>
      </c>
      <c r="K6617">
        <v>6612</v>
      </c>
      <c r="L6617" s="2">
        <v>3.6676640014101898E-4</v>
      </c>
      <c r="M6617" s="2">
        <v>-8.1018165546261803E-2</v>
      </c>
    </row>
    <row r="6618" spans="1:13" x14ac:dyDescent="0.55000000000000004">
      <c r="A6618">
        <v>6613</v>
      </c>
      <c r="C6618">
        <f t="shared" si="315"/>
        <v>-0.15390596627137715</v>
      </c>
      <c r="D6618">
        <f t="shared" si="316"/>
        <v>2.2727675355931882E-5</v>
      </c>
      <c r="E6618" s="2">
        <f t="shared" si="317"/>
        <v>4.3041164070394648E-2</v>
      </c>
      <c r="K6618">
        <v>6613</v>
      </c>
      <c r="L6618" s="2">
        <v>1.69949255603499E-4</v>
      </c>
      <c r="M6618" s="2">
        <v>5.3557678906265102E-2</v>
      </c>
    </row>
    <row r="6619" spans="1:13" x14ac:dyDescent="0.55000000000000004">
      <c r="A6619">
        <v>6614</v>
      </c>
      <c r="C6619">
        <f t="shared" si="315"/>
        <v>-0.24176098917467834</v>
      </c>
      <c r="D6619">
        <f t="shared" si="316"/>
        <v>2.5296928832981046E-4</v>
      </c>
      <c r="E6619" s="2">
        <f t="shared" si="317"/>
        <v>0.17345613982391411</v>
      </c>
      <c r="K6619">
        <v>6614</v>
      </c>
      <c r="L6619" s="2">
        <v>-6.9432734288558406E-5</v>
      </c>
      <c r="M6619" s="2">
        <v>0.174719670428999</v>
      </c>
    </row>
    <row r="6620" spans="1:13" x14ac:dyDescent="0.55000000000000004">
      <c r="A6620">
        <v>6615</v>
      </c>
      <c r="C6620">
        <f t="shared" si="315"/>
        <v>-0.26893909971265173</v>
      </c>
      <c r="D6620">
        <f t="shared" si="316"/>
        <v>4.1972094209900406E-4</v>
      </c>
      <c r="E6620" s="2">
        <f t="shared" si="317"/>
        <v>0.27150470778652513</v>
      </c>
      <c r="K6620">
        <v>6615</v>
      </c>
      <c r="L6620" s="2">
        <v>-2.91424865148633E-4</v>
      </c>
      <c r="M6620" s="2">
        <v>0.25212203661064497</v>
      </c>
    </row>
    <row r="6621" spans="1:13" x14ac:dyDescent="0.55000000000000004">
      <c r="A6621">
        <v>6616</v>
      </c>
      <c r="C6621">
        <f t="shared" si="315"/>
        <v>-0.22861916501091079</v>
      </c>
      <c r="D6621">
        <f t="shared" si="316"/>
        <v>4.811314864228016E-4</v>
      </c>
      <c r="E6621" s="2">
        <f t="shared" si="317"/>
        <v>0.24502305928951762</v>
      </c>
      <c r="K6621">
        <v>6616</v>
      </c>
      <c r="L6621" s="2">
        <v>-4.4042783066362102E-4</v>
      </c>
      <c r="M6621" s="2">
        <v>0.26637887467158899</v>
      </c>
    </row>
    <row r="6622" spans="1:13" x14ac:dyDescent="0.55000000000000004">
      <c r="A6622">
        <v>6617</v>
      </c>
      <c r="C6622">
        <f t="shared" si="315"/>
        <v>-0.13092063880107621</v>
      </c>
      <c r="D6622">
        <f t="shared" si="316"/>
        <v>4.2178816910154275E-4</v>
      </c>
      <c r="E6622" s="2">
        <f t="shared" si="317"/>
        <v>0.11891470138035538</v>
      </c>
      <c r="K6622">
        <v>6617</v>
      </c>
      <c r="L6622" s="2">
        <v>-4.7912291377300102E-4</v>
      </c>
      <c r="M6622" s="2">
        <v>0.213919471076466</v>
      </c>
    </row>
    <row r="6623" spans="1:13" x14ac:dyDescent="0.55000000000000004">
      <c r="A6623">
        <v>6618</v>
      </c>
      <c r="C6623">
        <f t="shared" si="315"/>
        <v>-3.6379184027956893E-4</v>
      </c>
      <c r="D6623">
        <f t="shared" si="316"/>
        <v>2.5658491192498292E-4</v>
      </c>
      <c r="E6623" s="2">
        <f t="shared" si="317"/>
        <v>1.171728327110097E-2</v>
      </c>
      <c r="K6623">
        <v>6618</v>
      </c>
      <c r="L6623" s="2">
        <v>-3.9781869086516199E-4</v>
      </c>
      <c r="M6623" s="2">
        <v>0.107882608890188</v>
      </c>
    </row>
    <row r="6624" spans="1:13" x14ac:dyDescent="0.55000000000000004">
      <c r="A6624">
        <v>6619</v>
      </c>
      <c r="C6624">
        <f t="shared" si="315"/>
        <v>0.13028435920430367</v>
      </c>
      <c r="D6624">
        <f t="shared" si="316"/>
        <v>2.6984250236071096E-5</v>
      </c>
      <c r="E6624" s="2">
        <f t="shared" si="317"/>
        <v>2.4167339362104984E-2</v>
      </c>
      <c r="K6624">
        <v>6619</v>
      </c>
      <c r="L6624" s="2">
        <v>-2.1687830894215299E-4</v>
      </c>
      <c r="M6624" s="2">
        <v>-2.5174121947755E-2</v>
      </c>
    </row>
    <row r="6625" spans="1:13" x14ac:dyDescent="0.55000000000000004">
      <c r="A6625">
        <v>6620</v>
      </c>
      <c r="C6625">
        <f t="shared" si="315"/>
        <v>0.22823388226500502</v>
      </c>
      <c r="D6625">
        <f t="shared" si="316"/>
        <v>-2.0938888947922933E-4</v>
      </c>
      <c r="E6625" s="2">
        <f t="shared" si="317"/>
        <v>0.14452141274087066</v>
      </c>
      <c r="K6625">
        <v>6620</v>
      </c>
      <c r="L6625" s="2">
        <v>1.83805908707692E-5</v>
      </c>
      <c r="M6625" s="2">
        <v>-0.15192583777496799</v>
      </c>
    </row>
    <row r="6626" spans="1:13" x14ac:dyDescent="0.55000000000000004">
      <c r="A6626">
        <v>6621</v>
      </c>
      <c r="C6626">
        <f t="shared" si="315"/>
        <v>0.26890151166551141</v>
      </c>
      <c r="D6626">
        <f t="shared" si="316"/>
        <v>-3.9320983149880682E-4</v>
      </c>
      <c r="E6626" s="2">
        <f t="shared" si="317"/>
        <v>0.25961908515581467</v>
      </c>
      <c r="K6626">
        <v>6621</v>
      </c>
      <c r="L6626" s="2">
        <v>2.4903595767519998E-4</v>
      </c>
      <c r="M6626" s="2">
        <v>-0.240626785051967</v>
      </c>
    </row>
    <row r="6627" spans="1:13" x14ac:dyDescent="0.55000000000000004">
      <c r="A6627">
        <v>6622</v>
      </c>
      <c r="C6627">
        <f t="shared" si="315"/>
        <v>0.24208052963419632</v>
      </c>
      <c r="D6627">
        <f t="shared" si="316"/>
        <v>-4.7834339402411276E-4</v>
      </c>
      <c r="E6627" s="2">
        <f t="shared" si="317"/>
        <v>0.26126593041130386</v>
      </c>
      <c r="K6627">
        <v>6622</v>
      </c>
      <c r="L6627" s="2">
        <v>4.1731872397295598E-4</v>
      </c>
      <c r="M6627" s="2">
        <v>-0.26906126127249902</v>
      </c>
    </row>
    <row r="6628" spans="1:13" x14ac:dyDescent="0.55000000000000004">
      <c r="A6628">
        <v>6623</v>
      </c>
      <c r="C6628">
        <f t="shared" si="315"/>
        <v>0.15450243731739577</v>
      </c>
      <c r="D6628">
        <f t="shared" si="316"/>
        <v>-4.4342284732810846E-4</v>
      </c>
      <c r="E6628" s="2">
        <f t="shared" si="317"/>
        <v>0.14792493886021638</v>
      </c>
      <c r="K6628">
        <v>6623</v>
      </c>
      <c r="L6628" s="2">
        <v>4.8108142699427198E-4</v>
      </c>
      <c r="M6628" s="2">
        <v>-0.23010767547244801</v>
      </c>
    </row>
    <row r="6629" spans="1:13" x14ac:dyDescent="0.55000000000000004">
      <c r="A6629">
        <v>6624</v>
      </c>
      <c r="C6629">
        <f t="shared" si="315"/>
        <v>2.8147489886910352E-2</v>
      </c>
      <c r="D6629">
        <f t="shared" si="316"/>
        <v>-2.9721251256476926E-4</v>
      </c>
      <c r="E6629" s="2">
        <f t="shared" si="317"/>
        <v>2.6137086968085366E-2</v>
      </c>
      <c r="K6629">
        <v>6624</v>
      </c>
      <c r="L6629" s="2">
        <v>4.2435430221236797E-4</v>
      </c>
      <c r="M6629" s="2">
        <v>-0.133522194865938</v>
      </c>
    </row>
    <row r="6630" spans="1:13" x14ac:dyDescent="0.55000000000000004">
      <c r="A6630">
        <v>6625</v>
      </c>
      <c r="C6630">
        <f t="shared" si="315"/>
        <v>-0.10527188420317793</v>
      </c>
      <c r="D6630">
        <f t="shared" si="316"/>
        <v>-7.6408101890365724E-5</v>
      </c>
      <c r="E6630" s="2">
        <f t="shared" si="317"/>
        <v>1.0358482813016517E-2</v>
      </c>
      <c r="K6630">
        <v>6625</v>
      </c>
      <c r="L6630" s="2">
        <v>2.6134500993840401E-4</v>
      </c>
      <c r="M6630" s="2">
        <v>-3.4952522436926701E-3</v>
      </c>
    </row>
    <row r="6631" spans="1:13" x14ac:dyDescent="0.55000000000000004">
      <c r="A6631">
        <v>6626</v>
      </c>
      <c r="C6631">
        <f t="shared" si="315"/>
        <v>-0.21227023431352587</v>
      </c>
      <c r="D6631">
        <f t="shared" si="316"/>
        <v>1.635731318035203E-4</v>
      </c>
      <c r="E6631" s="2">
        <f t="shared" si="317"/>
        <v>0.11538069007809264</v>
      </c>
      <c r="K6631">
        <v>6626</v>
      </c>
      <c r="L6631" s="2">
        <v>3.2880238658629199E-5</v>
      </c>
      <c r="M6631" s="2">
        <v>0.12740709798595601</v>
      </c>
    </row>
    <row r="6632" spans="1:13" x14ac:dyDescent="0.55000000000000004">
      <c r="A6632">
        <v>6627</v>
      </c>
      <c r="C6632">
        <f t="shared" si="315"/>
        <v>-0.26599322991209706</v>
      </c>
      <c r="D6632">
        <f t="shared" si="316"/>
        <v>3.6250095725817006E-4</v>
      </c>
      <c r="E6632" s="2">
        <f t="shared" si="317"/>
        <v>0.24245064985606743</v>
      </c>
      <c r="K6632">
        <v>6627</v>
      </c>
      <c r="L6632" s="2">
        <v>-2.03819592367391E-4</v>
      </c>
      <c r="M6632" s="2">
        <v>0.226399550148768</v>
      </c>
    </row>
    <row r="6633" spans="1:13" x14ac:dyDescent="0.55000000000000004">
      <c r="A6633">
        <v>6628</v>
      </c>
      <c r="C6633">
        <f t="shared" si="315"/>
        <v>-0.25295753149756994</v>
      </c>
      <c r="D6633">
        <f t="shared" si="316"/>
        <v>4.7044868336151889E-4</v>
      </c>
      <c r="E6633" s="2">
        <f t="shared" si="317"/>
        <v>0.27211492698110162</v>
      </c>
      <c r="K6633">
        <v>6628</v>
      </c>
      <c r="L6633" s="2">
        <v>-3.89471542080044E-4</v>
      </c>
      <c r="M6633" s="2">
        <v>0.26868883049597603</v>
      </c>
    </row>
    <row r="6634" spans="1:13" x14ac:dyDescent="0.55000000000000004">
      <c r="A6634">
        <v>6629</v>
      </c>
      <c r="C6634">
        <f t="shared" si="315"/>
        <v>-0.17643482459885859</v>
      </c>
      <c r="D6634">
        <f t="shared" si="316"/>
        <v>4.6032370621257117E-4</v>
      </c>
      <c r="E6634" s="2">
        <f t="shared" si="317"/>
        <v>0.17649926081632289</v>
      </c>
      <c r="K6634">
        <v>6629</v>
      </c>
      <c r="L6634" s="2">
        <v>-4.7757792797271101E-4</v>
      </c>
      <c r="M6634" s="2">
        <v>0.24368332642097401</v>
      </c>
    </row>
    <row r="6635" spans="1:13" x14ac:dyDescent="0.55000000000000004">
      <c r="A6635">
        <v>6630</v>
      </c>
      <c r="C6635">
        <f t="shared" si="315"/>
        <v>-5.5630695676858403E-2</v>
      </c>
      <c r="D6635">
        <f t="shared" si="316"/>
        <v>3.3466718165812802E-4</v>
      </c>
      <c r="E6635" s="2">
        <f t="shared" si="317"/>
        <v>4.548687279710454E-2</v>
      </c>
      <c r="K6635">
        <v>6630</v>
      </c>
      <c r="L6635" s="2">
        <v>-4.4607195912623702E-4</v>
      </c>
      <c r="M6635" s="2">
        <v>0.157645821542231</v>
      </c>
    </row>
    <row r="6636" spans="1:13" x14ac:dyDescent="0.55000000000000004">
      <c r="A6636">
        <v>6631</v>
      </c>
      <c r="C6636">
        <f t="shared" si="315"/>
        <v>7.9135565258007773E-2</v>
      </c>
      <c r="D6636">
        <f t="shared" si="316"/>
        <v>1.2501624873197093E-4</v>
      </c>
      <c r="E6636" s="2">
        <f t="shared" si="317"/>
        <v>2.2099986338029354E-3</v>
      </c>
      <c r="K6636">
        <v>6631</v>
      </c>
      <c r="L6636" s="2">
        <v>-3.0284450088706298E-4</v>
      </c>
      <c r="M6636" s="2">
        <v>3.21249426945601E-2</v>
      </c>
    </row>
    <row r="6637" spans="1:13" x14ac:dyDescent="0.55000000000000004">
      <c r="A6637">
        <v>6632</v>
      </c>
      <c r="C6637">
        <f t="shared" si="315"/>
        <v>0.1940404673584796</v>
      </c>
      <c r="D6637">
        <f t="shared" si="316"/>
        <v>-1.1601112749247067E-4</v>
      </c>
      <c r="E6637" s="2">
        <f t="shared" si="317"/>
        <v>8.730978648006639E-2</v>
      </c>
      <c r="K6637">
        <v>6632</v>
      </c>
      <c r="L6637" s="2">
        <v>-8.3767758689835402E-5</v>
      </c>
      <c r="M6637" s="2">
        <v>-0.10144182733963999</v>
      </c>
    </row>
    <row r="6638" spans="1:13" x14ac:dyDescent="0.55000000000000004">
      <c r="A6638">
        <v>6633</v>
      </c>
      <c r="C6638">
        <f t="shared" si="315"/>
        <v>0.26024530219949604</v>
      </c>
      <c r="D6638">
        <f t="shared" si="316"/>
        <v>-3.2792215603172381E-4</v>
      </c>
      <c r="E6638" s="2">
        <f t="shared" si="317"/>
        <v>0.22075635809836561</v>
      </c>
      <c r="K6638">
        <v>6633</v>
      </c>
      <c r="L6638" s="2">
        <v>1.5628913832871E-4</v>
      </c>
      <c r="M6638" s="2">
        <v>-0.20960186241721801</v>
      </c>
    </row>
    <row r="6639" spans="1:13" x14ac:dyDescent="0.55000000000000004">
      <c r="A6639">
        <v>6634</v>
      </c>
      <c r="C6639">
        <f t="shared" si="315"/>
        <v>0.26113405172687976</v>
      </c>
      <c r="D6639">
        <f t="shared" si="316"/>
        <v>-4.5753163546442577E-4</v>
      </c>
      <c r="E6639" s="2">
        <f t="shared" si="317"/>
        <v>0.27709681524394453</v>
      </c>
      <c r="K6639">
        <v>6634</v>
      </c>
      <c r="L6639" s="2">
        <v>3.5720245110540399E-4</v>
      </c>
      <c r="M6639" s="2">
        <v>-0.26526581077684902</v>
      </c>
    </row>
    <row r="6640" spans="1:13" x14ac:dyDescent="0.55000000000000004">
      <c r="A6640">
        <v>6635</v>
      </c>
      <c r="C6640">
        <f t="shared" si="315"/>
        <v>0.19648365853989422</v>
      </c>
      <c r="D6640">
        <f t="shared" si="316"/>
        <v>-4.7231031839723505E-4</v>
      </c>
      <c r="E6640" s="2">
        <f t="shared" si="317"/>
        <v>0.20337930727789064</v>
      </c>
      <c r="K6640">
        <v>6635</v>
      </c>
      <c r="L6640" s="2">
        <v>4.6865219407962001E-4</v>
      </c>
      <c r="M6640" s="2">
        <v>-0.25449229123779699</v>
      </c>
    </row>
    <row r="6641" spans="1:13" x14ac:dyDescent="0.55000000000000004">
      <c r="A6641">
        <v>6636</v>
      </c>
      <c r="C6641">
        <f t="shared" si="315"/>
        <v>8.252000860630869E-2</v>
      </c>
      <c r="D6641">
        <f t="shared" si="316"/>
        <v>-3.6854906692393609E-4</v>
      </c>
      <c r="E6641" s="2">
        <f t="shared" si="317"/>
        <v>6.8906043784874388E-2</v>
      </c>
      <c r="K6641">
        <v>6636</v>
      </c>
      <c r="L6641" s="2">
        <v>4.6272508773945197E-4</v>
      </c>
      <c r="M6641" s="2">
        <v>-0.17997959860268201</v>
      </c>
    </row>
    <row r="6642" spans="1:13" x14ac:dyDescent="0.55000000000000004">
      <c r="A6642">
        <v>6637</v>
      </c>
      <c r="C6642">
        <f t="shared" si="315"/>
        <v>-5.2154424103689222E-2</v>
      </c>
      <c r="D6642">
        <f t="shared" si="316"/>
        <v>-1.7228976805068114E-4</v>
      </c>
      <c r="E6642" s="2">
        <f t="shared" si="317"/>
        <v>6.7823046523238974E-5</v>
      </c>
      <c r="K6642">
        <v>6637</v>
      </c>
      <c r="L6642" s="2">
        <v>3.4090561263689501E-4</v>
      </c>
      <c r="M6642" s="2">
        <v>-6.0389898985154102E-2</v>
      </c>
    </row>
    <row r="6643" spans="1:13" x14ac:dyDescent="0.55000000000000004">
      <c r="A6643">
        <v>6638</v>
      </c>
      <c r="C6643">
        <f t="shared" si="315"/>
        <v>-0.17373919569169571</v>
      </c>
      <c r="D6643">
        <f t="shared" si="316"/>
        <v>6.7210631023129815E-5</v>
      </c>
      <c r="E6643" s="2">
        <f t="shared" si="317"/>
        <v>6.1535758592400312E-2</v>
      </c>
      <c r="K6643">
        <v>6638</v>
      </c>
      <c r="L6643" s="2">
        <v>1.33704212024542E-4</v>
      </c>
      <c r="M6643" s="2">
        <v>7.4324825464941E-2</v>
      </c>
    </row>
    <row r="6644" spans="1:13" x14ac:dyDescent="0.55000000000000004">
      <c r="A6644">
        <v>6639</v>
      </c>
      <c r="C6644">
        <f t="shared" si="315"/>
        <v>-0.25171909129276221</v>
      </c>
      <c r="D6644">
        <f t="shared" si="316"/>
        <v>2.8984257839783089E-4</v>
      </c>
      <c r="E6644" s="2">
        <f t="shared" si="317"/>
        <v>0.19549089899181618</v>
      </c>
      <c r="K6644">
        <v>6639</v>
      </c>
      <c r="L6644" s="2">
        <v>-1.0698423793007001E-4</v>
      </c>
      <c r="M6644" s="2">
        <v>0.19042443629959799</v>
      </c>
    </row>
    <row r="6645" spans="1:13" x14ac:dyDescent="0.55000000000000004">
      <c r="A6645">
        <v>6640</v>
      </c>
      <c r="C6645">
        <f t="shared" si="315"/>
        <v>-0.26652280079736224</v>
      </c>
      <c r="D6645">
        <f t="shared" si="316"/>
        <v>4.3973014798864119E-4</v>
      </c>
      <c r="E6645" s="2">
        <f t="shared" si="317"/>
        <v>0.27599668510212771</v>
      </c>
      <c r="K6645">
        <v>6640</v>
      </c>
      <c r="L6645" s="2">
        <v>-3.2087782181306802E-4</v>
      </c>
      <c r="M6645" s="2">
        <v>0.25883106575558101</v>
      </c>
    </row>
    <row r="6646" spans="1:13" x14ac:dyDescent="0.55000000000000004">
      <c r="A6646">
        <v>6641</v>
      </c>
      <c r="C6646">
        <f t="shared" si="315"/>
        <v>-0.21443490515811181</v>
      </c>
      <c r="D6646">
        <f t="shared" si="316"/>
        <v>4.7925471921598514E-4</v>
      </c>
      <c r="E6646" s="2">
        <f t="shared" si="317"/>
        <v>0.22738282706720839</v>
      </c>
      <c r="K6646">
        <v>6641</v>
      </c>
      <c r="L6646" s="2">
        <v>-4.5440556464149302E-4</v>
      </c>
      <c r="M6646" s="2">
        <v>0.262411849121718</v>
      </c>
    </row>
    <row r="6647" spans="1:13" x14ac:dyDescent="0.55000000000000004">
      <c r="A6647">
        <v>6642</v>
      </c>
      <c r="C6647">
        <f t="shared" si="315"/>
        <v>-0.10852836825334503</v>
      </c>
      <c r="D6647">
        <f t="shared" si="316"/>
        <v>3.9849645780806975E-4</v>
      </c>
      <c r="E6647" s="2">
        <f t="shared" si="317"/>
        <v>9.5356405673337405E-2</v>
      </c>
      <c r="K6647">
        <v>6642</v>
      </c>
      <c r="L6647" s="2">
        <v>-4.7412461487798601E-4</v>
      </c>
      <c r="M6647" s="2">
        <v>0.20026995699039299</v>
      </c>
    </row>
    <row r="6648" spans="1:13" x14ac:dyDescent="0.55000000000000004">
      <c r="A6648">
        <v>6643</v>
      </c>
      <c r="C6648">
        <f t="shared" si="315"/>
        <v>2.4616501486516548E-2</v>
      </c>
      <c r="D6648">
        <f t="shared" si="316"/>
        <v>2.1772398512919522E-4</v>
      </c>
      <c r="E6648" s="2">
        <f t="shared" si="317"/>
        <v>4.0135658972484398E-3</v>
      </c>
      <c r="K6648">
        <v>6643</v>
      </c>
      <c r="L6648" s="2">
        <v>-3.7509621406271103E-4</v>
      </c>
      <c r="M6648" s="2">
        <v>8.7969211746208198E-2</v>
      </c>
    </row>
    <row r="6649" spans="1:13" x14ac:dyDescent="0.55000000000000004">
      <c r="A6649">
        <v>6644</v>
      </c>
      <c r="C6649">
        <f t="shared" si="315"/>
        <v>0.15158314822794403</v>
      </c>
      <c r="D6649">
        <f t="shared" si="316"/>
        <v>-1.7692618559632673E-5</v>
      </c>
      <c r="E6649" s="2">
        <f t="shared" si="317"/>
        <v>3.9183060942196785E-2</v>
      </c>
      <c r="K6649">
        <v>6644</v>
      </c>
      <c r="L6649" s="2">
        <v>-1.8212263950745299E-4</v>
      </c>
      <c r="M6649" s="2">
        <v>-4.6363968301185499E-2</v>
      </c>
    </row>
    <row r="6650" spans="1:13" x14ac:dyDescent="0.55000000000000004">
      <c r="A6650">
        <v>6645</v>
      </c>
      <c r="C6650">
        <f t="shared" si="315"/>
        <v>0.24050561988340738</v>
      </c>
      <c r="D6650">
        <f t="shared" si="316"/>
        <v>-2.4866874792080202E-4</v>
      </c>
      <c r="E6650" s="2">
        <f t="shared" si="317"/>
        <v>0.16776447988291213</v>
      </c>
      <c r="K6650">
        <v>6645</v>
      </c>
      <c r="L6650" s="2">
        <v>5.6464679919277998E-5</v>
      </c>
      <c r="M6650" s="2">
        <v>-0.16908500486636899</v>
      </c>
    </row>
    <row r="6651" spans="1:13" x14ac:dyDescent="0.55000000000000004">
      <c r="A6651">
        <v>6646</v>
      </c>
      <c r="C6651">
        <f t="shared" si="315"/>
        <v>0.26906625040452586</v>
      </c>
      <c r="D6651">
        <f t="shared" si="316"/>
        <v>-4.1723426307168428E-4</v>
      </c>
      <c r="E6651" s="2">
        <f t="shared" si="317"/>
        <v>0.26886703843873527</v>
      </c>
      <c r="K6651">
        <v>6646</v>
      </c>
      <c r="L6651" s="2">
        <v>2.8091006997878198E-4</v>
      </c>
      <c r="M6651" s="2">
        <v>-0.24945765303555201</v>
      </c>
    </row>
    <row r="6652" spans="1:13" x14ac:dyDescent="0.55000000000000004">
      <c r="A6652">
        <v>6647</v>
      </c>
      <c r="C6652">
        <f t="shared" si="315"/>
        <v>0.23009692354243025</v>
      </c>
      <c r="D6652">
        <f t="shared" si="316"/>
        <v>-4.8108277279803094E-4</v>
      </c>
      <c r="E6652" s="2">
        <f t="shared" si="317"/>
        <v>0.24745551558155673</v>
      </c>
      <c r="K6652">
        <v>6647</v>
      </c>
      <c r="L6652" s="2">
        <v>4.3499979037254198E-4</v>
      </c>
      <c r="M6652" s="2">
        <v>-0.26735208447905201</v>
      </c>
    </row>
    <row r="6653" spans="1:13" x14ac:dyDescent="0.55000000000000004">
      <c r="A6653">
        <v>6648</v>
      </c>
      <c r="C6653">
        <f t="shared" si="315"/>
        <v>0.13337811892950799</v>
      </c>
      <c r="D6653">
        <f t="shared" si="316"/>
        <v>-4.2418964697233687E-4</v>
      </c>
      <c r="E6653" s="2">
        <f t="shared" si="317"/>
        <v>0.12366802378249402</v>
      </c>
      <c r="K6653">
        <v>6648</v>
      </c>
      <c r="L6653" s="2">
        <v>4.8014111472471297E-4</v>
      </c>
      <c r="M6653" s="2">
        <v>-0.21828652783284999</v>
      </c>
    </row>
    <row r="6654" spans="1:13" x14ac:dyDescent="0.55000000000000004">
      <c r="A6654">
        <v>6649</v>
      </c>
      <c r="C6654">
        <f t="shared" si="315"/>
        <v>3.1842178529584192E-3</v>
      </c>
      <c r="D6654">
        <f t="shared" si="316"/>
        <v>-2.6083386096490975E-4</v>
      </c>
      <c r="E6654" s="2">
        <f t="shared" si="317"/>
        <v>1.3861288632081128E-2</v>
      </c>
      <c r="K6654">
        <v>6649</v>
      </c>
      <c r="L6654" s="2">
        <v>4.0502811831484798E-4</v>
      </c>
      <c r="M6654" s="2">
        <v>-0.114549756139603</v>
      </c>
    </row>
    <row r="6655" spans="1:13" x14ac:dyDescent="0.55000000000000004">
      <c r="A6655">
        <v>6650</v>
      </c>
      <c r="C6655">
        <f t="shared" si="315"/>
        <v>-0.12780885478669682</v>
      </c>
      <c r="D6655">
        <f t="shared" si="316"/>
        <v>-3.2014273796848565E-5</v>
      </c>
      <c r="E6655" s="2">
        <f t="shared" si="317"/>
        <v>2.1224284543007409E-2</v>
      </c>
      <c r="K6655">
        <v>6650</v>
      </c>
      <c r="L6655" s="2">
        <v>2.2847331706099799E-4</v>
      </c>
      <c r="M6655" s="2">
        <v>1.7876712593903402E-2</v>
      </c>
    </row>
    <row r="6656" spans="1:13" x14ac:dyDescent="0.55000000000000004">
      <c r="A6656">
        <v>6651</v>
      </c>
      <c r="C6656">
        <f t="shared" si="315"/>
        <v>-0.2267245988717965</v>
      </c>
      <c r="D6656">
        <f t="shared" si="316"/>
        <v>2.0484022128687215E-4</v>
      </c>
      <c r="E6656" s="2">
        <f t="shared" si="317"/>
        <v>0.13879383528494973</v>
      </c>
      <c r="K6656">
        <v>6651</v>
      </c>
      <c r="L6656" s="2">
        <v>-5.3040437963378997E-6</v>
      </c>
      <c r="M6656" s="2">
        <v>0.14582584775919299</v>
      </c>
    </row>
    <row r="6657" spans="1:13" x14ac:dyDescent="0.55000000000000004">
      <c r="A6657">
        <v>6652</v>
      </c>
      <c r="C6657">
        <f t="shared" si="315"/>
        <v>-0.26873724761518591</v>
      </c>
      <c r="D6657">
        <f t="shared" si="316"/>
        <v>3.9028413851277375E-4</v>
      </c>
      <c r="E6657" s="2">
        <f t="shared" si="317"/>
        <v>0.25602511335418932</v>
      </c>
      <c r="K6657">
        <v>6652</v>
      </c>
      <c r="L6657" s="2">
        <v>-2.3775297398098301E-4</v>
      </c>
      <c r="M6657" s="2">
        <v>0.23725199471531</v>
      </c>
    </row>
    <row r="6658" spans="1:13" x14ac:dyDescent="0.55000000000000004">
      <c r="A6658">
        <v>6653</v>
      </c>
      <c r="C6658">
        <f t="shared" si="315"/>
        <v>-0.24330251174100867</v>
      </c>
      <c r="D6658">
        <f t="shared" si="316"/>
        <v>4.7777496351521465E-4</v>
      </c>
      <c r="E6658" s="2">
        <f t="shared" si="317"/>
        <v>0.26271715855043198</v>
      </c>
      <c r="K6658">
        <v>6653</v>
      </c>
      <c r="L6658" s="2">
        <v>-4.10655196919718E-4</v>
      </c>
      <c r="M6658" s="2">
        <v>0.26925690779045602</v>
      </c>
    </row>
    <row r="6659" spans="1:13" x14ac:dyDescent="0.55000000000000004">
      <c r="A6659">
        <v>6654</v>
      </c>
      <c r="C6659">
        <f t="shared" si="315"/>
        <v>-0.15680397382987521</v>
      </c>
      <c r="D6659">
        <f t="shared" si="316"/>
        <v>4.453543433725142E-4</v>
      </c>
      <c r="E6659" s="2">
        <f t="shared" si="317"/>
        <v>0.15259080610046313</v>
      </c>
      <c r="K6659">
        <v>6654</v>
      </c>
      <c r="L6659" s="2">
        <v>-4.8070627827001799E-4</v>
      </c>
      <c r="M6659" s="2">
        <v>0.233824757960892</v>
      </c>
    </row>
    <row r="6660" spans="1:13" x14ac:dyDescent="0.55000000000000004">
      <c r="A6660">
        <v>6655</v>
      </c>
      <c r="C6660">
        <f t="shared" si="315"/>
        <v>-3.0950943652965062E-2</v>
      </c>
      <c r="D6660">
        <f t="shared" si="316"/>
        <v>3.011591703680394E-4</v>
      </c>
      <c r="E6660" s="2">
        <f t="shared" si="317"/>
        <v>2.9166044285057435E-2</v>
      </c>
      <c r="K6660">
        <v>6655</v>
      </c>
      <c r="L6660" s="2">
        <v>-4.3036149014234E-4</v>
      </c>
      <c r="M6660" s="2">
        <v>0.139829746956534</v>
      </c>
    </row>
    <row r="6661" spans="1:13" x14ac:dyDescent="0.55000000000000004">
      <c r="A6661">
        <v>6656</v>
      </c>
      <c r="C6661">
        <f t="shared" si="315"/>
        <v>0.10267012098671094</v>
      </c>
      <c r="D6661">
        <f t="shared" si="316"/>
        <v>8.1379393532825286E-5</v>
      </c>
      <c r="E6661" s="2">
        <f t="shared" si="317"/>
        <v>8.4376372784517178E-3</v>
      </c>
      <c r="K6661">
        <v>6656</v>
      </c>
      <c r="L6661" s="2">
        <v>-2.7222999703965301E-4</v>
      </c>
      <c r="M6661" s="2">
        <v>1.08135083861381E-2</v>
      </c>
    </row>
    <row r="6662" spans="1:13" x14ac:dyDescent="0.55000000000000004">
      <c r="A6662">
        <v>6657</v>
      </c>
      <c r="C6662">
        <f t="shared" ref="C6662:C6725" si="318">$D$1*COS($B$2*(A6662-$L$2)+$B$1)</f>
        <v>0.21052314937316255</v>
      </c>
      <c r="D6662">
        <f t="shared" ref="D6662:D6725" si="319">$D$2*COS($B$2*(A6662-$L$3)+$B$3)</f>
        <v>-1.5882489573761506E-4</v>
      </c>
      <c r="E6662" s="2">
        <f t="shared" ref="E6662:E6725" si="320">(M6662-C6662)^2</f>
        <v>0.10984862217823567</v>
      </c>
      <c r="K6662">
        <v>6657</v>
      </c>
      <c r="L6662" s="2">
        <v>-4.5916812386090099E-5</v>
      </c>
      <c r="M6662" s="2">
        <v>-0.12091104044170201</v>
      </c>
    </row>
    <row r="6663" spans="1:13" x14ac:dyDescent="0.55000000000000004">
      <c r="A6663">
        <v>6658</v>
      </c>
      <c r="C6663">
        <f t="shared" si="318"/>
        <v>0.26553930474219944</v>
      </c>
      <c r="D6663">
        <f t="shared" si="319"/>
        <v>-3.5916748393643126E-4</v>
      </c>
      <c r="E6663" s="2">
        <f t="shared" si="320"/>
        <v>0.23803857815259485</v>
      </c>
      <c r="K6663">
        <v>6658</v>
      </c>
      <c r="L6663" s="2">
        <v>1.9189652277679399E-4</v>
      </c>
      <c r="M6663" s="2">
        <v>-0.222352669113279</v>
      </c>
    </row>
    <row r="6664" spans="1:13" x14ac:dyDescent="0.55000000000000004">
      <c r="A6664">
        <v>6659</v>
      </c>
      <c r="C6664">
        <f t="shared" si="318"/>
        <v>0.2539106917478311</v>
      </c>
      <c r="D6664">
        <f t="shared" si="319"/>
        <v>-4.6936660432368493E-4</v>
      </c>
      <c r="E6664" s="2">
        <f t="shared" si="320"/>
        <v>0.27250006131792975</v>
      </c>
      <c r="K6664">
        <v>6659</v>
      </c>
      <c r="L6664" s="2">
        <v>3.8164818337062798E-4</v>
      </c>
      <c r="M6664" s="2">
        <v>-0.26810469242961799</v>
      </c>
    </row>
    <row r="6665" spans="1:13" x14ac:dyDescent="0.55000000000000004">
      <c r="A6665">
        <v>6660</v>
      </c>
      <c r="C6665">
        <f t="shared" si="318"/>
        <v>0.17855584713748701</v>
      </c>
      <c r="D6665">
        <f t="shared" si="319"/>
        <v>-4.6176460048872199E-4</v>
      </c>
      <c r="E6665" s="2">
        <f t="shared" si="320"/>
        <v>0.18084953728209369</v>
      </c>
      <c r="K6665">
        <v>6660</v>
      </c>
      <c r="L6665" s="2">
        <v>4.7581368886584502E-4</v>
      </c>
      <c r="M6665" s="2">
        <v>-0.24670823232619599</v>
      </c>
    </row>
    <row r="6666" spans="1:13" x14ac:dyDescent="0.55000000000000004">
      <c r="A6666">
        <v>6661</v>
      </c>
      <c r="C6666">
        <f t="shared" si="318"/>
        <v>5.8387248554266122E-2</v>
      </c>
      <c r="D6666">
        <f t="shared" si="319"/>
        <v>-3.3826941515659132E-4</v>
      </c>
      <c r="E6666" s="2">
        <f t="shared" si="320"/>
        <v>4.9243787810646471E-2</v>
      </c>
      <c r="K6666">
        <v>6661</v>
      </c>
      <c r="L6666" s="2">
        <v>4.5080870425078E-4</v>
      </c>
      <c r="M6666" s="2">
        <v>-0.16352216496991601</v>
      </c>
    </row>
    <row r="6667" spans="1:13" x14ac:dyDescent="0.55000000000000004">
      <c r="A6667">
        <v>6662</v>
      </c>
      <c r="C6667">
        <f t="shared" si="318"/>
        <v>-7.6435318710525613E-2</v>
      </c>
      <c r="D6667">
        <f t="shared" si="319"/>
        <v>-1.2987573677369002E-4</v>
      </c>
      <c r="E6667" s="2">
        <f t="shared" si="320"/>
        <v>1.3730257233265999E-3</v>
      </c>
      <c r="K6667">
        <v>6662</v>
      </c>
      <c r="L6667" s="2">
        <v>3.1289588304194002E-4</v>
      </c>
      <c r="M6667" s="2">
        <v>-3.9380956979055998E-2</v>
      </c>
    </row>
    <row r="6668" spans="1:13" x14ac:dyDescent="0.55000000000000004">
      <c r="A6668">
        <v>6663</v>
      </c>
      <c r="C6668">
        <f t="shared" si="318"/>
        <v>-0.19207423210765984</v>
      </c>
      <c r="D6668">
        <f t="shared" si="319"/>
        <v>1.1111401397608661E-4</v>
      </c>
      <c r="E6668" s="2">
        <f t="shared" si="320"/>
        <v>8.2195564359929293E-2</v>
      </c>
      <c r="K6668">
        <v>6663</v>
      </c>
      <c r="L6668" s="2">
        <v>9.6616346860108599E-5</v>
      </c>
      <c r="M6668" s="2">
        <v>9.46234559889296E-2</v>
      </c>
    </row>
    <row r="6669" spans="1:13" x14ac:dyDescent="0.55000000000000004">
      <c r="A6669">
        <v>6664</v>
      </c>
      <c r="C6669">
        <f t="shared" si="318"/>
        <v>-0.25950656184935023</v>
      </c>
      <c r="D6669">
        <f t="shared" si="319"/>
        <v>3.2421648931544781E-4</v>
      </c>
      <c r="E6669" s="2">
        <f t="shared" si="320"/>
        <v>0.21570024007885991</v>
      </c>
      <c r="K6669">
        <v>6664</v>
      </c>
      <c r="L6669" s="2">
        <v>-1.4386135275713899E-4</v>
      </c>
      <c r="M6669" s="2">
        <v>0.20492883740318299</v>
      </c>
    </row>
    <row r="6670" spans="1:13" x14ac:dyDescent="0.55000000000000004">
      <c r="A6670">
        <v>6665</v>
      </c>
      <c r="C6670">
        <f t="shared" si="318"/>
        <v>-0.26180821453208325</v>
      </c>
      <c r="D6670">
        <f t="shared" si="319"/>
        <v>4.5594745977575572E-4</v>
      </c>
      <c r="E6670" s="2">
        <f t="shared" si="320"/>
        <v>0.27637808518114559</v>
      </c>
      <c r="K6670">
        <v>6665</v>
      </c>
      <c r="L6670" s="2">
        <v>-3.4830808412532002E-4</v>
      </c>
      <c r="M6670" s="2">
        <v>0.26390852020359701</v>
      </c>
    </row>
    <row r="6671" spans="1:13" x14ac:dyDescent="0.55000000000000004">
      <c r="A6671">
        <v>6666</v>
      </c>
      <c r="C6671">
        <f t="shared" si="318"/>
        <v>-0.19840152384761137</v>
      </c>
      <c r="D6671">
        <f t="shared" si="319"/>
        <v>4.7324522844742614E-4</v>
      </c>
      <c r="E6671" s="2">
        <f t="shared" si="320"/>
        <v>0.20719993966644401</v>
      </c>
      <c r="K6671">
        <v>6666</v>
      </c>
      <c r="L6671" s="2">
        <v>-4.6551889507783102E-4</v>
      </c>
      <c r="M6671" s="2">
        <v>0.25679067694941898</v>
      </c>
    </row>
    <row r="6672" spans="1:13" x14ac:dyDescent="0.55000000000000004">
      <c r="A6672">
        <v>6667</v>
      </c>
      <c r="C6672">
        <f t="shared" si="318"/>
        <v>-8.5200232649695756E-2</v>
      </c>
      <c r="D6672">
        <f t="shared" si="319"/>
        <v>3.7176841999673067E-4</v>
      </c>
      <c r="E6672" s="2">
        <f t="shared" si="320"/>
        <v>7.3201765717346254E-2</v>
      </c>
      <c r="K6672">
        <v>6667</v>
      </c>
      <c r="L6672" s="2">
        <v>-4.66137610888533E-4</v>
      </c>
      <c r="M6672" s="2">
        <v>0.18535801563955201</v>
      </c>
    </row>
    <row r="6673" spans="1:13" x14ac:dyDescent="0.55000000000000004">
      <c r="A6673">
        <v>6668</v>
      </c>
      <c r="C6673">
        <f t="shared" si="318"/>
        <v>4.9384521064882135E-2</v>
      </c>
      <c r="D6673">
        <f t="shared" si="319"/>
        <v>1.7698557438338631E-4</v>
      </c>
      <c r="E6673" s="2">
        <f t="shared" si="320"/>
        <v>3.2821729618052488E-4</v>
      </c>
      <c r="K6673">
        <v>6668</v>
      </c>
      <c r="L6673" s="2">
        <v>-3.5000927034440098E-4</v>
      </c>
      <c r="M6673" s="2">
        <v>6.7501289435110995E-2</v>
      </c>
    </row>
    <row r="6674" spans="1:13" x14ac:dyDescent="0.55000000000000004">
      <c r="A6674">
        <v>6669</v>
      </c>
      <c r="C6674">
        <f t="shared" si="318"/>
        <v>0.17157480093528568</v>
      </c>
      <c r="D6674">
        <f t="shared" si="319"/>
        <v>-6.2216919840279034E-5</v>
      </c>
      <c r="E6674" s="2">
        <f t="shared" si="320"/>
        <v>5.7042804178897025E-2</v>
      </c>
      <c r="K6674">
        <v>6669</v>
      </c>
      <c r="L6674" s="2">
        <v>-1.4621893674263701E-4</v>
      </c>
      <c r="M6674" s="2">
        <v>-6.7261553455952305E-2</v>
      </c>
    </row>
    <row r="6675" spans="1:13" x14ac:dyDescent="0.55000000000000004">
      <c r="A6675">
        <v>6670</v>
      </c>
      <c r="C6675">
        <f t="shared" si="318"/>
        <v>0.25070342228078646</v>
      </c>
      <c r="D6675">
        <f t="shared" si="319"/>
        <v>-2.8580427861265006E-4</v>
      </c>
      <c r="E6675" s="2">
        <f t="shared" si="320"/>
        <v>0.1899928958895867</v>
      </c>
      <c r="K6675">
        <v>6670</v>
      </c>
      <c r="L6675" s="2">
        <v>9.4192836642750693E-5</v>
      </c>
      <c r="M6675" s="2">
        <v>-0.185178323023587</v>
      </c>
    </row>
    <row r="6676" spans="1:13" x14ac:dyDescent="0.55000000000000004">
      <c r="A6676">
        <v>6671</v>
      </c>
      <c r="C6676">
        <f t="shared" si="318"/>
        <v>0.26691076904318195</v>
      </c>
      <c r="D6676">
        <f t="shared" si="319"/>
        <v>-4.3766078772653817E-4</v>
      </c>
      <c r="E6676" s="2">
        <f t="shared" si="320"/>
        <v>0.27418502763684616</v>
      </c>
      <c r="K6676">
        <v>6671</v>
      </c>
      <c r="L6676" s="2">
        <v>3.1101342976102501E-4</v>
      </c>
      <c r="M6676" s="2">
        <v>-0.25671603282704902</v>
      </c>
    </row>
    <row r="6677" spans="1:13" x14ac:dyDescent="0.55000000000000004">
      <c r="A6677">
        <v>6672</v>
      </c>
      <c r="C6677">
        <f t="shared" si="318"/>
        <v>0.21612913880978629</v>
      </c>
      <c r="D6677">
        <f t="shared" si="319"/>
        <v>-4.7967366428413824E-4</v>
      </c>
      <c r="E6677" s="2">
        <f t="shared" si="320"/>
        <v>0.23048329565642148</v>
      </c>
      <c r="K6677">
        <v>6672</v>
      </c>
      <c r="L6677" s="2">
        <v>4.49938780008406E-4</v>
      </c>
      <c r="M6677" s="2">
        <v>-0.26395761965832798</v>
      </c>
    </row>
    <row r="6678" spans="1:13" x14ac:dyDescent="0.55000000000000004">
      <c r="A6678">
        <v>6673</v>
      </c>
      <c r="C6678">
        <f t="shared" si="318"/>
        <v>0.11110365037591582</v>
      </c>
      <c r="D6678">
        <f t="shared" si="319"/>
        <v>-4.0129856182503389E-4</v>
      </c>
      <c r="E6678" s="2">
        <f t="shared" si="320"/>
        <v>9.9978034464224583E-2</v>
      </c>
      <c r="K6678">
        <v>6673</v>
      </c>
      <c r="L6678" s="2">
        <v>4.7617417158513201E-4</v>
      </c>
      <c r="M6678" s="2">
        <v>-0.20508938317198599</v>
      </c>
    </row>
    <row r="6679" spans="1:13" x14ac:dyDescent="0.55000000000000004">
      <c r="A6679">
        <v>6674</v>
      </c>
      <c r="C6679">
        <f t="shared" si="318"/>
        <v>-2.1806512423174558E-2</v>
      </c>
      <c r="D6679">
        <f t="shared" si="319"/>
        <v>-2.2220597905037872E-4</v>
      </c>
      <c r="E6679" s="2">
        <f t="shared" si="320"/>
        <v>5.336116365092197E-3</v>
      </c>
      <c r="K6679">
        <v>6674</v>
      </c>
      <c r="L6679" s="2">
        <v>3.83148787918259E-4</v>
      </c>
      <c r="M6679" s="2">
        <v>-9.4855238388054999E-2</v>
      </c>
    </row>
    <row r="6680" spans="1:13" x14ac:dyDescent="0.55000000000000004">
      <c r="A6680">
        <v>6675</v>
      </c>
      <c r="C6680">
        <f t="shared" si="318"/>
        <v>-0.14924370024885977</v>
      </c>
      <c r="D6680">
        <f t="shared" si="319"/>
        <v>1.2655620735510879E-5</v>
      </c>
      <c r="E6680" s="2">
        <f t="shared" si="320"/>
        <v>3.5486907430509737E-2</v>
      </c>
      <c r="K6680">
        <v>6675</v>
      </c>
      <c r="L6680" s="2">
        <v>1.9416141343473901E-4</v>
      </c>
      <c r="M6680" s="2">
        <v>3.9135989289343198E-2</v>
      </c>
    </row>
    <row r="6681" spans="1:13" x14ac:dyDescent="0.55000000000000004">
      <c r="A6681">
        <v>6676</v>
      </c>
      <c r="C6681">
        <f t="shared" si="318"/>
        <v>-0.23922386511968025</v>
      </c>
      <c r="D6681">
        <f t="shared" si="319"/>
        <v>2.4434092647610651E-4</v>
      </c>
      <c r="E6681" s="2">
        <f t="shared" si="320"/>
        <v>0.16204588320708721</v>
      </c>
      <c r="K6681">
        <v>6676</v>
      </c>
      <c r="L6681" s="2">
        <v>-4.3454891533474203E-5</v>
      </c>
      <c r="M6681" s="2">
        <v>0.16332536566717301</v>
      </c>
    </row>
    <row r="6682" spans="1:13" x14ac:dyDescent="0.55000000000000004">
      <c r="A6682">
        <v>6677</v>
      </c>
      <c r="C6682">
        <f t="shared" si="318"/>
        <v>-0.26916388228456356</v>
      </c>
      <c r="D6682">
        <f t="shared" si="319"/>
        <v>4.1470180996573225E-4</v>
      </c>
      <c r="E6682" s="2">
        <f t="shared" si="320"/>
        <v>0.26602155367882513</v>
      </c>
      <c r="K6682">
        <v>6677</v>
      </c>
      <c r="L6682" s="2">
        <v>-2.70187649342553E-4</v>
      </c>
      <c r="M6682" s="2">
        <v>0.24660889101665001</v>
      </c>
    </row>
    <row r="6683" spans="1:13" x14ac:dyDescent="0.55000000000000004">
      <c r="A6683">
        <v>6678</v>
      </c>
      <c r="C6683">
        <f t="shared" si="318"/>
        <v>-0.23154943852229662</v>
      </c>
      <c r="D6683">
        <f t="shared" si="319"/>
        <v>4.8098128038057781E-4</v>
      </c>
      <c r="E6683" s="2">
        <f t="shared" si="320"/>
        <v>0.24967723252895541</v>
      </c>
      <c r="K6683">
        <v>6678</v>
      </c>
      <c r="L6683" s="2">
        <v>-4.2925023425129902E-4</v>
      </c>
      <c r="M6683" s="2">
        <v>0.26812768976051299</v>
      </c>
    </row>
    <row r="6684" spans="1:13" x14ac:dyDescent="0.55000000000000004">
      <c r="A6684">
        <v>6679</v>
      </c>
      <c r="C6684">
        <f t="shared" si="318"/>
        <v>-0.13582096636584309</v>
      </c>
      <c r="D6684">
        <f t="shared" si="319"/>
        <v>4.2654458770087305E-4</v>
      </c>
      <c r="E6684" s="2">
        <f t="shared" si="320"/>
        <v>0.1283883576259322</v>
      </c>
      <c r="K6684">
        <v>6679</v>
      </c>
      <c r="L6684" s="2">
        <v>-4.80804435116679E-4</v>
      </c>
      <c r="M6684" s="2">
        <v>0.22249224526042699</v>
      </c>
    </row>
    <row r="6685" spans="1:13" x14ac:dyDescent="0.55000000000000004">
      <c r="A6685">
        <v>6680</v>
      </c>
      <c r="C6685">
        <f t="shared" si="318"/>
        <v>-6.0042945303805948E-3</v>
      </c>
      <c r="D6685">
        <f t="shared" si="319"/>
        <v>2.6505419435478457E-4</v>
      </c>
      <c r="E6685" s="2">
        <f t="shared" si="320"/>
        <v>1.6163697825832973E-2</v>
      </c>
      <c r="K6685">
        <v>6680</v>
      </c>
      <c r="L6685" s="2">
        <v>-4.1193818251291303E-4</v>
      </c>
      <c r="M6685" s="2">
        <v>0.121132237693182</v>
      </c>
    </row>
    <row r="6686" spans="1:13" x14ac:dyDescent="0.55000000000000004">
      <c r="A6686">
        <v>6681</v>
      </c>
      <c r="C6686">
        <f t="shared" si="318"/>
        <v>0.1253193286717206</v>
      </c>
      <c r="D6686">
        <f t="shared" si="319"/>
        <v>3.7040785124773081E-5</v>
      </c>
      <c r="E6686" s="2">
        <f t="shared" si="320"/>
        <v>1.8464847076663835E-2</v>
      </c>
      <c r="K6686">
        <v>6681</v>
      </c>
      <c r="L6686" s="2">
        <v>-2.3989945661983199E-4</v>
      </c>
      <c r="M6686" s="2">
        <v>-1.0566090254166501E-2</v>
      </c>
    </row>
    <row r="6687" spans="1:13" x14ac:dyDescent="0.55000000000000004">
      <c r="A6687">
        <v>6682</v>
      </c>
      <c r="C6687">
        <f t="shared" si="318"/>
        <v>0.22519044189907839</v>
      </c>
      <c r="D6687">
        <f t="shared" si="319"/>
        <v>-2.0026908041375475E-4</v>
      </c>
      <c r="E6687" s="2">
        <f t="shared" si="320"/>
        <v>0.13308525425753973</v>
      </c>
      <c r="K6687">
        <v>6682</v>
      </c>
      <c r="L6687" s="2">
        <v>-7.7764235881302307E-6</v>
      </c>
      <c r="M6687" s="2">
        <v>-0.13961807535009399</v>
      </c>
    </row>
    <row r="6688" spans="1:13" x14ac:dyDescent="0.55000000000000004">
      <c r="A6688">
        <v>6683</v>
      </c>
      <c r="C6688">
        <f t="shared" si="318"/>
        <v>0.26854350084737399</v>
      </c>
      <c r="D6688">
        <f t="shared" si="319"/>
        <v>-3.8731562810155205E-4</v>
      </c>
      <c r="E6688" s="2">
        <f t="shared" si="320"/>
        <v>0.25225038978282066</v>
      </c>
      <c r="K6688">
        <v>6683</v>
      </c>
      <c r="L6688" s="2">
        <v>2.2629426297264801E-4</v>
      </c>
      <c r="M6688" s="2">
        <v>-0.233701847346933</v>
      </c>
    </row>
    <row r="6689" spans="1:13" x14ac:dyDescent="0.55000000000000004">
      <c r="A6689">
        <v>6684</v>
      </c>
      <c r="C6689">
        <f t="shared" si="318"/>
        <v>0.24449780153300041</v>
      </c>
      <c r="D6689">
        <f t="shared" si="319"/>
        <v>-4.7715411710790143E-4</v>
      </c>
      <c r="E6689" s="2">
        <f t="shared" si="320"/>
        <v>0.26394044287379165</v>
      </c>
      <c r="K6689">
        <v>6684</v>
      </c>
      <c r="L6689" s="2">
        <v>4.0368814754423798E-4</v>
      </c>
      <c r="M6689" s="2">
        <v>-0.269253541894724</v>
      </c>
    </row>
    <row r="6690" spans="1:13" x14ac:dyDescent="0.55000000000000004">
      <c r="A6690">
        <v>6685</v>
      </c>
      <c r="C6690">
        <f t="shared" si="318"/>
        <v>0.15908830763859036</v>
      </c>
      <c r="D6690">
        <f t="shared" si="319"/>
        <v>-4.472369803309411E-4</v>
      </c>
      <c r="E6690" s="2">
        <f t="shared" si="320"/>
        <v>0.15717840990061552</v>
      </c>
      <c r="K6690">
        <v>6685</v>
      </c>
      <c r="L6690" s="2">
        <v>4.7997583126391702E-4</v>
      </c>
      <c r="M6690" s="2">
        <v>-0.23736901654727399</v>
      </c>
    </row>
    <row r="6691" spans="1:13" x14ac:dyDescent="0.55000000000000004">
      <c r="A6691">
        <v>6686</v>
      </c>
      <c r="C6691">
        <f t="shared" si="318"/>
        <v>3.3751001842352406E-2</v>
      </c>
      <c r="D6691">
        <f t="shared" si="319"/>
        <v>-3.0507278849847976E-4</v>
      </c>
      <c r="E6691" s="2">
        <f t="shared" si="320"/>
        <v>3.2322628360643438E-2</v>
      </c>
      <c r="K6691">
        <v>6686</v>
      </c>
      <c r="L6691" s="2">
        <v>4.3605059048966102E-4</v>
      </c>
      <c r="M6691" s="2">
        <v>-0.146033948475085</v>
      </c>
    </row>
    <row r="6692" spans="1:13" x14ac:dyDescent="0.55000000000000004">
      <c r="A6692">
        <v>6687</v>
      </c>
      <c r="C6692">
        <f t="shared" si="318"/>
        <v>-0.10005709400164395</v>
      </c>
      <c r="D6692">
        <f t="shared" si="319"/>
        <v>-8.6341757177063432E-5</v>
      </c>
      <c r="E6692" s="2">
        <f t="shared" si="320"/>
        <v>6.7130692413671289E-3</v>
      </c>
      <c r="K6692">
        <v>6687</v>
      </c>
      <c r="L6692" s="2">
        <v>2.8291377426579301E-4</v>
      </c>
      <c r="M6692" s="2">
        <v>-1.81237720784659E-2</v>
      </c>
    </row>
    <row r="6693" spans="1:13" x14ac:dyDescent="0.55000000000000004">
      <c r="A6693">
        <v>6688</v>
      </c>
      <c r="C6693">
        <f t="shared" si="318"/>
        <v>-0.20875296828742904</v>
      </c>
      <c r="D6693">
        <f t="shared" si="319"/>
        <v>1.5405923525595654E-4</v>
      </c>
      <c r="E6693" s="2">
        <f t="shared" si="320"/>
        <v>0.10437977128071917</v>
      </c>
      <c r="K6693">
        <v>6688</v>
      </c>
      <c r="L6693" s="2">
        <v>5.8919448207419499E-5</v>
      </c>
      <c r="M6693" s="2">
        <v>0.114325615466925</v>
      </c>
    </row>
    <row r="6694" spans="1:13" x14ac:dyDescent="0.55000000000000004">
      <c r="A6694">
        <v>6689</v>
      </c>
      <c r="C6694">
        <f t="shared" si="318"/>
        <v>-0.26505624769651259</v>
      </c>
      <c r="D6694">
        <f t="shared" si="319"/>
        <v>3.5579460695075473E-4</v>
      </c>
      <c r="E6694" s="2">
        <f t="shared" si="320"/>
        <v>0.23348000867519855</v>
      </c>
      <c r="K6694">
        <v>6689</v>
      </c>
      <c r="L6694" s="2">
        <v>-1.7983161916422299E-4</v>
      </c>
      <c r="M6694" s="2">
        <v>0.21814144339399599</v>
      </c>
    </row>
    <row r="6695" spans="1:13" x14ac:dyDescent="0.55000000000000004">
      <c r="A6695">
        <v>6690</v>
      </c>
      <c r="C6695">
        <f t="shared" si="318"/>
        <v>-0.25483599587744654</v>
      </c>
      <c r="D6695">
        <f t="shared" si="319"/>
        <v>4.6823303185456968E-4</v>
      </c>
      <c r="E6695" s="2">
        <f t="shared" si="320"/>
        <v>0.27264938367220076</v>
      </c>
      <c r="K6695">
        <v>6690</v>
      </c>
      <c r="L6695" s="2">
        <v>-3.7354274192181298E-4</v>
      </c>
      <c r="M6695" s="2">
        <v>0.26732239357177101</v>
      </c>
    </row>
    <row r="6696" spans="1:13" x14ac:dyDescent="0.55000000000000004">
      <c r="A6696">
        <v>6691</v>
      </c>
      <c r="C6696">
        <f t="shared" si="318"/>
        <v>-0.18065728061042613</v>
      </c>
      <c r="D6696">
        <f t="shared" si="319"/>
        <v>4.6315483533681737E-4</v>
      </c>
      <c r="E6696" s="2">
        <f t="shared" si="320"/>
        <v>0.18507898568046546</v>
      </c>
      <c r="K6696">
        <v>6691</v>
      </c>
      <c r="L6696" s="2">
        <v>-4.7369776767414802E-4</v>
      </c>
      <c r="M6696" s="2">
        <v>0.24955079193176299</v>
      </c>
    </row>
    <row r="6697" spans="1:13" x14ac:dyDescent="0.55000000000000004">
      <c r="A6697">
        <v>6692</v>
      </c>
      <c r="C6697">
        <f t="shared" si="318"/>
        <v>-6.1137395863524256E-2</v>
      </c>
      <c r="D6697">
        <f t="shared" si="319"/>
        <v>3.4183453767885078E-4</v>
      </c>
      <c r="E6697" s="2">
        <f t="shared" si="320"/>
        <v>5.3091091679054174E-2</v>
      </c>
      <c r="K6697">
        <v>6692</v>
      </c>
      <c r="L6697" s="2">
        <v>-4.5521224890488502E-4</v>
      </c>
      <c r="M6697" s="2">
        <v>0.16927764635172299</v>
      </c>
    </row>
    <row r="6698" spans="1:13" x14ac:dyDescent="0.55000000000000004">
      <c r="A6698">
        <v>6693</v>
      </c>
      <c r="C6698">
        <f t="shared" si="318"/>
        <v>7.3726686571066471E-2</v>
      </c>
      <c r="D6698">
        <f t="shared" si="319"/>
        <v>1.3472097636384683E-4</v>
      </c>
      <c r="E6698" s="2">
        <f t="shared" si="320"/>
        <v>7.3543053109910537E-4</v>
      </c>
      <c r="K6698">
        <v>6693</v>
      </c>
      <c r="L6698" s="2">
        <v>-3.2271599846561802E-4</v>
      </c>
      <c r="M6698" s="2">
        <v>4.66078641206151E-2</v>
      </c>
    </row>
    <row r="6699" spans="1:13" x14ac:dyDescent="0.55000000000000004">
      <c r="A6699">
        <v>6694</v>
      </c>
      <c r="C6699">
        <f t="shared" si="318"/>
        <v>0.19008692471156843</v>
      </c>
      <c r="D6699">
        <f t="shared" si="319"/>
        <v>-1.0620471032561471E-4</v>
      </c>
      <c r="E6699" s="2">
        <f t="shared" si="320"/>
        <v>7.7185103426590851E-2</v>
      </c>
      <c r="K6699">
        <v>6694</v>
      </c>
      <c r="L6699" s="2">
        <v>-1.09393524225926E-4</v>
      </c>
      <c r="M6699" s="2">
        <v>-8.7735146813699094E-2</v>
      </c>
    </row>
    <row r="6700" spans="1:13" x14ac:dyDescent="0.55000000000000004">
      <c r="A6700">
        <v>6695</v>
      </c>
      <c r="C6700">
        <f t="shared" si="318"/>
        <v>0.25873935146392935</v>
      </c>
      <c r="D6700">
        <f t="shared" si="319"/>
        <v>-3.2047525334101887E-4</v>
      </c>
      <c r="E6700" s="2">
        <f t="shared" si="320"/>
        <v>0.21053753866491454</v>
      </c>
      <c r="K6700">
        <v>6695</v>
      </c>
      <c r="L6700" s="2">
        <v>1.3132723678430401E-4</v>
      </c>
      <c r="M6700" s="2">
        <v>-0.200104345959185</v>
      </c>
    </row>
    <row r="6701" spans="1:13" x14ac:dyDescent="0.55000000000000004">
      <c r="A6701">
        <v>6696</v>
      </c>
      <c r="C6701">
        <f t="shared" si="318"/>
        <v>0.26245365479252164</v>
      </c>
      <c r="D6701">
        <f t="shared" si="319"/>
        <v>-4.5431326284788471E-4</v>
      </c>
      <c r="E6701" s="2">
        <f t="shared" si="320"/>
        <v>0.275425352515693</v>
      </c>
      <c r="K6701">
        <v>6696</v>
      </c>
      <c r="L6701" s="2">
        <v>3.3915627664687502E-4</v>
      </c>
      <c r="M6701" s="2">
        <v>-0.26235617030195302</v>
      </c>
    </row>
    <row r="6702" spans="1:13" x14ac:dyDescent="0.55000000000000004">
      <c r="A6702">
        <v>6697</v>
      </c>
      <c r="C6702">
        <f t="shared" si="318"/>
        <v>0.20029762285337985</v>
      </c>
      <c r="D6702">
        <f t="shared" si="319"/>
        <v>-4.7412821954891966E-4</v>
      </c>
      <c r="E6702" s="2">
        <f t="shared" si="320"/>
        <v>0.21086178112825921</v>
      </c>
      <c r="K6702">
        <v>6697</v>
      </c>
      <c r="L6702" s="2">
        <v>4.6204152305044497E-4</v>
      </c>
      <c r="M6702" s="2">
        <v>-0.25889926425307602</v>
      </c>
    </row>
    <row r="6703" spans="1:13" x14ac:dyDescent="0.55000000000000004">
      <c r="A6703">
        <v>6698</v>
      </c>
      <c r="C6703">
        <f t="shared" si="318"/>
        <v>8.7871109516942283E-2</v>
      </c>
      <c r="D6703">
        <f t="shared" si="319"/>
        <v>-3.7494698697308954E-4</v>
      </c>
      <c r="E6703" s="2">
        <f t="shared" si="320"/>
        <v>7.7545842146088922E-2</v>
      </c>
      <c r="K6703">
        <v>6698</v>
      </c>
      <c r="L6703" s="2">
        <v>4.69205603708514E-4</v>
      </c>
      <c r="M6703" s="2">
        <v>-0.19059943137758201</v>
      </c>
    </row>
    <row r="6704" spans="1:13" x14ac:dyDescent="0.55000000000000004">
      <c r="A6704">
        <v>6699</v>
      </c>
      <c r="C6704">
        <f t="shared" si="318"/>
        <v>-4.6609200132218975E-2</v>
      </c>
      <c r="D6704">
        <f t="shared" si="319"/>
        <v>-1.816619639224203E-4</v>
      </c>
      <c r="E6704" s="2">
        <f t="shared" si="320"/>
        <v>7.8140310378383229E-4</v>
      </c>
      <c r="K6704">
        <v>6699</v>
      </c>
      <c r="L6704" s="2">
        <v>3.5885423017753998E-4</v>
      </c>
      <c r="M6704" s="2">
        <v>-7.4562788520542794E-2</v>
      </c>
    </row>
    <row r="6705" spans="1:13" x14ac:dyDescent="0.55000000000000004">
      <c r="A6705">
        <v>6700</v>
      </c>
      <c r="C6705">
        <f t="shared" si="318"/>
        <v>-0.16939158299218063</v>
      </c>
      <c r="D6705">
        <f t="shared" si="319"/>
        <v>5.7216382942396959E-5</v>
      </c>
      <c r="E6705" s="2">
        <f t="shared" si="320"/>
        <v>5.268868058487524E-2</v>
      </c>
      <c r="K6705">
        <v>6700</v>
      </c>
      <c r="L6705" s="2">
        <v>1.5862558852857599E-4</v>
      </c>
      <c r="M6705" s="2">
        <v>6.0148567275425599E-2</v>
      </c>
    </row>
    <row r="6706" spans="1:13" x14ac:dyDescent="0.55000000000000004">
      <c r="A6706">
        <v>6701</v>
      </c>
      <c r="C6706">
        <f t="shared" si="318"/>
        <v>-0.24966024901237596</v>
      </c>
      <c r="D6706">
        <f t="shared" si="319"/>
        <v>2.8173462371433361E-4</v>
      </c>
      <c r="E6706" s="2">
        <f t="shared" si="320"/>
        <v>0.18443210401846324</v>
      </c>
      <c r="K6706">
        <v>6701</v>
      </c>
      <c r="L6706" s="2">
        <v>-8.1331815809079306E-5</v>
      </c>
      <c r="M6706" s="2">
        <v>0.17979534126264099</v>
      </c>
    </row>
    <row r="6707" spans="1:13" x14ac:dyDescent="0.55000000000000004">
      <c r="A6707">
        <v>6702</v>
      </c>
      <c r="C6707">
        <f t="shared" si="318"/>
        <v>-0.26726945495144849</v>
      </c>
      <c r="D6707">
        <f t="shared" si="319"/>
        <v>4.3554341242567926E-4</v>
      </c>
      <c r="E6707" s="2">
        <f t="shared" si="320"/>
        <v>0.27215076486879192</v>
      </c>
      <c r="K6707">
        <v>6702</v>
      </c>
      <c r="L6707" s="2">
        <v>-3.0091916233139499E-4</v>
      </c>
      <c r="M6707" s="2">
        <v>0.25441125666130798</v>
      </c>
    </row>
    <row r="6708" spans="1:13" x14ac:dyDescent="0.55000000000000004">
      <c r="A6708">
        <v>6703</v>
      </c>
      <c r="C6708">
        <f t="shared" si="318"/>
        <v>-0.21779966129229217</v>
      </c>
      <c r="D6708">
        <f t="shared" si="319"/>
        <v>4.8003998515056559E-4</v>
      </c>
      <c r="E6708" s="2">
        <f t="shared" si="320"/>
        <v>0.23339329702352382</v>
      </c>
      <c r="K6708">
        <v>6703</v>
      </c>
      <c r="L6708" s="2">
        <v>-4.4513943788085798E-4</v>
      </c>
      <c r="M6708" s="2">
        <v>0.26530829457629401</v>
      </c>
    </row>
    <row r="6709" spans="1:13" x14ac:dyDescent="0.55000000000000004">
      <c r="A6709">
        <v>6704</v>
      </c>
      <c r="C6709">
        <f t="shared" si="318"/>
        <v>-0.11366674350137214</v>
      </c>
      <c r="D6709">
        <f t="shared" si="319"/>
        <v>4.0405664004270544E-4</v>
      </c>
      <c r="E6709" s="2">
        <f t="shared" si="320"/>
        <v>0.10460306292346384</v>
      </c>
      <c r="K6709">
        <v>6704</v>
      </c>
      <c r="L6709" s="2">
        <v>-4.7787177976846702E-4</v>
      </c>
      <c r="M6709" s="2">
        <v>0.209757224261476</v>
      </c>
    </row>
    <row r="6710" spans="1:13" x14ac:dyDescent="0.55000000000000004">
      <c r="A6710">
        <v>6705</v>
      </c>
      <c r="C6710">
        <f t="shared" si="318"/>
        <v>1.8994131003540918E-2</v>
      </c>
      <c r="D6710">
        <f t="shared" si="319"/>
        <v>2.2666359512233498E-4</v>
      </c>
      <c r="E6710" s="2">
        <f t="shared" si="320"/>
        <v>6.8354904442451672E-3</v>
      </c>
      <c r="K6710">
        <v>6705</v>
      </c>
      <c r="L6710" s="2">
        <v>-3.9091816991176399E-4</v>
      </c>
      <c r="M6710" s="2">
        <v>0.10167115589102201</v>
      </c>
    </row>
    <row r="6711" spans="1:13" x14ac:dyDescent="0.55000000000000004">
      <c r="A6711">
        <v>6706</v>
      </c>
      <c r="C6711">
        <f t="shared" si="318"/>
        <v>0.14688787899108008</v>
      </c>
      <c r="D6711">
        <f t="shared" si="319"/>
        <v>-7.6172344842392561E-6</v>
      </c>
      <c r="E6711" s="2">
        <f t="shared" si="320"/>
        <v>3.1957627126558433E-2</v>
      </c>
      <c r="K6711">
        <v>6706</v>
      </c>
      <c r="L6711" s="2">
        <v>-2.06056679320394E-4</v>
      </c>
      <c r="M6711" s="2">
        <v>-3.1879084194398999E-2</v>
      </c>
    </row>
    <row r="6712" spans="1:13" x14ac:dyDescent="0.55000000000000004">
      <c r="A6712">
        <v>6707</v>
      </c>
      <c r="C6712">
        <f t="shared" si="318"/>
        <v>0.23791586550268506</v>
      </c>
      <c r="D6712">
        <f t="shared" si="319"/>
        <v>-2.3998629879383294E-4</v>
      </c>
      <c r="E6712" s="2">
        <f t="shared" si="320"/>
        <v>0.156310221783246</v>
      </c>
      <c r="K6712">
        <v>6707</v>
      </c>
      <c r="L6712" s="2">
        <v>3.0412984889603601E-5</v>
      </c>
      <c r="M6712" s="2">
        <v>-0.15744500987985199</v>
      </c>
    </row>
    <row r="6713" spans="1:13" x14ac:dyDescent="0.55000000000000004">
      <c r="A6713">
        <v>6708</v>
      </c>
      <c r="C6713">
        <f t="shared" si="318"/>
        <v>0.26923198464173331</v>
      </c>
      <c r="D6713">
        <f t="shared" si="319"/>
        <v>-4.1212386061237571E-4</v>
      </c>
      <c r="E6713" s="2">
        <f t="shared" si="320"/>
        <v>0.26297393278511533</v>
      </c>
      <c r="K6713">
        <v>6708</v>
      </c>
      <c r="L6713" s="2">
        <v>2.5926552836553899E-4</v>
      </c>
      <c r="M6713" s="2">
        <v>-0.24357785612296501</v>
      </c>
    </row>
    <row r="6714" spans="1:13" x14ac:dyDescent="0.55000000000000004">
      <c r="A6714">
        <v>6709</v>
      </c>
      <c r="C6714">
        <f t="shared" si="318"/>
        <v>0.23297655059750183</v>
      </c>
      <c r="D6714">
        <f t="shared" si="319"/>
        <v>-4.8082702030500683E-4</v>
      </c>
      <c r="E6714" s="2">
        <f t="shared" si="320"/>
        <v>0.25168449585702352</v>
      </c>
      <c r="K6714">
        <v>6709</v>
      </c>
      <c r="L6714" s="2">
        <v>4.2318341189575502E-4</v>
      </c>
      <c r="M6714" s="2">
        <v>-0.26870511725276303</v>
      </c>
    </row>
    <row r="6715" spans="1:13" x14ac:dyDescent="0.55000000000000004">
      <c r="A6715">
        <v>6710</v>
      </c>
      <c r="C6715">
        <f t="shared" si="318"/>
        <v>0.13824891310934306</v>
      </c>
      <c r="D6715">
        <f t="shared" si="319"/>
        <v>-4.2885273293051155E-4</v>
      </c>
      <c r="E6715" s="2">
        <f t="shared" si="320"/>
        <v>0.13306621974140412</v>
      </c>
      <c r="K6715">
        <v>6710</v>
      </c>
      <c r="L6715" s="2">
        <v>4.8111238467738398E-4</v>
      </c>
      <c r="M6715" s="2">
        <v>-0.226533514841078</v>
      </c>
    </row>
    <row r="6716" spans="1:13" x14ac:dyDescent="0.55000000000000004">
      <c r="A6716">
        <v>6711</v>
      </c>
      <c r="C6716">
        <f t="shared" si="318"/>
        <v>8.823712486613523E-3</v>
      </c>
      <c r="D6716">
        <f t="shared" si="319"/>
        <v>-2.6924544908883447E-4</v>
      </c>
      <c r="E6716" s="2">
        <f t="shared" si="320"/>
        <v>1.8618302532846E-2</v>
      </c>
      <c r="K6716">
        <v>6711</v>
      </c>
      <c r="L6716" s="2">
        <v>4.18543776112008E-4</v>
      </c>
      <c r="M6716" s="2">
        <v>-0.12762518832554401</v>
      </c>
    </row>
    <row r="6717" spans="1:13" x14ac:dyDescent="0.55000000000000004">
      <c r="A6717">
        <v>6712</v>
      </c>
      <c r="C6717">
        <f t="shared" si="318"/>
        <v>-0.12281605398115399</v>
      </c>
      <c r="D6717">
        <f t="shared" si="319"/>
        <v>-4.2063232769628002E-5</v>
      </c>
      <c r="E6717" s="2">
        <f t="shared" si="320"/>
        <v>1.5892059563008418E-2</v>
      </c>
      <c r="K6717">
        <v>6712</v>
      </c>
      <c r="L6717" s="2">
        <v>2.5114828236229601E-4</v>
      </c>
      <c r="M6717" s="2">
        <v>3.2476583353109002E-3</v>
      </c>
    </row>
    <row r="6718" spans="1:13" x14ac:dyDescent="0.55000000000000004">
      <c r="A6718">
        <v>6713</v>
      </c>
      <c r="C6718">
        <f t="shared" si="318"/>
        <v>-0.22363157965666638</v>
      </c>
      <c r="D6718">
        <f t="shared" si="319"/>
        <v>1.9567596835215687E-4</v>
      </c>
      <c r="E6718" s="2">
        <f t="shared" si="320"/>
        <v>0.12740522733078449</v>
      </c>
      <c r="K6718">
        <v>6713</v>
      </c>
      <c r="L6718" s="2">
        <v>2.08511432841145E-5</v>
      </c>
      <c r="M6718" s="2">
        <v>0.13330710881907801</v>
      </c>
    </row>
    <row r="6719" spans="1:13" x14ac:dyDescent="0.55000000000000004">
      <c r="A6719">
        <v>6714</v>
      </c>
      <c r="C6719">
        <f t="shared" si="318"/>
        <v>-0.26832029261804274</v>
      </c>
      <c r="D6719">
        <f t="shared" si="319"/>
        <v>3.8430462593970553E-4</v>
      </c>
      <c r="E6719" s="2">
        <f t="shared" si="320"/>
        <v>0.24830215205799741</v>
      </c>
      <c r="K6719">
        <v>6714</v>
      </c>
      <c r="L6719" s="2">
        <v>-2.1466829398067501E-4</v>
      </c>
      <c r="M6719" s="2">
        <v>0.229978966921842</v>
      </c>
    </row>
    <row r="6720" spans="1:13" x14ac:dyDescent="0.55000000000000004">
      <c r="A6720">
        <v>6715</v>
      </c>
      <c r="C6720">
        <f t="shared" si="318"/>
        <v>-0.2456662678769119</v>
      </c>
      <c r="D6720">
        <f t="shared" si="319"/>
        <v>4.7648092291420214E-4</v>
      </c>
      <c r="E6720" s="2">
        <f t="shared" si="320"/>
        <v>0.26493403681208177</v>
      </c>
      <c r="K6720">
        <v>6715</v>
      </c>
      <c r="L6720" s="2">
        <v>-3.96422725312592E-4</v>
      </c>
      <c r="M6720" s="2">
        <v>0.26905116607309698</v>
      </c>
    </row>
    <row r="6721" spans="1:13" x14ac:dyDescent="0.55000000000000004">
      <c r="A6721">
        <v>6716</v>
      </c>
      <c r="C6721">
        <f t="shared" si="318"/>
        <v>-0.16135518813306973</v>
      </c>
      <c r="D6721">
        <f t="shared" si="319"/>
        <v>4.4907055166241246E-4</v>
      </c>
      <c r="E6721" s="2">
        <f t="shared" si="320"/>
        <v>0.16167879652536482</v>
      </c>
      <c r="K6721">
        <v>6716</v>
      </c>
      <c r="L6721" s="2">
        <v>-4.7889062586192001E-4</v>
      </c>
      <c r="M6721" s="2">
        <v>0.24073783160908499</v>
      </c>
    </row>
    <row r="6722" spans="1:13" x14ac:dyDescent="0.55000000000000004">
      <c r="A6722">
        <v>6717</v>
      </c>
      <c r="C6722">
        <f t="shared" si="318"/>
        <v>-3.6547357265334909E-2</v>
      </c>
      <c r="D6722">
        <f t="shared" si="319"/>
        <v>3.089529375995396E-4</v>
      </c>
      <c r="E6722" s="2">
        <f t="shared" si="320"/>
        <v>3.5599225819149635E-2</v>
      </c>
      <c r="K6722">
        <v>6717</v>
      </c>
      <c r="L6722" s="2">
        <v>-4.4141739834236999E-4</v>
      </c>
      <c r="M6722" s="2">
        <v>0.15213021378949301</v>
      </c>
    </row>
    <row r="6723" spans="1:13" x14ac:dyDescent="0.55000000000000004">
      <c r="A6723">
        <v>6718</v>
      </c>
      <c r="C6723">
        <f t="shared" si="318"/>
        <v>9.7433089918831359E-2</v>
      </c>
      <c r="D6723">
        <f t="shared" si="319"/>
        <v>9.1294648410399413E-5</v>
      </c>
      <c r="E6723" s="2">
        <f t="shared" si="320"/>
        <v>5.1857929175328187E-3</v>
      </c>
      <c r="K6723">
        <v>6718</v>
      </c>
      <c r="L6723" s="2">
        <v>-2.93388445053237E-4</v>
      </c>
      <c r="M6723" s="2">
        <v>2.5420640178992499E-2</v>
      </c>
    </row>
    <row r="6724" spans="1:13" x14ac:dyDescent="0.55000000000000004">
      <c r="A6724">
        <v>6719</v>
      </c>
      <c r="C6724">
        <f t="shared" si="318"/>
        <v>0.20695988525995476</v>
      </c>
      <c r="D6724">
        <f t="shared" si="319"/>
        <v>-1.49276673191248E-4</v>
      </c>
      <c r="E6724" s="2">
        <f t="shared" si="320"/>
        <v>9.8982960487196833E-2</v>
      </c>
      <c r="K6724">
        <v>6719</v>
      </c>
      <c r="L6724" s="2">
        <v>-7.1878535650743899E-5</v>
      </c>
      <c r="M6724" s="2">
        <v>-0.10765569046254</v>
      </c>
    </row>
    <row r="6725" spans="1:13" x14ac:dyDescent="0.55000000000000004">
      <c r="A6725">
        <v>6720</v>
      </c>
      <c r="C6725">
        <f t="shared" si="318"/>
        <v>0.26454411176908132</v>
      </c>
      <c r="D6725">
        <f t="shared" si="319"/>
        <v>-3.5238269632450569E-4</v>
      </c>
      <c r="E6725" s="2">
        <f t="shared" si="320"/>
        <v>0.22878341909596925</v>
      </c>
      <c r="K6725">
        <v>6720</v>
      </c>
      <c r="L6725" s="2">
        <v>1.6763379890754099E-4</v>
      </c>
      <c r="M6725" s="2">
        <v>-0.21376898558031099</v>
      </c>
    </row>
    <row r="6726" spans="1:13" x14ac:dyDescent="0.55000000000000004">
      <c r="A6726">
        <v>6721</v>
      </c>
      <c r="C6726">
        <f t="shared" ref="C6726:C6789" si="321">$D$1*COS($B$2*(A6726-$L$2)+$B$1)</f>
        <v>0.25573334237283574</v>
      </c>
      <c r="D6726">
        <f t="shared" ref="D6726:D6789" si="322">$D$2*COS($B$2*(A6726-$L$3)+$B$3)</f>
        <v>-4.6704809031652766E-4</v>
      </c>
      <c r="E6726" s="2">
        <f t="shared" ref="E6726:E6789" si="323">(M6726-C6726)^2</f>
        <v>0.27256319785798183</v>
      </c>
      <c r="K6726">
        <v>6721</v>
      </c>
      <c r="L6726" s="2">
        <v>3.6516120860484197E-4</v>
      </c>
      <c r="M6726" s="2">
        <v>-0.26634251213298399</v>
      </c>
    </row>
    <row r="6727" spans="1:13" x14ac:dyDescent="0.55000000000000004">
      <c r="A6727">
        <v>6722</v>
      </c>
      <c r="C6727">
        <f t="shared" si="321"/>
        <v>0.18273889447289685</v>
      </c>
      <c r="D6727">
        <f t="shared" si="322"/>
        <v>-4.64494258236499E-4</v>
      </c>
      <c r="E6727" s="2">
        <f t="shared" si="323"/>
        <v>0.1891795876164685</v>
      </c>
      <c r="K6727">
        <v>6722</v>
      </c>
      <c r="L6727" s="2">
        <v>4.7123172831138301E-4</v>
      </c>
      <c r="M6727" s="2">
        <v>-0.25220890425296</v>
      </c>
    </row>
    <row r="6728" spans="1:13" x14ac:dyDescent="0.55000000000000004">
      <c r="A6728">
        <v>6723</v>
      </c>
      <c r="C6728">
        <f t="shared" si="321"/>
        <v>6.388083589053517E-2</v>
      </c>
      <c r="D6728">
        <f t="shared" si="322"/>
        <v>-3.4536215810123061E-4</v>
      </c>
      <c r="E6728" s="2">
        <f t="shared" si="323"/>
        <v>5.7020113739503893E-2</v>
      </c>
      <c r="K6728">
        <v>6723</v>
      </c>
      <c r="L6728" s="2">
        <v>4.5927933835292699E-4</v>
      </c>
      <c r="M6728" s="2">
        <v>-0.174908011712329</v>
      </c>
    </row>
    <row r="6729" spans="1:13" x14ac:dyDescent="0.55000000000000004">
      <c r="A6729">
        <v>6724</v>
      </c>
      <c r="C6729">
        <f t="shared" si="321"/>
        <v>-7.1009965999167576E-2</v>
      </c>
      <c r="D6729">
        <f t="shared" si="322"/>
        <v>-1.395514359392462E-4</v>
      </c>
      <c r="E6729" s="2">
        <f t="shared" si="323"/>
        <v>2.9617182634591104E-4</v>
      </c>
      <c r="K6729">
        <v>6724</v>
      </c>
      <c r="L6729" s="2">
        <v>3.32297588941814E-4</v>
      </c>
      <c r="M6729" s="2">
        <v>-5.3800322587815003E-2</v>
      </c>
    </row>
    <row r="6730" spans="1:13" x14ac:dyDescent="0.55000000000000004">
      <c r="A6730">
        <v>6725</v>
      </c>
      <c r="C6730">
        <f t="shared" si="321"/>
        <v>-0.18807876319440212</v>
      </c>
      <c r="D6730">
        <f t="shared" si="322"/>
        <v>1.0128375513261184E-4</v>
      </c>
      <c r="E6730" s="2">
        <f t="shared" si="323"/>
        <v>7.2286105189961883E-2</v>
      </c>
      <c r="K6730">
        <v>6725</v>
      </c>
      <c r="L6730" s="2">
        <v>1.2208984695564101E-4</v>
      </c>
      <c r="M6730" s="2">
        <v>8.0781991081788004E-2</v>
      </c>
    </row>
    <row r="6731" spans="1:13" x14ac:dyDescent="0.55000000000000004">
      <c r="A6731">
        <v>6726</v>
      </c>
      <c r="C6731">
        <f t="shared" si="321"/>
        <v>-0.25794375521361806</v>
      </c>
      <c r="D6731">
        <f t="shared" si="322"/>
        <v>3.1669885855835079E-4</v>
      </c>
      <c r="E6731" s="2">
        <f t="shared" si="323"/>
        <v>0.20527759823399488</v>
      </c>
      <c r="K6731">
        <v>6726</v>
      </c>
      <c r="L6731" s="2">
        <v>-1.1869605459099601E-4</v>
      </c>
      <c r="M6731" s="2">
        <v>0.19513195394986699</v>
      </c>
    </row>
    <row r="6732" spans="1:13" x14ac:dyDescent="0.55000000000000004">
      <c r="A6732">
        <v>6727</v>
      </c>
      <c r="C6732">
        <f t="shared" si="321"/>
        <v>-0.26307030169801521</v>
      </c>
      <c r="D6732">
        <f t="shared" si="322"/>
        <v>4.5262922396584578E-4</v>
      </c>
      <c r="E6732" s="2">
        <f t="shared" si="323"/>
        <v>0.27424096249065871</v>
      </c>
      <c r="K6732">
        <v>6727</v>
      </c>
      <c r="L6732" s="2">
        <v>-3.2975379292845397E-4</v>
      </c>
      <c r="M6732" s="2">
        <v>0.26060990844044202</v>
      </c>
    </row>
    <row r="6733" spans="1:13" x14ac:dyDescent="0.55000000000000004">
      <c r="A6733">
        <v>6728</v>
      </c>
      <c r="C6733">
        <f t="shared" si="321"/>
        <v>-0.20217174753932415</v>
      </c>
      <c r="D6733">
        <f t="shared" si="322"/>
        <v>4.7495919483022704E-4</v>
      </c>
      <c r="E6733" s="2">
        <f t="shared" si="323"/>
        <v>0.21435811241075409</v>
      </c>
      <c r="K6733">
        <v>6728</v>
      </c>
      <c r="L6733" s="2">
        <v>-4.5822264818296199E-4</v>
      </c>
      <c r="M6733" s="2">
        <v>0.26081649465560902</v>
      </c>
    </row>
    <row r="6734" spans="1:13" x14ac:dyDescent="0.55000000000000004">
      <c r="A6734">
        <v>6729</v>
      </c>
      <c r="C6734">
        <f t="shared" si="321"/>
        <v>-9.0532346190579288E-2</v>
      </c>
      <c r="D6734">
        <f t="shared" si="322"/>
        <v>3.7808441913770425E-4</v>
      </c>
      <c r="E6734" s="2">
        <f t="shared" si="323"/>
        <v>8.1928939860091601E-2</v>
      </c>
      <c r="K6734">
        <v>6729</v>
      </c>
      <c r="L6734" s="2">
        <v>-4.7192679859311103E-4</v>
      </c>
      <c r="M6734" s="2">
        <v>0.19569997179621201</v>
      </c>
    </row>
    <row r="6735" spans="1:13" x14ac:dyDescent="0.55000000000000004">
      <c r="A6735">
        <v>6730</v>
      </c>
      <c r="C6735">
        <f t="shared" si="321"/>
        <v>4.3828765781553813E-2</v>
      </c>
      <c r="D6735">
        <f t="shared" si="322"/>
        <v>1.8631842362884691E-4</v>
      </c>
      <c r="E6735" s="2">
        <f t="shared" si="323"/>
        <v>1.4243386363685952E-3</v>
      </c>
      <c r="K6735">
        <v>6730</v>
      </c>
      <c r="L6735" s="2">
        <v>-3.67433954674301E-4</v>
      </c>
      <c r="M6735" s="2">
        <v>8.1569176965967202E-2</v>
      </c>
    </row>
    <row r="6736" spans="1:13" x14ac:dyDescent="0.55000000000000004">
      <c r="A6736">
        <v>6731</v>
      </c>
      <c r="C6736">
        <f t="shared" si="321"/>
        <v>0.16718978137959831</v>
      </c>
      <c r="D6736">
        <f t="shared" si="322"/>
        <v>-5.2209568930088609E-5</v>
      </c>
      <c r="E6736" s="2">
        <f t="shared" si="323"/>
        <v>4.8479631205561681E-2</v>
      </c>
      <c r="K6736">
        <v>6731</v>
      </c>
      <c r="L6736" s="2">
        <v>-1.70914997412542E-4</v>
      </c>
      <c r="M6736" s="2">
        <v>-5.29911242538414E-2</v>
      </c>
    </row>
    <row r="6737" spans="1:13" x14ac:dyDescent="0.55000000000000004">
      <c r="A6737">
        <v>6732</v>
      </c>
      <c r="C6737">
        <f t="shared" si="321"/>
        <v>0.24858968593233904</v>
      </c>
      <c r="D6737">
        <f t="shared" si="322"/>
        <v>-2.7763406017796723E-4</v>
      </c>
      <c r="E6737" s="2">
        <f t="shared" si="323"/>
        <v>0.17881832276085519</v>
      </c>
      <c r="K6737">
        <v>6732</v>
      </c>
      <c r="L6737" s="2">
        <v>6.8410681230856194E-5</v>
      </c>
      <c r="M6737" s="2">
        <v>-0.174279469671206</v>
      </c>
    </row>
    <row r="6738" spans="1:13" x14ac:dyDescent="0.55000000000000004">
      <c r="A6738">
        <v>6733</v>
      </c>
      <c r="C6738">
        <f t="shared" si="321"/>
        <v>0.26759881917132622</v>
      </c>
      <c r="D6738">
        <f t="shared" si="322"/>
        <v>-4.3337825437979511E-4</v>
      </c>
      <c r="E6738" s="2">
        <f t="shared" si="323"/>
        <v>0.26989818336455718</v>
      </c>
      <c r="K6738">
        <v>6733</v>
      </c>
      <c r="L6738" s="2">
        <v>2.9060248037092998E-4</v>
      </c>
      <c r="M6738" s="2">
        <v>-0.25191844075807901</v>
      </c>
    </row>
    <row r="6739" spans="1:13" x14ac:dyDescent="0.55000000000000004">
      <c r="A6739">
        <v>6734</v>
      </c>
      <c r="C6739">
        <f t="shared" si="321"/>
        <v>0.2194462893353801</v>
      </c>
      <c r="D6739">
        <f t="shared" si="322"/>
        <v>-4.8035364162681287E-4</v>
      </c>
      <c r="E6739" s="2">
        <f t="shared" si="323"/>
        <v>0.23610771653762794</v>
      </c>
      <c r="K6739">
        <v>6734</v>
      </c>
      <c r="L6739" s="2">
        <v>4.4001108553519798E-4</v>
      </c>
      <c r="M6739" s="2">
        <v>-0.26646287556854298</v>
      </c>
    </row>
    <row r="6740" spans="1:13" x14ac:dyDescent="0.55000000000000004">
      <c r="A6740">
        <v>6735</v>
      </c>
      <c r="C6740">
        <f t="shared" si="321"/>
        <v>0.11621736643702045</v>
      </c>
      <c r="D6740">
        <f t="shared" si="322"/>
        <v>-4.067703898768999E-4</v>
      </c>
      <c r="E6740" s="2">
        <f t="shared" si="323"/>
        <v>0.10922191932084108</v>
      </c>
      <c r="K6740">
        <v>6735</v>
      </c>
      <c r="L6740" s="2">
        <v>4.79216184696571E-4</v>
      </c>
      <c r="M6740" s="2">
        <v>-0.21427003017719401</v>
      </c>
    </row>
    <row r="6741" spans="1:13" x14ac:dyDescent="0.55000000000000004">
      <c r="A6741">
        <v>6736</v>
      </c>
      <c r="C6741">
        <f t="shared" si="321"/>
        <v>-1.6179665769314226E-2</v>
      </c>
      <c r="D6741">
        <f t="shared" si="322"/>
        <v>-2.3109634430740179E-4</v>
      </c>
      <c r="E6741" s="2">
        <f t="shared" si="323"/>
        <v>8.5067899182390255E-3</v>
      </c>
      <c r="K6741">
        <v>6736</v>
      </c>
      <c r="L6741" s="2">
        <v>3.98398617559306E-4</v>
      </c>
      <c r="M6741" s="2">
        <v>-0.108411926493201</v>
      </c>
    </row>
    <row r="6742" spans="1:13" x14ac:dyDescent="0.55000000000000004">
      <c r="A6742">
        <v>6737</v>
      </c>
      <c r="C6742">
        <f t="shared" si="321"/>
        <v>-0.14451594290784583</v>
      </c>
      <c r="D6742">
        <f t="shared" si="322"/>
        <v>2.5780125588126025E-6</v>
      </c>
      <c r="E6742" s="2">
        <f t="shared" si="323"/>
        <v>2.8599734278045477E-2</v>
      </c>
      <c r="K6742">
        <v>6737</v>
      </c>
      <c r="L6742" s="2">
        <v>2.1779964516871901E-4</v>
      </c>
      <c r="M6742" s="2">
        <v>2.4598616719779001E-2</v>
      </c>
    </row>
    <row r="6743" spans="1:13" x14ac:dyDescent="0.55000000000000004">
      <c r="A6743">
        <v>6738</v>
      </c>
      <c r="C6743">
        <f t="shared" si="321"/>
        <v>-0.23658176453088933</v>
      </c>
      <c r="D6743">
        <f t="shared" si="322"/>
        <v>2.3560534261295819E-4</v>
      </c>
      <c r="E6743" s="2">
        <f t="shared" si="323"/>
        <v>0.15056731838947451</v>
      </c>
      <c r="K6743">
        <v>6738</v>
      </c>
      <c r="L6743" s="2">
        <v>-1.7348599485280699E-5</v>
      </c>
      <c r="M6743" s="2">
        <v>0.15144828377655101</v>
      </c>
    </row>
    <row r="6744" spans="1:13" x14ac:dyDescent="0.55000000000000004">
      <c r="A6744">
        <v>6739</v>
      </c>
      <c r="C6744">
        <f t="shared" si="321"/>
        <v>-0.26927055000460542</v>
      </c>
      <c r="D6744">
        <f t="shared" si="322"/>
        <v>4.0950069783783605E-4</v>
      </c>
      <c r="E6744" s="2">
        <f t="shared" si="323"/>
        <v>0.25973021694538573</v>
      </c>
      <c r="K6744">
        <v>6739</v>
      </c>
      <c r="L6744" s="2">
        <v>-2.4815177977529398E-4</v>
      </c>
      <c r="M6744" s="2">
        <v>0.240366788644542</v>
      </c>
    </row>
    <row r="6745" spans="1:13" x14ac:dyDescent="0.55000000000000004">
      <c r="A6745">
        <v>6740</v>
      </c>
      <c r="C6745">
        <f t="shared" si="321"/>
        <v>-0.23437810320194832</v>
      </c>
      <c r="D6745">
        <f t="shared" si="322"/>
        <v>4.8062000949493507E-4</v>
      </c>
      <c r="E6745" s="2">
        <f t="shared" si="323"/>
        <v>0.25347402911545908</v>
      </c>
      <c r="K6745">
        <v>6740</v>
      </c>
      <c r="L6745" s="2">
        <v>-4.1680380739870501E-4</v>
      </c>
      <c r="M6745" s="2">
        <v>0.269083940169207</v>
      </c>
    </row>
    <row r="6746" spans="1:13" x14ac:dyDescent="0.55000000000000004">
      <c r="A6746">
        <v>6741</v>
      </c>
      <c r="C6746">
        <f t="shared" si="321"/>
        <v>-0.14066169279399962</v>
      </c>
      <c r="D6746">
        <f t="shared" si="322"/>
        <v>4.3111382943846957E-4</v>
      </c>
      <c r="E6746" s="2">
        <f t="shared" si="323"/>
        <v>0.13769223422536545</v>
      </c>
      <c r="K6746">
        <v>6741</v>
      </c>
      <c r="L6746" s="2">
        <v>-4.8106473579600801E-4</v>
      </c>
      <c r="M6746" s="2">
        <v>0.230407349602918</v>
      </c>
    </row>
    <row r="6747" spans="1:13" x14ac:dyDescent="0.55000000000000004">
      <c r="A6747">
        <v>6742</v>
      </c>
      <c r="C6747">
        <f t="shared" si="321"/>
        <v>-1.1642162407991841E-2</v>
      </c>
      <c r="D6747">
        <f t="shared" si="322"/>
        <v>2.7340716535145777E-4</v>
      </c>
      <c r="E6747" s="2">
        <f t="shared" si="323"/>
        <v>2.1218575221907912E-2</v>
      </c>
      <c r="K6747">
        <v>6742</v>
      </c>
      <c r="L6747" s="2">
        <v>-4.2484001680424002E-4</v>
      </c>
      <c r="M6747" s="2">
        <v>0.13402380898515101</v>
      </c>
    </row>
    <row r="6748" spans="1:13" x14ac:dyDescent="0.55000000000000004">
      <c r="A6748">
        <v>6743</v>
      </c>
      <c r="C6748">
        <f t="shared" si="321"/>
        <v>0.1202993053451092</v>
      </c>
      <c r="D6748">
        <f t="shared" si="322"/>
        <v>4.7081065727016581E-5</v>
      </c>
      <c r="E6748" s="2">
        <f t="shared" si="323"/>
        <v>1.3508513611238716E-2</v>
      </c>
      <c r="K6748">
        <v>6743</v>
      </c>
      <c r="L6748" s="2">
        <v>-2.6221148008772401E-4</v>
      </c>
      <c r="M6748" s="2">
        <v>4.0731739837035702E-3</v>
      </c>
    </row>
    <row r="6749" spans="1:13" x14ac:dyDescent="0.55000000000000004">
      <c r="A6749">
        <v>6744</v>
      </c>
      <c r="C6749">
        <f t="shared" si="321"/>
        <v>0.22204818316475031</v>
      </c>
      <c r="D6749">
        <f t="shared" si="322"/>
        <v>-1.910613890047808E-4</v>
      </c>
      <c r="E6749" s="2">
        <f t="shared" si="323"/>
        <v>0.121763168458732</v>
      </c>
      <c r="K6749">
        <v>6744</v>
      </c>
      <c r="L6749" s="2">
        <v>-3.3910451541309198E-5</v>
      </c>
      <c r="M6749" s="2">
        <v>-0.126897612710099</v>
      </c>
    </row>
    <row r="6750" spans="1:13" x14ac:dyDescent="0.55000000000000004">
      <c r="A6750">
        <v>6745</v>
      </c>
      <c r="C6750">
        <f t="shared" si="321"/>
        <v>0.26806764741437633</v>
      </c>
      <c r="D6750">
        <f t="shared" si="322"/>
        <v>-3.8125146235091833E-4</v>
      </c>
      <c r="E6750" s="2">
        <f t="shared" si="323"/>
        <v>0.24418793110923562</v>
      </c>
      <c r="K6750">
        <v>6745</v>
      </c>
      <c r="L6750" s="2">
        <v>2.02883659958795E-4</v>
      </c>
      <c r="M6750" s="2">
        <v>-0.226086105085021</v>
      </c>
    </row>
    <row r="6751" spans="1:13" x14ac:dyDescent="0.55000000000000004">
      <c r="A6751">
        <v>6746</v>
      </c>
      <c r="C6751">
        <f t="shared" si="321"/>
        <v>0.24680778258223957</v>
      </c>
      <c r="D6751">
        <f t="shared" si="322"/>
        <v>-4.757554547891347E-4</v>
      </c>
      <c r="E6751" s="2">
        <f t="shared" si="323"/>
        <v>0.26569665336260456</v>
      </c>
      <c r="K6751">
        <v>6746</v>
      </c>
      <c r="L6751" s="2">
        <v>3.8886430022336803E-4</v>
      </c>
      <c r="M6751" s="2">
        <v>-0.26864992990502601</v>
      </c>
    </row>
    <row r="6752" spans="1:13" x14ac:dyDescent="0.55000000000000004">
      <c r="A6752">
        <v>6747</v>
      </c>
      <c r="C6752">
        <f t="shared" si="321"/>
        <v>0.16360436661761599</v>
      </c>
      <c r="D6752">
        <f t="shared" si="322"/>
        <v>-4.508548562088602E-4</v>
      </c>
      <c r="E6752" s="2">
        <f t="shared" si="323"/>
        <v>0.16608321114330518</v>
      </c>
      <c r="K6752">
        <v>6747</v>
      </c>
      <c r="L6752" s="2">
        <v>4.7745146415801502E-4</v>
      </c>
      <c r="M6752" s="2">
        <v>-0.24392871319714601</v>
      </c>
    </row>
    <row r="6753" spans="1:13" x14ac:dyDescent="0.55000000000000004">
      <c r="A6753">
        <v>6748</v>
      </c>
      <c r="C6753">
        <f t="shared" si="321"/>
        <v>3.9339703138399455E-2</v>
      </c>
      <c r="D6753">
        <f t="shared" si="322"/>
        <v>-3.1279919198649988E-4</v>
      </c>
      <c r="E6753" s="2">
        <f t="shared" si="323"/>
        <v>3.8987979512478184E-2</v>
      </c>
      <c r="K6753">
        <v>6748</v>
      </c>
      <c r="L6753" s="2">
        <v>4.4645794700043498E-4</v>
      </c>
      <c r="M6753" s="2">
        <v>-0.158114037045164</v>
      </c>
    </row>
    <row r="6754" spans="1:13" x14ac:dyDescent="0.55000000000000004">
      <c r="A6754">
        <v>6749</v>
      </c>
      <c r="C6754">
        <f t="shared" si="321"/>
        <v>-9.4798396613406777E-2</v>
      </c>
      <c r="D6754">
        <f t="shared" si="322"/>
        <v>-9.6237523859354991E-5</v>
      </c>
      <c r="E6754" s="2">
        <f t="shared" si="323"/>
        <v>3.8563699041786006E-3</v>
      </c>
      <c r="K6754">
        <v>6749</v>
      </c>
      <c r="L6754" s="2">
        <v>3.03646267392569E-4</v>
      </c>
      <c r="M6754" s="2">
        <v>-3.2698719446946398E-2</v>
      </c>
    </row>
    <row r="6755" spans="1:13" x14ac:dyDescent="0.55000000000000004">
      <c r="A6755">
        <v>6750</v>
      </c>
      <c r="C6755">
        <f t="shared" si="321"/>
        <v>-0.2051440970069032</v>
      </c>
      <c r="D6755">
        <f t="shared" si="322"/>
        <v>1.444777342304372E-4</v>
      </c>
      <c r="E6755" s="2">
        <f t="shared" si="323"/>
        <v>9.3666781411890832E-2</v>
      </c>
      <c r="K6755">
        <v>6750</v>
      </c>
      <c r="L6755" s="2">
        <v>8.4784496431545401E-5</v>
      </c>
      <c r="M6755" s="2">
        <v>0.10090619528488801</v>
      </c>
    </row>
    <row r="6756" spans="1:13" x14ac:dyDescent="0.55000000000000004">
      <c r="A6756">
        <v>6751</v>
      </c>
      <c r="C6756">
        <f t="shared" si="321"/>
        <v>-0.2640029531461392</v>
      </c>
      <c r="D6756">
        <f t="shared" si="322"/>
        <v>3.4893212637739589E-4</v>
      </c>
      <c r="E6756" s="2">
        <f t="shared" si="323"/>
        <v>0.22395749893887404</v>
      </c>
      <c r="K6756">
        <v>6751</v>
      </c>
      <c r="L6756" s="2">
        <v>-1.5531207762558899E-4</v>
      </c>
      <c r="M6756" s="2">
        <v>0.20923852743103299</v>
      </c>
    </row>
    <row r="6757" spans="1:13" x14ac:dyDescent="0.55000000000000004">
      <c r="A6757">
        <v>6752</v>
      </c>
      <c r="C6757">
        <f t="shared" si="321"/>
        <v>-0.25660263278760376</v>
      </c>
      <c r="D6757">
        <f t="shared" si="322"/>
        <v>4.6581190970752871E-4</v>
      </c>
      <c r="E6757" s="2">
        <f t="shared" si="323"/>
        <v>0.27224226861078216</v>
      </c>
      <c r="K6757">
        <v>6752</v>
      </c>
      <c r="L6757" s="2">
        <v>-3.56509778355215E-4</v>
      </c>
      <c r="M6757" s="2">
        <v>0.265165772360487</v>
      </c>
    </row>
    <row r="6758" spans="1:13" x14ac:dyDescent="0.55000000000000004">
      <c r="A6758">
        <v>6753</v>
      </c>
      <c r="C6758">
        <f t="shared" si="321"/>
        <v>-0.18480046035449657</v>
      </c>
      <c r="D6758">
        <f t="shared" si="322"/>
        <v>4.6578272224190325E-4</v>
      </c>
      <c r="E6758" s="2">
        <f t="shared" si="323"/>
        <v>0.1931436064827472</v>
      </c>
      <c r="K6758">
        <v>6753</v>
      </c>
      <c r="L6758" s="2">
        <v>-4.6841739346967503E-4</v>
      </c>
      <c r="M6758" s="2">
        <v>0.254680604633231</v>
      </c>
    </row>
    <row r="6759" spans="1:13" x14ac:dyDescent="0.55000000000000004">
      <c r="A6759">
        <v>6754</v>
      </c>
      <c r="C6759">
        <f t="shared" si="321"/>
        <v>-6.661726765704605E-2</v>
      </c>
      <c r="D6759">
        <f t="shared" si="322"/>
        <v>3.4885188941434806E-4</v>
      </c>
      <c r="E6759" s="2">
        <f t="shared" si="323"/>
        <v>6.1022026096405585E-2</v>
      </c>
      <c r="K6759">
        <v>6754</v>
      </c>
      <c r="L6759" s="2">
        <v>-4.6300696653911103E-4</v>
      </c>
      <c r="M6759" s="2">
        <v>0.180409099551812</v>
      </c>
    </row>
    <row r="6760" spans="1:13" x14ac:dyDescent="0.55000000000000004">
      <c r="A6760">
        <v>6755</v>
      </c>
      <c r="C6760">
        <f t="shared" si="321"/>
        <v>6.8285455041734694E-2</v>
      </c>
      <c r="D6760">
        <f t="shared" si="322"/>
        <v>1.4436658555818397E-4</v>
      </c>
      <c r="E6760" s="2">
        <f t="shared" si="323"/>
        <v>5.3764657742311384E-5</v>
      </c>
      <c r="K6760">
        <v>6755</v>
      </c>
      <c r="L6760" s="2">
        <v>-3.4163357255213302E-4</v>
      </c>
      <c r="M6760" s="2">
        <v>6.09530163108409E-2</v>
      </c>
    </row>
    <row r="6761" spans="1:13" x14ac:dyDescent="0.55000000000000004">
      <c r="A6761">
        <v>6756</v>
      </c>
      <c r="C6761">
        <f t="shared" si="321"/>
        <v>0.1860499678682285</v>
      </c>
      <c r="D6761">
        <f t="shared" si="322"/>
        <v>-9.6351688266906223E-5</v>
      </c>
      <c r="E6761" s="2">
        <f t="shared" si="323"/>
        <v>6.7505962572713032E-2</v>
      </c>
      <c r="K6761">
        <v>6756</v>
      </c>
      <c r="L6761" s="2">
        <v>-1.34695930978653E-4</v>
      </c>
      <c r="M6761" s="2">
        <v>-7.3769127990241906E-2</v>
      </c>
    </row>
    <row r="6762" spans="1:13" x14ac:dyDescent="0.55000000000000004">
      <c r="A6762">
        <v>6757</v>
      </c>
      <c r="C6762">
        <f t="shared" si="321"/>
        <v>0.25711986038196089</v>
      </c>
      <c r="D6762">
        <f t="shared" si="322"/>
        <v>-3.128877192694485E-4</v>
      </c>
      <c r="E6762" s="2">
        <f t="shared" si="323"/>
        <v>0.19992988434050046</v>
      </c>
      <c r="K6762">
        <v>6757</v>
      </c>
      <c r="L6762" s="2">
        <v>1.05977142101321E-4</v>
      </c>
      <c r="M6762" s="2">
        <v>-0.190015336555722</v>
      </c>
    </row>
    <row r="6763" spans="1:13" x14ac:dyDescent="0.55000000000000004">
      <c r="A6763">
        <v>6758</v>
      </c>
      <c r="C6763">
        <f t="shared" si="321"/>
        <v>0.26365808759725512</v>
      </c>
      <c r="D6763">
        <f t="shared" si="322"/>
        <v>-4.5089552788275019E-4</v>
      </c>
      <c r="E6763" s="2">
        <f t="shared" si="323"/>
        <v>0.27282770219178903</v>
      </c>
      <c r="K6763">
        <v>6758</v>
      </c>
      <c r="L6763" s="2">
        <v>3.2010758250756099E-4</v>
      </c>
      <c r="M6763" s="2">
        <v>-0.25867102531125302</v>
      </c>
    </row>
    <row r="6764" spans="1:13" x14ac:dyDescent="0.55000000000000004">
      <c r="A6764">
        <v>6759</v>
      </c>
      <c r="C6764">
        <f t="shared" si="321"/>
        <v>0.20402369229833489</v>
      </c>
      <c r="D6764">
        <f t="shared" si="322"/>
        <v>-4.7573806312642918E-4</v>
      </c>
      <c r="E6764" s="2">
        <f t="shared" si="323"/>
        <v>0.21768256646851775</v>
      </c>
      <c r="K6764">
        <v>6759</v>
      </c>
      <c r="L6764" s="2">
        <v>4.5406509307150902E-4</v>
      </c>
      <c r="M6764" s="2">
        <v>-0.26254095109903802</v>
      </c>
    </row>
    <row r="6765" spans="1:13" x14ac:dyDescent="0.55000000000000004">
      <c r="A6765">
        <v>6760</v>
      </c>
      <c r="C6765">
        <f t="shared" si="321"/>
        <v>9.3183650710747454E-2</v>
      </c>
      <c r="D6765">
        <f t="shared" si="322"/>
        <v>-3.8118037228809847E-4</v>
      </c>
      <c r="E6765" s="2">
        <f t="shared" si="323"/>
        <v>8.6341662167456826E-2</v>
      </c>
      <c r="K6765">
        <v>6760</v>
      </c>
      <c r="L6765" s="2">
        <v>4.7429918426035997E-4</v>
      </c>
      <c r="M6765" s="2">
        <v>-0.200655866998251</v>
      </c>
    </row>
    <row r="6766" spans="1:13" x14ac:dyDescent="0.55000000000000004">
      <c r="A6766">
        <v>6761</v>
      </c>
      <c r="C6766">
        <f t="shared" si="321"/>
        <v>-4.1043523049725347E-2</v>
      </c>
      <c r="D6766">
        <f t="shared" si="322"/>
        <v>-1.9095444265019885E-4</v>
      </c>
      <c r="E6766" s="2">
        <f t="shared" si="323"/>
        <v>2.2535673499257751E-3</v>
      </c>
      <c r="K6766">
        <v>6761</v>
      </c>
      <c r="L6766" s="2">
        <v>3.7574210241267798E-4</v>
      </c>
      <c r="M6766" s="2">
        <v>-8.8515276229124307E-2</v>
      </c>
    </row>
    <row r="6767" spans="1:13" x14ac:dyDescent="0.55000000000000004">
      <c r="A6767">
        <v>6762</v>
      </c>
      <c r="C6767">
        <f t="shared" si="321"/>
        <v>-0.16496963765353986</v>
      </c>
      <c r="D6767">
        <f t="shared" si="322"/>
        <v>4.7197027092610845E-5</v>
      </c>
      <c r="E6767" s="2">
        <f t="shared" si="323"/>
        <v>4.4421527866931675E-2</v>
      </c>
      <c r="K6767">
        <v>6762</v>
      </c>
      <c r="L6767" s="2">
        <v>1.83078080080963E-4</v>
      </c>
      <c r="M6767" s="2">
        <v>4.5794514580495597E-2</v>
      </c>
    </row>
    <row r="6768" spans="1:13" x14ac:dyDescent="0.55000000000000004">
      <c r="A6768">
        <v>6763</v>
      </c>
      <c r="C6768">
        <f t="shared" si="321"/>
        <v>-0.24749185049037459</v>
      </c>
      <c r="D6768">
        <f t="shared" si="322"/>
        <v>2.7350303786957182E-4</v>
      </c>
      <c r="E6768" s="2">
        <f t="shared" si="323"/>
        <v>0.17316137686847585</v>
      </c>
      <c r="K6768">
        <v>6763</v>
      </c>
      <c r="L6768" s="2">
        <v>-5.5438983140983297E-5</v>
      </c>
      <c r="M6768" s="2">
        <v>0.168634785124886</v>
      </c>
    </row>
    <row r="6769" spans="1:13" x14ac:dyDescent="0.55000000000000004">
      <c r="A6769">
        <v>6764</v>
      </c>
      <c r="C6769">
        <f t="shared" si="321"/>
        <v>-0.2678988255684166</v>
      </c>
      <c r="D6769">
        <f t="shared" si="322"/>
        <v>4.3116555112788916E-4</v>
      </c>
      <c r="E6769" s="2">
        <f t="shared" si="323"/>
        <v>0.26743197289059023</v>
      </c>
      <c r="K6769">
        <v>6764</v>
      </c>
      <c r="L6769" s="2">
        <v>-2.8007100911678801E-4</v>
      </c>
      <c r="M6769" s="2">
        <v>0.249239427600492</v>
      </c>
    </row>
    <row r="6770" spans="1:13" x14ac:dyDescent="0.55000000000000004">
      <c r="A6770">
        <v>6765</v>
      </c>
      <c r="C6770">
        <f t="shared" si="321"/>
        <v>-0.22106884229021986</v>
      </c>
      <c r="D6770">
        <f t="shared" si="322"/>
        <v>4.8061459930214841E-4</v>
      </c>
      <c r="E6770" s="2">
        <f t="shared" si="323"/>
        <v>0.23862184658225002</v>
      </c>
      <c r="K6770">
        <v>6765</v>
      </c>
      <c r="L6770" s="2">
        <v>-4.3455751342489003E-4</v>
      </c>
      <c r="M6770" s="2">
        <v>0.26742050926439698</v>
      </c>
    </row>
    <row r="6771" spans="1:13" x14ac:dyDescent="0.55000000000000004">
      <c r="A6771">
        <v>6766</v>
      </c>
      <c r="C6771">
        <f t="shared" si="321"/>
        <v>-0.11875523935825105</v>
      </c>
      <c r="D6771">
        <f t="shared" si="322"/>
        <v>4.094395136066263E-4</v>
      </c>
      <c r="E6771" s="2">
        <f t="shared" si="323"/>
        <v>0.11382506520073618</v>
      </c>
      <c r="K6771">
        <v>6766</v>
      </c>
      <c r="L6771" s="2">
        <v>-4.8020639269662999E-4</v>
      </c>
      <c r="M6771" s="2">
        <v>0.218624465426634</v>
      </c>
    </row>
    <row r="6772" spans="1:13" x14ac:dyDescent="0.55000000000000004">
      <c r="A6772">
        <v>6767</v>
      </c>
      <c r="C6772">
        <f t="shared" si="321"/>
        <v>1.3363425490804942E-2</v>
      </c>
      <c r="D6772">
        <f t="shared" si="322"/>
        <v>2.3550374029602191E-4</v>
      </c>
      <c r="E6772" s="2">
        <f t="shared" si="323"/>
        <v>1.0344749664880666E-2</v>
      </c>
      <c r="K6772">
        <v>6767</v>
      </c>
      <c r="L6772" s="2">
        <v>-4.0558460193331202E-4</v>
      </c>
      <c r="M6772" s="2">
        <v>0.115072567975051</v>
      </c>
    </row>
    <row r="6773" spans="1:13" x14ac:dyDescent="0.55000000000000004">
      <c r="A6773">
        <v>6768</v>
      </c>
      <c r="C6773">
        <f t="shared" si="321"/>
        <v>0.14212815222032862</v>
      </c>
      <c r="D6773">
        <f t="shared" si="322"/>
        <v>2.4614921960938577E-6</v>
      </c>
      <c r="E6773" s="2">
        <f t="shared" si="323"/>
        <v>2.5417325511971886E-2</v>
      </c>
      <c r="K6773">
        <v>6768</v>
      </c>
      <c r="L6773" s="2">
        <v>-2.2938163155159099E-4</v>
      </c>
      <c r="M6773" s="2">
        <v>-1.7299967984269801E-2</v>
      </c>
    </row>
    <row r="6774" spans="1:13" x14ac:dyDescent="0.55000000000000004">
      <c r="A6774">
        <v>6769</v>
      </c>
      <c r="C6774">
        <f t="shared" si="321"/>
        <v>0.23522170856629682</v>
      </c>
      <c r="D6774">
        <f t="shared" si="322"/>
        <v>-2.3119853856091494E-4</v>
      </c>
      <c r="E6774" s="2">
        <f t="shared" si="323"/>
        <v>0.14482692452668877</v>
      </c>
      <c r="K6774">
        <v>6769</v>
      </c>
      <c r="L6774" s="2">
        <v>4.2713914325587399E-6</v>
      </c>
      <c r="M6774" s="2">
        <v>-0.14533961964072001</v>
      </c>
    </row>
    <row r="6775" spans="1:13" x14ac:dyDescent="0.55000000000000004">
      <c r="A6775">
        <v>6770</v>
      </c>
      <c r="C6775">
        <f t="shared" si="321"/>
        <v>0.26927957414234521</v>
      </c>
      <c r="D6775">
        <f t="shared" si="322"/>
        <v>-4.0683260941765966E-4</v>
      </c>
      <c r="E6775" s="2">
        <f t="shared" si="323"/>
        <v>0.25629679408825085</v>
      </c>
      <c r="K6775">
        <v>6770</v>
      </c>
      <c r="L6775" s="2">
        <v>2.3685461793463599E-4</v>
      </c>
      <c r="M6775" s="2">
        <v>-0.236978061936609</v>
      </c>
    </row>
    <row r="6776" spans="1:13" x14ac:dyDescent="0.55000000000000004">
      <c r="A6776">
        <v>6771</v>
      </c>
      <c r="C6776">
        <f t="shared" si="321"/>
        <v>0.23575394257362556</v>
      </c>
      <c r="D6776">
        <f t="shared" si="322"/>
        <v>-4.8036027066117483E-4</v>
      </c>
      <c r="E6776" s="2">
        <f t="shared" si="323"/>
        <v>0.25504299961741411</v>
      </c>
      <c r="K6776">
        <v>6771</v>
      </c>
      <c r="L6776" s="2">
        <v>4.1011613603560799E-4</v>
      </c>
      <c r="M6776" s="2">
        <v>-0.26926387851530798</v>
      </c>
    </row>
    <row r="6777" spans="1:13" x14ac:dyDescent="0.55000000000000004">
      <c r="A6777">
        <v>6772</v>
      </c>
      <c r="C6777">
        <f t="shared" si="321"/>
        <v>0.14305904071775735</v>
      </c>
      <c r="D6777">
        <f t="shared" si="322"/>
        <v>-4.3332762916360132E-4</v>
      </c>
      <c r="E6777" s="2">
        <f t="shared" si="323"/>
        <v>0.14225715386771398</v>
      </c>
      <c r="K6777">
        <v>6772</v>
      </c>
      <c r="L6777" s="2">
        <v>4.8066152369066002E-4</v>
      </c>
      <c r="M6777" s="2">
        <v>-0.23411088632801599</v>
      </c>
    </row>
    <row r="6778" spans="1:13" x14ac:dyDescent="0.55000000000000004">
      <c r="A6778">
        <v>6773</v>
      </c>
      <c r="C6778">
        <f t="shared" si="321"/>
        <v>1.4459335087051686E-2</v>
      </c>
      <c r="D6778">
        <f t="shared" si="322"/>
        <v>-2.7753888656766918E-4</v>
      </c>
      <c r="E6778" s="2">
        <f t="shared" si="323"/>
        <v>2.3957685899741867E-2</v>
      </c>
      <c r="K6778">
        <v>6773</v>
      </c>
      <c r="L6778" s="2">
        <v>4.3082225092977298E-4</v>
      </c>
      <c r="M6778" s="2">
        <v>-0.14032337034137099</v>
      </c>
    </row>
    <row r="6779" spans="1:13" x14ac:dyDescent="0.55000000000000004">
      <c r="A6779">
        <v>6774</v>
      </c>
      <c r="C6779">
        <f t="shared" si="321"/>
        <v>-0.11776935887190279</v>
      </c>
      <c r="D6779">
        <f t="shared" si="322"/>
        <v>-5.209373349881179E-5</v>
      </c>
      <c r="E6779" s="2">
        <f t="shared" si="323"/>
        <v>1.1316356140550959E-2</v>
      </c>
      <c r="K6779">
        <v>6774</v>
      </c>
      <c r="L6779" s="2">
        <v>2.7308087279631101E-4</v>
      </c>
      <c r="M6779" s="2">
        <v>-1.13909957497389E-2</v>
      </c>
    </row>
    <row r="6780" spans="1:13" x14ac:dyDescent="0.55000000000000004">
      <c r="A6780">
        <v>6775</v>
      </c>
      <c r="C6780">
        <f t="shared" si="321"/>
        <v>-0.22044042613513168</v>
      </c>
      <c r="D6780">
        <f t="shared" si="322"/>
        <v>1.8642584862946921E-4</v>
      </c>
      <c r="E6780" s="2">
        <f t="shared" si="323"/>
        <v>0.11616832716690777</v>
      </c>
      <c r="K6780">
        <v>6775</v>
      </c>
      <c r="L6780" s="2">
        <v>4.6944696000268103E-5</v>
      </c>
      <c r="M6780" s="2">
        <v>0.12039432439202299</v>
      </c>
    </row>
    <row r="6781" spans="1:13" x14ac:dyDescent="0.55000000000000004">
      <c r="A6781">
        <v>6776</v>
      </c>
      <c r="C6781">
        <f t="shared" si="321"/>
        <v>-0.26778559295395049</v>
      </c>
      <c r="D6781">
        <f t="shared" si="322"/>
        <v>3.7815647229685521E-4</v>
      </c>
      <c r="E6781" s="2">
        <f t="shared" si="323"/>
        <v>0.23991553287496858</v>
      </c>
      <c r="K6781">
        <v>6776</v>
      </c>
      <c r="L6781" s="2">
        <v>-1.9094907113279401E-4</v>
      </c>
      <c r="M6781" s="2">
        <v>0.22202613911763699</v>
      </c>
    </row>
    <row r="6782" spans="1:13" x14ac:dyDescent="0.55000000000000004">
      <c r="A6782">
        <v>6777</v>
      </c>
      <c r="C6782">
        <f t="shared" si="321"/>
        <v>-0.24792222041529935</v>
      </c>
      <c r="D6782">
        <f t="shared" si="322"/>
        <v>4.7497779232260316E-4</v>
      </c>
      <c r="E6782" s="2">
        <f t="shared" si="323"/>
        <v>0.26622746634259231</v>
      </c>
      <c r="K6782">
        <v>6777</v>
      </c>
      <c r="L6782" s="2">
        <v>-3.8101845883860898E-4</v>
      </c>
      <c r="M6782" s="2">
        <v>0.26805012995106697</v>
      </c>
    </row>
    <row r="6783" spans="1:13" x14ac:dyDescent="0.55000000000000004">
      <c r="A6783">
        <v>6778</v>
      </c>
      <c r="C6783">
        <f t="shared" si="321"/>
        <v>-0.16583559633858994</v>
      </c>
      <c r="D6783">
        <f t="shared" si="322"/>
        <v>4.5258969821719352E-4</v>
      </c>
      <c r="E6783" s="2">
        <f t="shared" si="323"/>
        <v>0.17038311742159007</v>
      </c>
      <c r="K6783">
        <v>6778</v>
      </c>
      <c r="L6783" s="2">
        <v>-4.7565940986137799E-4</v>
      </c>
      <c r="M6783" s="2">
        <v>0.24693930287596999</v>
      </c>
    </row>
    <row r="6784" spans="1:13" x14ac:dyDescent="0.55000000000000004">
      <c r="A6784">
        <v>6779</v>
      </c>
      <c r="C6784">
        <f t="shared" si="321"/>
        <v>-4.2127733117914012E-2</v>
      </c>
      <c r="D6784">
        <f t="shared" si="322"/>
        <v>3.1661112969317439E-4</v>
      </c>
      <c r="E6784" s="2">
        <f t="shared" si="323"/>
        <v>4.2480808010582703E-2</v>
      </c>
      <c r="K6784">
        <v>6779</v>
      </c>
      <c r="L6784" s="2">
        <v>-4.5116851090761098E-4</v>
      </c>
      <c r="M6784" s="2">
        <v>0.16398099549536599</v>
      </c>
    </row>
    <row r="6785" spans="1:13" x14ac:dyDescent="0.55000000000000004">
      <c r="A6785">
        <v>6780</v>
      </c>
      <c r="C6785">
        <f t="shared" si="321"/>
        <v>9.2153303133200623E-2</v>
      </c>
      <c r="D6785">
        <f t="shared" si="322"/>
        <v>1.01169841249267E-4</v>
      </c>
      <c r="E6785" s="2">
        <f t="shared" si="323"/>
        <v>2.7249102203616565E-3</v>
      </c>
      <c r="K6785">
        <v>6780</v>
      </c>
      <c r="L6785" s="2">
        <v>-3.1367965955078798E-4</v>
      </c>
      <c r="M6785" s="2">
        <v>3.9952630528705797E-2</v>
      </c>
    </row>
    <row r="6786" spans="1:13" x14ac:dyDescent="0.55000000000000004">
      <c r="A6786">
        <v>6781</v>
      </c>
      <c r="C6786">
        <f t="shared" si="321"/>
        <v>0.20330580273539042</v>
      </c>
      <c r="D6786">
        <f t="shared" si="322"/>
        <v>-1.3966294485715406E-4</v>
      </c>
      <c r="E6786" s="2">
        <f t="shared" si="323"/>
        <v>8.8439575757371061E-2</v>
      </c>
      <c r="K6786">
        <v>6781</v>
      </c>
      <c r="L6786" s="2">
        <v>-9.7627791532136593E-5</v>
      </c>
      <c r="M6786" s="2">
        <v>-9.4082118601995196E-2</v>
      </c>
    </row>
    <row r="6787" spans="1:13" x14ac:dyDescent="0.55000000000000004">
      <c r="A6787">
        <v>6782</v>
      </c>
      <c r="C6787">
        <f t="shared" si="321"/>
        <v>0.26343283119730065</v>
      </c>
      <c r="D6787">
        <f t="shared" si="322"/>
        <v>-3.4544327566572817E-4</v>
      </c>
      <c r="E6787" s="2">
        <f t="shared" si="323"/>
        <v>0.21901112895642005</v>
      </c>
      <c r="K6787">
        <v>6782</v>
      </c>
      <c r="L6787" s="2">
        <v>1.4287556251458801E-4</v>
      </c>
      <c r="M6787" s="2">
        <v>-0.204553417485735</v>
      </c>
    </row>
    <row r="6788" spans="1:13" x14ac:dyDescent="0.55000000000000004">
      <c r="A6788">
        <v>6783</v>
      </c>
      <c r="C6788">
        <f t="shared" si="321"/>
        <v>0.25744377175334165</v>
      </c>
      <c r="D6788">
        <f t="shared" si="322"/>
        <v>-4.6452462564689601E-4</v>
      </c>
      <c r="E6788" s="2">
        <f t="shared" si="323"/>
        <v>0.27168781809970299</v>
      </c>
      <c r="K6788">
        <v>6783</v>
      </c>
      <c r="L6788" s="2">
        <v>3.4759484559389298E-4</v>
      </c>
      <c r="M6788" s="2">
        <v>-0.26379304400289699</v>
      </c>
    </row>
    <row r="6789" spans="1:13" x14ac:dyDescent="0.55000000000000004">
      <c r="A6789">
        <v>6784</v>
      </c>
      <c r="C6789">
        <f t="shared" si="321"/>
        <v>0.18684175208425347</v>
      </c>
      <c r="D6789">
        <f t="shared" si="322"/>
        <v>-4.6702008599778226E-4</v>
      </c>
      <c r="E6789" s="2">
        <f t="shared" si="323"/>
        <v>0.19696360433966634</v>
      </c>
      <c r="K6789">
        <v>6784</v>
      </c>
      <c r="L6789" s="2">
        <v>4.6525684327233298E-4</v>
      </c>
      <c r="M6789" s="2">
        <v>-0.25696406619629403</v>
      </c>
    </row>
    <row r="6790" spans="1:13" x14ac:dyDescent="0.55000000000000004">
      <c r="A6790">
        <v>6785</v>
      </c>
      <c r="C6790">
        <f t="shared" ref="C6790:C6853" si="324">$D$1*COS($B$2*(A6790-$L$2)+$B$1)</f>
        <v>6.9346390953668693E-2</v>
      </c>
      <c r="D6790">
        <f t="shared" ref="D6790:D6853" si="325">$D$2*COS($B$2*(A6790-$L$3)+$B$3)</f>
        <v>-3.5230334876557164E-4</v>
      </c>
      <c r="E6790" s="2">
        <f t="shared" ref="E6790:E6853" si="326">(M6790-C6790)^2</f>
        <v>6.5087864973166917E-2</v>
      </c>
      <c r="K6790">
        <v>6785</v>
      </c>
      <c r="L6790" s="2">
        <v>4.6639237830930298E-4</v>
      </c>
      <c r="M6790" s="2">
        <v>-0.18577684392149299</v>
      </c>
    </row>
    <row r="6791" spans="1:13" x14ac:dyDescent="0.55000000000000004">
      <c r="A6791">
        <v>6786</v>
      </c>
      <c r="C6791">
        <f t="shared" si="324"/>
        <v>-6.5553452600343814E-2</v>
      </c>
      <c r="D6791">
        <f t="shared" si="325"/>
        <v>-1.4916589695858573E-4</v>
      </c>
      <c r="E6791" s="2">
        <f t="shared" si="326"/>
        <v>6.2860819782904708E-6</v>
      </c>
      <c r="K6791">
        <v>6786</v>
      </c>
      <c r="L6791" s="2">
        <v>3.5071704891044499E-4</v>
      </c>
      <c r="M6791" s="2">
        <v>-6.8060658610684902E-2</v>
      </c>
    </row>
    <row r="6792" spans="1:13" x14ac:dyDescent="0.55000000000000004">
      <c r="A6792">
        <v>6787</v>
      </c>
      <c r="C6792">
        <f t="shared" si="324"/>
        <v>-0.18400076130881615</v>
      </c>
      <c r="D6792">
        <f t="shared" si="325"/>
        <v>9.1409050817369334E-5</v>
      </c>
      <c r="E6792" s="2">
        <f t="shared" si="326"/>
        <v>6.2851744597136383E-2</v>
      </c>
      <c r="K6792">
        <v>6787</v>
      </c>
      <c r="L6792" s="2">
        <v>1.4720245892134901E-4</v>
      </c>
      <c r="M6792" s="2">
        <v>6.6701740866842996E-2</v>
      </c>
    </row>
    <row r="6793" spans="1:13" x14ac:dyDescent="0.55000000000000004">
      <c r="A6793">
        <v>6788</v>
      </c>
      <c r="C6793">
        <f t="shared" si="324"/>
        <v>-0.25626775735709251</v>
      </c>
      <c r="D6793">
        <f t="shared" si="325"/>
        <v>3.0904225358807918E-4</v>
      </c>
      <c r="E6793" s="2">
        <f t="shared" si="326"/>
        <v>0.19450396170768638</v>
      </c>
      <c r="K6793">
        <v>6788</v>
      </c>
      <c r="L6793" s="2">
        <v>-9.3179900082356802E-5</v>
      </c>
      <c r="M6793" s="2">
        <v>0.18475827555671001</v>
      </c>
    </row>
    <row r="6794" spans="1:13" x14ac:dyDescent="0.55000000000000004">
      <c r="A6794">
        <v>6789</v>
      </c>
      <c r="C6794">
        <f t="shared" si="324"/>
        <v>-0.26421694800446943</v>
      </c>
      <c r="D6794">
        <f t="shared" si="325"/>
        <v>4.4911236480202988E-4</v>
      </c>
      <c r="E6794" s="2">
        <f t="shared" si="326"/>
        <v>0.27118879247538041</v>
      </c>
      <c r="K6794">
        <v>6789</v>
      </c>
      <c r="L6794" s="2">
        <v>-3.1022477506430202E-4</v>
      </c>
      <c r="M6794" s="2">
        <v>0.25654095397626903</v>
      </c>
    </row>
    <row r="6795" spans="1:13" x14ac:dyDescent="0.55000000000000004">
      <c r="A6795">
        <v>6790</v>
      </c>
      <c r="C6795">
        <f t="shared" si="324"/>
        <v>-0.20585325395662579</v>
      </c>
      <c r="D6795">
        <f t="shared" si="325"/>
        <v>4.7646473898917775E-4</v>
      </c>
      <c r="E6795" s="2">
        <f t="shared" si="326"/>
        <v>0.22082914186989036</v>
      </c>
      <c r="K6795">
        <v>6790</v>
      </c>
      <c r="L6795" s="2">
        <v>-4.4957193063660701E-4</v>
      </c>
      <c r="M6795" s="2">
        <v>0.26407135900793299</v>
      </c>
    </row>
    <row r="6796" spans="1:13" x14ac:dyDescent="0.55000000000000004">
      <c r="A6796">
        <v>6791</v>
      </c>
      <c r="C6796">
        <f t="shared" si="324"/>
        <v>-9.5824732207227481E-2</v>
      </c>
      <c r="D6796">
        <f t="shared" si="325"/>
        <v>3.8423450677238947E-4</v>
      </c>
      <c r="E6796" s="2">
        <f t="shared" si="326"/>
        <v>9.0774571145799413E-2</v>
      </c>
      <c r="K6796">
        <v>6791</v>
      </c>
      <c r="L6796" s="2">
        <v>-4.7632100723919301E-4</v>
      </c>
      <c r="M6796" s="2">
        <v>0.20546345399627999</v>
      </c>
    </row>
    <row r="6797" spans="1:13" x14ac:dyDescent="0.55000000000000004">
      <c r="A6797">
        <v>6792</v>
      </c>
      <c r="C6797">
        <f t="shared" si="324"/>
        <v>3.8253777501091775E-2</v>
      </c>
      <c r="D6797">
        <f t="shared" si="325"/>
        <v>1.9556951237652232E-4</v>
      </c>
      <c r="E6797" s="2">
        <f t="shared" si="326"/>
        <v>3.2652281440090805E-3</v>
      </c>
      <c r="K6797">
        <v>6792</v>
      </c>
      <c r="L6797" s="2">
        <v>-3.8377253269771699E-4</v>
      </c>
      <c r="M6797" s="2">
        <v>9.5395952328526198E-2</v>
      </c>
    </row>
    <row r="6798" spans="1:13" x14ac:dyDescent="0.55000000000000004">
      <c r="A6798">
        <v>6793</v>
      </c>
      <c r="C6798">
        <f t="shared" si="324"/>
        <v>0.16273139538228928</v>
      </c>
      <c r="D6798">
        <f t="shared" si="325"/>
        <v>-4.2179307347610724E-5</v>
      </c>
      <c r="E6798" s="2">
        <f t="shared" si="326"/>
        <v>4.0519859308182311E-2</v>
      </c>
      <c r="K6798">
        <v>6793</v>
      </c>
      <c r="L6798" s="2">
        <v>-1.95105846590148E-4</v>
      </c>
      <c r="M6798" s="2">
        <v>-3.8564057393431203E-2</v>
      </c>
    </row>
    <row r="6799" spans="1:13" x14ac:dyDescent="0.55000000000000004">
      <c r="A6799">
        <v>6794</v>
      </c>
      <c r="C6799">
        <f t="shared" si="324"/>
        <v>0.2463668631281872</v>
      </c>
      <c r="D6799">
        <f t="shared" si="325"/>
        <v>-2.6934200999674968E-4</v>
      </c>
      <c r="E6799" s="2">
        <f t="shared" si="326"/>
        <v>0.16747109405321381</v>
      </c>
      <c r="K6799">
        <v>6794</v>
      </c>
      <c r="L6799" s="2">
        <v>4.2426309144725E-5</v>
      </c>
      <c r="M6799" s="2">
        <v>-0.16286545970715999</v>
      </c>
    </row>
    <row r="6800" spans="1:13" x14ac:dyDescent="0.55000000000000004">
      <c r="A6800">
        <v>6795</v>
      </c>
      <c r="C6800">
        <f t="shared" si="324"/>
        <v>0.26816944123034936</v>
      </c>
      <c r="D6800">
        <f t="shared" si="325"/>
        <v>-4.2890554541581498E-4</v>
      </c>
      <c r="E6800" s="2">
        <f t="shared" si="326"/>
        <v>0.26475721412367809</v>
      </c>
      <c r="K6800">
        <v>6795</v>
      </c>
      <c r="L6800" s="2">
        <v>2.69332532560587E-4</v>
      </c>
      <c r="M6800" s="2">
        <v>-0.24637619729326901</v>
      </c>
    </row>
    <row r="6801" spans="1:13" x14ac:dyDescent="0.55000000000000004">
      <c r="A6801">
        <v>6796</v>
      </c>
      <c r="C6801">
        <f t="shared" si="324"/>
        <v>0.22266714214921932</v>
      </c>
      <c r="D6801">
        <f t="shared" si="325"/>
        <v>-4.8082282954733891E-4</v>
      </c>
      <c r="E6801" s="2">
        <f t="shared" si="326"/>
        <v>0.24093139588597476</v>
      </c>
      <c r="K6801">
        <v>6796</v>
      </c>
      <c r="L6801" s="2">
        <v>4.2878275237892002E-4</v>
      </c>
      <c r="M6801" s="2">
        <v>-0.26818048786031301</v>
      </c>
    </row>
    <row r="6802" spans="1:13" x14ac:dyDescent="0.55000000000000004">
      <c r="A6802">
        <v>6797</v>
      </c>
      <c r="C6802">
        <f t="shared" si="324"/>
        <v>0.12128008383923719</v>
      </c>
      <c r="D6802">
        <f t="shared" si="325"/>
        <v>-4.120637184067494E-4</v>
      </c>
      <c r="E6802" s="2">
        <f t="shared" si="326"/>
        <v>0.11840301752864385</v>
      </c>
      <c r="K6802">
        <v>6797</v>
      </c>
      <c r="L6802" s="2">
        <v>4.8084167188886998E-4</v>
      </c>
      <c r="M6802" s="2">
        <v>-0.222817311571777</v>
      </c>
    </row>
    <row r="6803" spans="1:13" x14ac:dyDescent="0.55000000000000004">
      <c r="A6803">
        <v>6798</v>
      </c>
      <c r="C6803">
        <f t="shared" si="324"/>
        <v>-1.054571913306067E-2</v>
      </c>
      <c r="D6803">
        <f t="shared" si="325"/>
        <v>-2.3988529956009508E-4</v>
      </c>
      <c r="E6803" s="2">
        <f t="shared" si="326"/>
        <v>1.2343751775935854E-2</v>
      </c>
      <c r="K6803">
        <v>6798</v>
      </c>
      <c r="L6803" s="2">
        <v>4.1247081174908002E-4</v>
      </c>
      <c r="M6803" s="2">
        <v>-0.12164815734184101</v>
      </c>
    </row>
    <row r="6804" spans="1:13" x14ac:dyDescent="0.55000000000000004">
      <c r="A6804">
        <v>6799</v>
      </c>
      <c r="C6804">
        <f t="shared" si="324"/>
        <v>-0.13972476888908247</v>
      </c>
      <c r="D6804">
        <f t="shared" si="325"/>
        <v>-7.5007269047761484E-6</v>
      </c>
      <c r="E6804" s="2">
        <f t="shared" si="326"/>
        <v>2.2414072626214747E-2</v>
      </c>
      <c r="K6804">
        <v>6799</v>
      </c>
      <c r="L6804" s="2">
        <v>2.40794078023584E-4</v>
      </c>
      <c r="M6804" s="2">
        <v>9.9885325447405301E-3</v>
      </c>
    </row>
    <row r="6805" spans="1:13" x14ac:dyDescent="0.55000000000000004">
      <c r="A6805">
        <v>6800</v>
      </c>
      <c r="C6805">
        <f t="shared" si="324"/>
        <v>-0.23383584681839045</v>
      </c>
      <c r="D6805">
        <f t="shared" si="325"/>
        <v>2.2676637010086303E-4</v>
      </c>
      <c r="E6805" s="2">
        <f t="shared" si="326"/>
        <v>0.13909869861494573</v>
      </c>
      <c r="K6805">
        <v>6800</v>
      </c>
      <c r="L6805" s="2">
        <v>8.8089736790695098E-6</v>
      </c>
      <c r="M6805" s="2">
        <v>0.13912353249113399</v>
      </c>
    </row>
    <row r="6806" spans="1:13" x14ac:dyDescent="0.55000000000000004">
      <c r="A6806">
        <v>6801</v>
      </c>
      <c r="C6806">
        <f t="shared" si="324"/>
        <v>-0.26925905606485528</v>
      </c>
      <c r="D6806">
        <f t="shared" si="325"/>
        <v>4.0411988806701249E-4</v>
      </c>
      <c r="E6806" s="2">
        <f t="shared" si="326"/>
        <v>0.25268038292485723</v>
      </c>
      <c r="K6806">
        <v>6801</v>
      </c>
      <c r="L6806" s="2">
        <v>-2.25382392770273E-4</v>
      </c>
      <c r="M6806" s="2">
        <v>0.233414180665386</v>
      </c>
    </row>
    <row r="6807" spans="1:13" x14ac:dyDescent="0.55000000000000004">
      <c r="A6807">
        <v>6802</v>
      </c>
      <c r="C6807">
        <f t="shared" si="324"/>
        <v>-0.23710391777147924</v>
      </c>
      <c r="D6807">
        <f t="shared" si="325"/>
        <v>4.8004783229924259E-4</v>
      </c>
      <c r="E6807" s="2">
        <f t="shared" si="326"/>
        <v>0.2563890232754153</v>
      </c>
      <c r="K6807">
        <v>6802</v>
      </c>
      <c r="L6807" s="2">
        <v>-4.03125340779444E-4</v>
      </c>
      <c r="M6807" s="2">
        <v>0.26924479929553902</v>
      </c>
    </row>
    <row r="6808" spans="1:13" x14ac:dyDescent="0.55000000000000004">
      <c r="A6808">
        <v>6803</v>
      </c>
      <c r="C6808">
        <f t="shared" si="324"/>
        <v>-0.14544069387155384</v>
      </c>
      <c r="D6808">
        <f t="shared" si="325"/>
        <v>4.3549388923361265E-4</v>
      </c>
      <c r="E6808" s="2">
        <f t="shared" si="326"/>
        <v>0.14675188119717616</v>
      </c>
      <c r="K6808">
        <v>6803</v>
      </c>
      <c r="L6808" s="2">
        <v>-4.7990304638234599E-4</v>
      </c>
      <c r="M6808" s="2">
        <v>0.23764138766865101</v>
      </c>
    </row>
    <row r="6809" spans="1:13" x14ac:dyDescent="0.55000000000000004">
      <c r="A6809">
        <v>6804</v>
      </c>
      <c r="C6809">
        <f t="shared" si="324"/>
        <v>-1.7274921456453322E-2</v>
      </c>
      <c r="D6809">
        <f t="shared" si="325"/>
        <v>2.8164015945319045E-4</v>
      </c>
      <c r="E6809" s="2">
        <f t="shared" si="326"/>
        <v>2.6828519556831187E-2</v>
      </c>
      <c r="K6809">
        <v>6804</v>
      </c>
      <c r="L6809" s="2">
        <v>-4.3648605691642701E-4</v>
      </c>
      <c r="M6809" s="2">
        <v>0.146519216280009</v>
      </c>
    </row>
    <row r="6810" spans="1:13" x14ac:dyDescent="0.55000000000000004">
      <c r="A6810">
        <v>6805</v>
      </c>
      <c r="C6810">
        <f t="shared" si="324"/>
        <v>0.11522649211776406</v>
      </c>
      <c r="D6810">
        <f t="shared" si="325"/>
        <v>5.7100686153550528E-5</v>
      </c>
      <c r="E6810" s="2">
        <f t="shared" si="326"/>
        <v>9.3172868003010365E-3</v>
      </c>
      <c r="K6810">
        <v>6805</v>
      </c>
      <c r="L6810" s="2">
        <v>-2.8374842673287501E-4</v>
      </c>
      <c r="M6810" s="2">
        <v>1.8700398234809099E-2</v>
      </c>
    </row>
    <row r="6811" spans="1:13" x14ac:dyDescent="0.55000000000000004">
      <c r="A6811">
        <v>6806</v>
      </c>
      <c r="C6811">
        <f t="shared" si="324"/>
        <v>0.21880848495216626</v>
      </c>
      <c r="D6811">
        <f t="shared" si="325"/>
        <v>-1.8176985578366437E-4</v>
      </c>
      <c r="E6811" s="2">
        <f t="shared" si="326"/>
        <v>0.11062976833179212</v>
      </c>
      <c r="K6811">
        <v>6806</v>
      </c>
      <c r="L6811" s="2">
        <v>-5.9944242826629302E-5</v>
      </c>
      <c r="M6811" s="2">
        <v>-0.113802050557147</v>
      </c>
    </row>
    <row r="6812" spans="1:13" x14ac:dyDescent="0.55000000000000004">
      <c r="A6812">
        <v>6807</v>
      </c>
      <c r="C6812">
        <f t="shared" si="324"/>
        <v>0.26747416018049197</v>
      </c>
      <c r="D6812">
        <f t="shared" si="325"/>
        <v>-3.7501999532373894E-4</v>
      </c>
      <c r="E6812" s="2">
        <f t="shared" si="326"/>
        <v>0.23549301939417117</v>
      </c>
      <c r="K6812">
        <v>6807</v>
      </c>
      <c r="L6812" s="2">
        <v>1.7887334856263101E-4</v>
      </c>
      <c r="M6812" s="2">
        <v>-0.21780206981039801</v>
      </c>
    </row>
    <row r="6813" spans="1:13" x14ac:dyDescent="0.55000000000000004">
      <c r="A6813">
        <v>6808</v>
      </c>
      <c r="C6813">
        <f t="shared" si="324"/>
        <v>0.2490094591129659</v>
      </c>
      <c r="D6813">
        <f t="shared" si="325"/>
        <v>-4.7414802083066643E-4</v>
      </c>
      <c r="E6813" s="2">
        <f t="shared" si="326"/>
        <v>0.26652611051382541</v>
      </c>
      <c r="K6813">
        <v>6808</v>
      </c>
      <c r="L6813" s="2">
        <v>3.72891000154687E-4</v>
      </c>
      <c r="M6813" s="2">
        <v>-0.267252209533686</v>
      </c>
    </row>
    <row r="6814" spans="1:13" x14ac:dyDescent="0.55000000000000004">
      <c r="A6814">
        <v>6809</v>
      </c>
      <c r="C6814">
        <f t="shared" si="324"/>
        <v>0.16804863251148147</v>
      </c>
      <c r="D6814">
        <f t="shared" si="325"/>
        <v>-4.5427488736077444E-4</v>
      </c>
      <c r="E6814" s="2">
        <f t="shared" si="326"/>
        <v>0.1745702165230068</v>
      </c>
      <c r="K6814">
        <v>6809</v>
      </c>
      <c r="L6814" s="2">
        <v>4.7351578751017798E-4</v>
      </c>
      <c r="M6814" s="2">
        <v>-0.24976737546691899</v>
      </c>
    </row>
    <row r="6815" spans="1:13" x14ac:dyDescent="0.55000000000000004">
      <c r="A6815">
        <v>6810</v>
      </c>
      <c r="C6815">
        <f t="shared" si="324"/>
        <v>4.491114133373604E-2</v>
      </c>
      <c r="D6815">
        <f t="shared" si="325"/>
        <v>-3.2038833251820292E-4</v>
      </c>
      <c r="E6815" s="2">
        <f t="shared" si="326"/>
        <v>4.6069425585352722E-2</v>
      </c>
      <c r="K6815">
        <v>6810</v>
      </c>
      <c r="L6815" s="2">
        <v>4.5554560840505899E-4</v>
      </c>
      <c r="M6815" s="2">
        <v>-0.169726752770154</v>
      </c>
    </row>
    <row r="6816" spans="1:13" x14ac:dyDescent="0.55000000000000004">
      <c r="A6816">
        <v>6811</v>
      </c>
      <c r="C6816">
        <f t="shared" si="324"/>
        <v>-8.9498099667029304E-2</v>
      </c>
      <c r="D6816">
        <f t="shared" si="325"/>
        <v>-1.0609105946377938E-4</v>
      </c>
      <c r="E6816" s="2">
        <f t="shared" si="326"/>
        <v>1.7910744669261298E-3</v>
      </c>
      <c r="K6816">
        <v>6811</v>
      </c>
      <c r="L6816" s="2">
        <v>3.2348120567510599E-4</v>
      </c>
      <c r="M6816" s="2">
        <v>-4.7177011933771197E-2</v>
      </c>
    </row>
    <row r="6817" spans="1:13" x14ac:dyDescent="0.55000000000000004">
      <c r="A6817">
        <v>6812</v>
      </c>
      <c r="C6817">
        <f t="shared" si="324"/>
        <v>-0.20144520412163044</v>
      </c>
      <c r="D6817">
        <f t="shared" si="325"/>
        <v>1.3483283329395094E-4</v>
      </c>
      <c r="E6817" s="2">
        <f t="shared" si="326"/>
        <v>8.3309417583167344E-2</v>
      </c>
      <c r="K6817">
        <v>6812</v>
      </c>
      <c r="L6817" s="2">
        <v>1.10398928252111E-4</v>
      </c>
      <c r="M6817" s="2">
        <v>8.7188504206359804E-2</v>
      </c>
    </row>
    <row r="6818" spans="1:13" x14ac:dyDescent="0.55000000000000004">
      <c r="A6818">
        <v>6813</v>
      </c>
      <c r="C6818">
        <f t="shared" si="324"/>
        <v>-0.26283380846969878</v>
      </c>
      <c r="D6818">
        <f t="shared" si="325"/>
        <v>3.4191652694552465E-4</v>
      </c>
      <c r="E6818" s="2">
        <f t="shared" si="326"/>
        <v>0.21395336012359711</v>
      </c>
      <c r="K6818">
        <v>6813</v>
      </c>
      <c r="L6818" s="2">
        <v>-1.3033344561685399E-4</v>
      </c>
      <c r="M6818" s="2">
        <v>0.19971711858979499</v>
      </c>
    </row>
    <row r="6819" spans="1:13" x14ac:dyDescent="0.55000000000000004">
      <c r="A6819">
        <v>6814</v>
      </c>
      <c r="C6819">
        <f t="shared" si="324"/>
        <v>-0.25825666698897964</v>
      </c>
      <c r="D6819">
        <f t="shared" si="325"/>
        <v>4.6318637936232235E-4</v>
      </c>
      <c r="E6819" s="2">
        <f t="shared" si="326"/>
        <v>0.27090152133493905</v>
      </c>
      <c r="K6819">
        <v>6814</v>
      </c>
      <c r="L6819" s="2">
        <v>-3.38422999501082E-4</v>
      </c>
      <c r="M6819" s="2">
        <v>0.262225341667361</v>
      </c>
    </row>
    <row r="6820" spans="1:13" x14ac:dyDescent="0.55000000000000004">
      <c r="A6820">
        <v>6815</v>
      </c>
      <c r="C6820">
        <f t="shared" si="324"/>
        <v>-0.18886254571543923</v>
      </c>
      <c r="D6820">
        <f t="shared" si="325"/>
        <v>4.6820621375501161E-4</v>
      </c>
      <c r="E6820" s="2">
        <f t="shared" si="326"/>
        <v>0.20063245800953797</v>
      </c>
      <c r="K6820">
        <v>6815</v>
      </c>
      <c r="L6820" s="2">
        <v>-4.61752413736392E-4</v>
      </c>
      <c r="M6820" s="2">
        <v>0.25905760119641602</v>
      </c>
    </row>
    <row r="6821" spans="1:13" x14ac:dyDescent="0.55000000000000004">
      <c r="A6821">
        <v>6816</v>
      </c>
      <c r="C6821">
        <f t="shared" si="324"/>
        <v>-7.2067906372814988E-2</v>
      </c>
      <c r="D6821">
        <f t="shared" si="325"/>
        <v>3.5571615750102341E-4</v>
      </c>
      <c r="E6821" s="2">
        <f t="shared" si="326"/>
        <v>6.920855233243503E-2</v>
      </c>
      <c r="K6821">
        <v>6816</v>
      </c>
      <c r="L6821" s="2">
        <v>-4.6943307144741098E-4</v>
      </c>
      <c r="M6821" s="2">
        <v>0.191007277429145</v>
      </c>
    </row>
    <row r="6822" spans="1:13" x14ac:dyDescent="0.55000000000000004">
      <c r="A6822">
        <v>6817</v>
      </c>
      <c r="C6822">
        <f t="shared" si="324"/>
        <v>6.2814258398449258E-2</v>
      </c>
      <c r="D6822">
        <f t="shared" si="325"/>
        <v>1.5394884361596197E-4</v>
      </c>
      <c r="E6822" s="2">
        <f t="shared" si="326"/>
        <v>1.5138196159147725E-4</v>
      </c>
      <c r="K6822">
        <v>6817</v>
      </c>
      <c r="L6822" s="2">
        <v>-3.5954130426307102E-4</v>
      </c>
      <c r="M6822" s="2">
        <v>7.5117996106620594E-2</v>
      </c>
    </row>
    <row r="6823" spans="1:13" x14ac:dyDescent="0.55000000000000004">
      <c r="A6823">
        <v>6818</v>
      </c>
      <c r="C6823">
        <f t="shared" si="324"/>
        <v>0.18193136833121626</v>
      </c>
      <c r="D6823">
        <f t="shared" si="325"/>
        <v>-8.6456385032553814E-5</v>
      </c>
      <c r="E6823" s="2">
        <f t="shared" si="326"/>
        <v>5.8330181936397205E-2</v>
      </c>
      <c r="K6823">
        <v>6818</v>
      </c>
      <c r="L6823" s="2">
        <v>-1.59600186993723E-4</v>
      </c>
      <c r="M6823" s="2">
        <v>-5.9585053339023801E-2</v>
      </c>
    </row>
    <row r="6824" spans="1:13" x14ac:dyDescent="0.55000000000000004">
      <c r="A6824">
        <v>6819</v>
      </c>
      <c r="C6824">
        <f t="shared" si="324"/>
        <v>0.25538753962182181</v>
      </c>
      <c r="D6824">
        <f t="shared" si="325"/>
        <v>-3.0516288339390137E-4</v>
      </c>
      <c r="E6824" s="2">
        <f t="shared" si="326"/>
        <v>0.18900947206498303</v>
      </c>
      <c r="K6824">
        <v>6819</v>
      </c>
      <c r="L6824" s="2">
        <v>8.0313787195882103E-5</v>
      </c>
      <c r="M6824" s="2">
        <v>-0.17936465653707401</v>
      </c>
    </row>
    <row r="6825" spans="1:13" x14ac:dyDescent="0.55000000000000004">
      <c r="A6825">
        <v>6820</v>
      </c>
      <c r="C6825">
        <f t="shared" si="324"/>
        <v>0.26474682160956314</v>
      </c>
      <c r="D6825">
        <f t="shared" si="325"/>
        <v>-4.4727993034659276E-4</v>
      </c>
      <c r="E6825" s="2">
        <f t="shared" si="326"/>
        <v>0.26932787887151388</v>
      </c>
      <c r="K6825">
        <v>6820</v>
      </c>
      <c r="L6825" s="2">
        <v>3.0011267515171497E-4</v>
      </c>
      <c r="M6825" s="2">
        <v>-0.254221268807867</v>
      </c>
    </row>
    <row r="6826" spans="1:13" x14ac:dyDescent="0.55000000000000004">
      <c r="A6826">
        <v>6821</v>
      </c>
      <c r="C6826">
        <f t="shared" si="324"/>
        <v>0.2076602317960233</v>
      </c>
      <c r="D6826">
        <f t="shared" si="325"/>
        <v>-4.7713914269606976E-4</v>
      </c>
      <c r="E6826" s="2">
        <f t="shared" si="326"/>
        <v>0.2237922152647939</v>
      </c>
      <c r="K6826">
        <v>6821</v>
      </c>
      <c r="L6826" s="2">
        <v>4.4474648185192797E-4</v>
      </c>
      <c r="M6826" s="2">
        <v>-0.26540658723147298</v>
      </c>
    </row>
    <row r="6827" spans="1:13" x14ac:dyDescent="0.55000000000000004">
      <c r="A6827">
        <v>6822</v>
      </c>
      <c r="C6827">
        <f t="shared" si="324"/>
        <v>9.8455300931351103E-2</v>
      </c>
      <c r="D6827">
        <f t="shared" si="325"/>
        <v>-3.8724648752655119E-4</v>
      </c>
      <c r="E6827" s="2">
        <f t="shared" si="326"/>
        <v>9.5218209924119973E-2</v>
      </c>
      <c r="K6827">
        <v>6822</v>
      </c>
      <c r="L6827" s="2">
        <v>4.7799077316545502E-4</v>
      </c>
      <c r="M6827" s="2">
        <v>-0.21011917942002201</v>
      </c>
    </row>
    <row r="6828" spans="1:13" x14ac:dyDescent="0.55000000000000004">
      <c r="A6828">
        <v>6823</v>
      </c>
      <c r="C6828">
        <f t="shared" si="324"/>
        <v>-3.545983519400786E-2</v>
      </c>
      <c r="D6828">
        <f t="shared" si="325"/>
        <v>-2.0016312649617608E-4</v>
      </c>
      <c r="E6828" s="2">
        <f t="shared" si="326"/>
        <v>4.4550664870877848E-3</v>
      </c>
      <c r="K6828">
        <v>6823</v>
      </c>
      <c r="L6828" s="2">
        <v>3.9151931010021401E-4</v>
      </c>
      <c r="M6828" s="2">
        <v>-0.102206119638071</v>
      </c>
    </row>
    <row r="6829" spans="1:13" x14ac:dyDescent="0.55000000000000004">
      <c r="A6829">
        <v>6824</v>
      </c>
      <c r="C6829">
        <f t="shared" si="324"/>
        <v>-0.16047530011969205</v>
      </c>
      <c r="D6829">
        <f t="shared" si="325"/>
        <v>3.7156960180794921E-5</v>
      </c>
      <c r="E6829" s="2">
        <f t="shared" si="326"/>
        <v>3.6779720661074114E-2</v>
      </c>
      <c r="K6829">
        <v>6824</v>
      </c>
      <c r="L6829" s="2">
        <v>2.0698940701090499E-4</v>
      </c>
      <c r="M6829" s="2">
        <v>3.1305096847970199E-2</v>
      </c>
    </row>
    <row r="6830" spans="1:13" x14ac:dyDescent="0.55000000000000004">
      <c r="A6830">
        <v>6825</v>
      </c>
      <c r="C6830">
        <f t="shared" si="324"/>
        <v>-0.2452148472662736</v>
      </c>
      <c r="D6830">
        <f t="shared" si="325"/>
        <v>2.6515143305896394E-4</v>
      </c>
      <c r="E6830" s="2">
        <f t="shared" si="326"/>
        <v>0.16175728266338449</v>
      </c>
      <c r="K6830">
        <v>6825</v>
      </c>
      <c r="L6830" s="2">
        <v>-2.9382277133342802E-5</v>
      </c>
      <c r="M6830" s="2">
        <v>0.156975757625716</v>
      </c>
    </row>
    <row r="6831" spans="1:13" x14ac:dyDescent="0.55000000000000004">
      <c r="A6831">
        <v>6826</v>
      </c>
      <c r="C6831">
        <f t="shared" si="324"/>
        <v>-0.26841063646789198</v>
      </c>
      <c r="D6831">
        <f t="shared" si="325"/>
        <v>4.2659848518809021E-4</v>
      </c>
      <c r="E6831" s="2">
        <f t="shared" si="326"/>
        <v>0.26187936544962392</v>
      </c>
      <c r="K6831">
        <v>6826</v>
      </c>
      <c r="L6831" s="2">
        <v>-2.5839498769513001E-4</v>
      </c>
      <c r="M6831" s="2">
        <v>0.24333086609919899</v>
      </c>
    </row>
    <row r="6832" spans="1:13" x14ac:dyDescent="0.55000000000000004">
      <c r="A6832">
        <v>6827</v>
      </c>
      <c r="C6832">
        <f t="shared" si="324"/>
        <v>-0.2242410135655532</v>
      </c>
      <c r="D6832">
        <f t="shared" si="325"/>
        <v>4.8097830951778951E-4</v>
      </c>
      <c r="E6832" s="2">
        <f t="shared" si="326"/>
        <v>0.24303249780378716</v>
      </c>
      <c r="K6832">
        <v>6827</v>
      </c>
      <c r="L6832" s="2">
        <v>-4.2269107062254503E-4</v>
      </c>
      <c r="M6832" s="2">
        <v>0.268742249643034</v>
      </c>
    </row>
    <row r="6833" spans="1:13" x14ac:dyDescent="0.55000000000000004">
      <c r="A6833">
        <v>6828</v>
      </c>
      <c r="C6833">
        <f t="shared" si="324"/>
        <v>-0.12379162288348061</v>
      </c>
      <c r="D6833">
        <f t="shared" si="325"/>
        <v>4.1464271638011528E-4</v>
      </c>
      <c r="E6833" s="2">
        <f t="shared" si="326"/>
        <v>0.12294637063080271</v>
      </c>
      <c r="K6833">
        <v>6828</v>
      </c>
      <c r="L6833" s="2">
        <v>-4.8112155272751002E-4</v>
      </c>
      <c r="M6833" s="2">
        <v>0.22684546960789101</v>
      </c>
    </row>
    <row r="6834" spans="1:13" x14ac:dyDescent="0.55000000000000004">
      <c r="A6834">
        <v>6829</v>
      </c>
      <c r="C6834">
        <f t="shared" si="324"/>
        <v>7.7268558219701529E-3</v>
      </c>
      <c r="D6834">
        <f t="shared" si="325"/>
        <v>2.4424054140602538E-4</v>
      </c>
      <c r="E6834" s="2">
        <f t="shared" si="326"/>
        <v>1.4497840505298384E-2</v>
      </c>
      <c r="K6834">
        <v>6829</v>
      </c>
      <c r="L6834" s="2">
        <v>-4.1905215729044401E-4</v>
      </c>
      <c r="M6834" s="2">
        <v>0.12813383446232299</v>
      </c>
    </row>
    <row r="6835" spans="1:13" x14ac:dyDescent="0.55000000000000004">
      <c r="A6835">
        <v>6830</v>
      </c>
      <c r="C6835">
        <f t="shared" si="324"/>
        <v>0.13730605658530437</v>
      </c>
      <c r="D6835">
        <f t="shared" si="325"/>
        <v>1.2539138721156616E-5</v>
      </c>
      <c r="E6835" s="2">
        <f t="shared" si="326"/>
        <v>1.9593216465431322E-2</v>
      </c>
      <c r="K6835">
        <v>6830</v>
      </c>
      <c r="L6835" s="2">
        <v>-2.5202854944913301E-4</v>
      </c>
      <c r="M6835" s="2">
        <v>-2.66971440893349E-3</v>
      </c>
    </row>
    <row r="6836" spans="1:13" x14ac:dyDescent="0.55000000000000004">
      <c r="A6836">
        <v>6831</v>
      </c>
      <c r="C6836">
        <f t="shared" si="324"/>
        <v>0.23242433132776291</v>
      </c>
      <c r="D6836">
        <f t="shared" si="325"/>
        <v>-2.2230932347864929E-4</v>
      </c>
      <c r="E6836" s="2">
        <f t="shared" si="326"/>
        <v>0.13339218451016677</v>
      </c>
      <c r="K6836">
        <v>6831</v>
      </c>
      <c r="L6836" s="2">
        <v>-2.1882827926674201E-5</v>
      </c>
      <c r="M6836" s="2">
        <v>-0.13280461674476701</v>
      </c>
    </row>
    <row r="6837" spans="1:13" x14ac:dyDescent="0.55000000000000004">
      <c r="A6837">
        <v>6832</v>
      </c>
      <c r="C6837">
        <f t="shared" si="324"/>
        <v>0.26920899802313997</v>
      </c>
      <c r="D6837">
        <f t="shared" si="325"/>
        <v>-4.0136283139405261E-4</v>
      </c>
      <c r="E6837" s="2">
        <f t="shared" si="326"/>
        <v>0.24888801624547624</v>
      </c>
      <c r="K6837">
        <v>6832</v>
      </c>
      <c r="L6837" s="2">
        <v>2.1374358360122899E-4</v>
      </c>
      <c r="M6837" s="2">
        <v>-0.22967777895684399</v>
      </c>
    </row>
    <row r="6838" spans="1:13" x14ac:dyDescent="0.55000000000000004">
      <c r="A6838">
        <v>6833</v>
      </c>
      <c r="C6838">
        <f t="shared" si="324"/>
        <v>0.23842788069197063</v>
      </c>
      <c r="D6838">
        <f t="shared" si="325"/>
        <v>-4.7968272868623249E-4</v>
      </c>
      <c r="E6838" s="2">
        <f t="shared" si="326"/>
        <v>0.25751016832460921</v>
      </c>
      <c r="K6838">
        <v>6833</v>
      </c>
      <c r="L6838" s="2">
        <v>3.9583658864727702E-4</v>
      </c>
      <c r="M6838" s="2">
        <v>-0.26902671661167898</v>
      </c>
    </row>
    <row r="6839" spans="1:13" x14ac:dyDescent="0.55000000000000004">
      <c r="A6839">
        <v>6834</v>
      </c>
      <c r="C6839">
        <f t="shared" si="324"/>
        <v>0.14780639096817369</v>
      </c>
      <c r="D6839">
        <f t="shared" si="325"/>
        <v>-4.3761237199170587E-4</v>
      </c>
      <c r="E6839" s="2">
        <f t="shared" si="326"/>
        <v>0.15116748909080308</v>
      </c>
      <c r="K6839">
        <v>6834</v>
      </c>
      <c r="L6839" s="2">
        <v>4.78789864474694E-4</v>
      </c>
      <c r="M6839" s="2">
        <v>-0.240996244170534</v>
      </c>
    </row>
    <row r="6840" spans="1:13" x14ac:dyDescent="0.55000000000000004">
      <c r="A6840">
        <v>6835</v>
      </c>
      <c r="C6840">
        <f t="shared" si="324"/>
        <v>2.008861262288842E-2</v>
      </c>
      <c r="D6840">
        <f t="shared" si="325"/>
        <v>-2.8571053406417911E-4</v>
      </c>
      <c r="E6840" s="2">
        <f t="shared" si="326"/>
        <v>2.9823694262155958E-2</v>
      </c>
      <c r="K6840">
        <v>6835</v>
      </c>
      <c r="L6840" s="2">
        <v>4.4182724854774098E-4</v>
      </c>
      <c r="M6840" s="2">
        <v>-0.15260676734471801</v>
      </c>
    </row>
    <row r="6841" spans="1:13" x14ac:dyDescent="0.55000000000000004">
      <c r="A6841">
        <v>6836</v>
      </c>
      <c r="C6841">
        <f t="shared" si="324"/>
        <v>-0.1126709840563849</v>
      </c>
      <c r="D6841">
        <f t="shared" si="325"/>
        <v>-6.210137438676571E-5</v>
      </c>
      <c r="E6841" s="2">
        <f t="shared" si="326"/>
        <v>7.5125565130063953E-3</v>
      </c>
      <c r="K6841">
        <v>6836</v>
      </c>
      <c r="L6841" s="2">
        <v>2.9420625732474401E-4</v>
      </c>
      <c r="M6841" s="2">
        <v>-2.5995978933763798E-2</v>
      </c>
    </row>
    <row r="6842" spans="1:13" x14ac:dyDescent="0.55000000000000004">
      <c r="A6842">
        <v>6837</v>
      </c>
      <c r="C6842">
        <f t="shared" si="324"/>
        <v>-0.21715253865341325</v>
      </c>
      <c r="D6842">
        <f t="shared" si="325"/>
        <v>1.770939212686151E-4</v>
      </c>
      <c r="E6842" s="2">
        <f t="shared" si="326"/>
        <v>0.10515635250112974</v>
      </c>
      <c r="K6842">
        <v>6837</v>
      </c>
      <c r="L6842" s="2">
        <v>7.2899483831649002E-5</v>
      </c>
      <c r="M6842" s="2">
        <v>0.107125663668497</v>
      </c>
    </row>
    <row r="6843" spans="1:13" x14ac:dyDescent="0.55000000000000004">
      <c r="A6843">
        <v>6838</v>
      </c>
      <c r="C6843">
        <f t="shared" si="324"/>
        <v>-0.26713338326077357</v>
      </c>
      <c r="D6843">
        <f t="shared" si="325"/>
        <v>3.7184237552925363E-4</v>
      </c>
      <c r="E6843" s="2">
        <f t="shared" si="326"/>
        <v>0.2309286893490492</v>
      </c>
      <c r="K6843">
        <v>6838</v>
      </c>
      <c r="L6843" s="2">
        <v>-1.66665417622648E-4</v>
      </c>
      <c r="M6843" s="2">
        <v>0.21341701924561199</v>
      </c>
    </row>
    <row r="6844" spans="1:13" x14ac:dyDescent="0.55000000000000004">
      <c r="A6844">
        <v>6839</v>
      </c>
      <c r="C6844">
        <f t="shared" si="324"/>
        <v>-0.25006937939463236</v>
      </c>
      <c r="D6844">
        <f t="shared" si="325"/>
        <v>4.7326623134743895E-4</v>
      </c>
      <c r="E6844" s="2">
        <f t="shared" si="326"/>
        <v>0.26659268057983004</v>
      </c>
      <c r="K6844">
        <v>6839</v>
      </c>
      <c r="L6844" s="2">
        <v>-3.6448793131616501E-4</v>
      </c>
      <c r="M6844" s="2">
        <v>0.26625675840959501</v>
      </c>
    </row>
    <row r="6845" spans="1:13" x14ac:dyDescent="0.55000000000000004">
      <c r="A6845">
        <v>6840</v>
      </c>
      <c r="C6845">
        <f t="shared" si="324"/>
        <v>-0.17024323234776437</v>
      </c>
      <c r="D6845">
        <f t="shared" si="325"/>
        <v>4.559102387602985E-4</v>
      </c>
      <c r="E6845" s="2">
        <f t="shared" si="326"/>
        <v>0.1786364654578472</v>
      </c>
      <c r="K6845">
        <v>6840</v>
      </c>
      <c r="L6845" s="2">
        <v>-4.7102218149257903E-4</v>
      </c>
      <c r="M6845" s="2">
        <v>0.252410840692881</v>
      </c>
    </row>
    <row r="6846" spans="1:13" x14ac:dyDescent="0.55000000000000004">
      <c r="A6846">
        <v>6841</v>
      </c>
      <c r="C6846">
        <f t="shared" si="324"/>
        <v>-4.7689622422769064E-2</v>
      </c>
      <c r="D6846">
        <f t="shared" si="325"/>
        <v>3.2413038607093157E-4</v>
      </c>
      <c r="E6846" s="2">
        <f t="shared" si="326"/>
        <v>4.9745362634638565E-2</v>
      </c>
      <c r="K6846">
        <v>6841</v>
      </c>
      <c r="L6846" s="2">
        <v>-4.5958600430469999E-4</v>
      </c>
      <c r="M6846" s="2">
        <v>0.175347062081459</v>
      </c>
    </row>
    <row r="6847" spans="1:13" x14ac:dyDescent="0.55000000000000004">
      <c r="A6847">
        <v>6842</v>
      </c>
      <c r="C6847">
        <f t="shared" si="324"/>
        <v>8.6833077512858972E-2</v>
      </c>
      <c r="D6847">
        <f t="shared" si="325"/>
        <v>1.1100063860420827E-4</v>
      </c>
      <c r="E6847" s="2">
        <f t="shared" si="326"/>
        <v>1.0540770971633824E-3</v>
      </c>
      <c r="K6847">
        <v>6842</v>
      </c>
      <c r="L6847" s="2">
        <v>-3.3304366127412502E-4</v>
      </c>
      <c r="M6847" s="2">
        <v>5.43665239975352E-2</v>
      </c>
    </row>
    <row r="6848" spans="1:13" x14ac:dyDescent="0.55000000000000004">
      <c r="A6848">
        <v>6843</v>
      </c>
      <c r="C6848">
        <f t="shared" si="324"/>
        <v>0.19956250528880964</v>
      </c>
      <c r="D6848">
        <f t="shared" si="325"/>
        <v>-1.2998792944435221E-4</v>
      </c>
      <c r="E6848" s="2">
        <f t="shared" si="326"/>
        <v>7.828409631108986E-2</v>
      </c>
      <c r="K6848">
        <v>6843</v>
      </c>
      <c r="L6848" s="2">
        <v>-1.2308846722456501E-4</v>
      </c>
      <c r="M6848" s="2">
        <v>-8.02304472870011E-2</v>
      </c>
    </row>
    <row r="6849" spans="1:13" x14ac:dyDescent="0.55000000000000004">
      <c r="A6849">
        <v>6844</v>
      </c>
      <c r="C6849">
        <f t="shared" si="324"/>
        <v>0.2622059506811229</v>
      </c>
      <c r="D6849">
        <f t="shared" si="325"/>
        <v>-3.3835226713053502E-4</v>
      </c>
      <c r="E6849" s="2">
        <f t="shared" si="326"/>
        <v>0.20879339230067831</v>
      </c>
      <c r="K6849">
        <v>6844</v>
      </c>
      <c r="L6849" s="2">
        <v>1.176949970268E-4</v>
      </c>
      <c r="M6849" s="2">
        <v>-0.19473320533494701</v>
      </c>
    </row>
    <row r="6850" spans="1:13" x14ac:dyDescent="0.55000000000000004">
      <c r="A6850">
        <v>6845</v>
      </c>
      <c r="C6850">
        <f t="shared" si="324"/>
        <v>0.25904122931538903</v>
      </c>
      <c r="D6850">
        <f t="shared" si="325"/>
        <v>-4.6179731766686841E-4</v>
      </c>
      <c r="E6850" s="2">
        <f t="shared" si="326"/>
        <v>0.26988550049259435</v>
      </c>
      <c r="K6850">
        <v>6845</v>
      </c>
      <c r="L6850" s="2">
        <v>3.2900101914604899E-4</v>
      </c>
      <c r="M6850" s="2">
        <v>-0.26046382406965202</v>
      </c>
    </row>
    <row r="6851" spans="1:13" x14ac:dyDescent="0.55000000000000004">
      <c r="A6851">
        <v>6846</v>
      </c>
      <c r="C6851">
        <f t="shared" si="324"/>
        <v>0.19086261955013797</v>
      </c>
      <c r="D6851">
        <f t="shared" si="325"/>
        <v>-4.6934097538548348E-4</v>
      </c>
      <c r="E6851" s="2">
        <f t="shared" si="326"/>
        <v>0.20414337434541144</v>
      </c>
      <c r="K6851">
        <v>6846</v>
      </c>
      <c r="L6851" s="2">
        <v>4.5790669504602302E-4</v>
      </c>
      <c r="M6851" s="2">
        <v>-0.26095966226585599</v>
      </c>
    </row>
    <row r="6852" spans="1:13" x14ac:dyDescent="0.55000000000000004">
      <c r="A6852">
        <v>6847</v>
      </c>
      <c r="C6852">
        <f t="shared" si="324"/>
        <v>7.4781515341544466E-2</v>
      </c>
      <c r="D6852">
        <f t="shared" si="325"/>
        <v>-3.5908994120712037E-4</v>
      </c>
      <c r="E6852" s="2">
        <f t="shared" si="326"/>
        <v>7.3374917707916057E-2</v>
      </c>
      <c r="K6852">
        <v>6847</v>
      </c>
      <c r="L6852" s="2">
        <v>4.7212679852481399E-4</v>
      </c>
      <c r="M6852" s="2">
        <v>-0.196096534171361</v>
      </c>
    </row>
    <row r="6853" spans="1:13" x14ac:dyDescent="0.55000000000000004">
      <c r="A6853">
        <v>6848</v>
      </c>
      <c r="C6853">
        <f t="shared" si="324"/>
        <v>-6.0068172948501398E-2</v>
      </c>
      <c r="D6853">
        <f t="shared" si="325"/>
        <v>-1.5871490080117176E-4</v>
      </c>
      <c r="E6853" s="2">
        <f t="shared" si="326"/>
        <v>4.8627481127846761E-4</v>
      </c>
      <c r="K6853">
        <v>6848</v>
      </c>
      <c r="L6853" s="2">
        <v>3.6809981645104201E-4</v>
      </c>
      <c r="M6853" s="2">
        <v>-8.2119812599068601E-2</v>
      </c>
    </row>
    <row r="6854" spans="1:13" x14ac:dyDescent="0.55000000000000004">
      <c r="A6854">
        <v>6849</v>
      </c>
      <c r="C6854">
        <f t="shared" ref="C6854:C6917" si="327">$D$1*COS($B$2*(A6854-$L$2)+$B$1)</f>
        <v>-0.17984201596509833</v>
      </c>
      <c r="D6854">
        <f t="shared" ref="D6854:D6917" si="328">$D$2*COS($B$2*(A6854-$L$3)+$B$3)</f>
        <v>8.1494234261204337E-5</v>
      </c>
      <c r="E6854" s="2">
        <f t="shared" ref="E6854:E6917" si="329">(M6854-C6854)^2</f>
        <v>5.3947653365036256E-2</v>
      </c>
      <c r="K6854">
        <v>6849</v>
      </c>
      <c r="L6854" s="2">
        <v>1.71879951821629E-4</v>
      </c>
      <c r="M6854" s="2">
        <v>5.2424325472993499E-2</v>
      </c>
    </row>
    <row r="6855" spans="1:13" x14ac:dyDescent="0.55000000000000004">
      <c r="A6855">
        <v>6850</v>
      </c>
      <c r="C6855">
        <f t="shared" si="327"/>
        <v>-0.25447930374337591</v>
      </c>
      <c r="D6855">
        <f t="shared" si="328"/>
        <v>3.0125003428618156E-4</v>
      </c>
      <c r="E6855" s="2">
        <f t="shared" si="329"/>
        <v>0.18345611188945191</v>
      </c>
      <c r="K6855">
        <v>6850</v>
      </c>
      <c r="L6855" s="2">
        <v>-6.7388313007321098E-5</v>
      </c>
      <c r="M6855" s="2">
        <v>0.173838466013439</v>
      </c>
    </row>
    <row r="6856" spans="1:13" x14ac:dyDescent="0.55000000000000004">
      <c r="A6856">
        <v>6851</v>
      </c>
      <c r="C6856">
        <f t="shared" si="327"/>
        <v>-0.26524765028018582</v>
      </c>
      <c r="D6856">
        <f t="shared" si="328"/>
        <v>4.4539842555222525E-4</v>
      </c>
      <c r="E6856" s="2">
        <f t="shared" si="329"/>
        <v>0.26724902147705404</v>
      </c>
      <c r="K6856">
        <v>6851</v>
      </c>
      <c r="L6856" s="2">
        <v>-2.8977875679684403E-4</v>
      </c>
      <c r="M6856" s="2">
        <v>0.25171368432527003</v>
      </c>
    </row>
    <row r="6857" spans="1:13" x14ac:dyDescent="0.55000000000000004">
      <c r="A6857">
        <v>6852</v>
      </c>
      <c r="C6857">
        <f t="shared" si="327"/>
        <v>-0.20944442757598722</v>
      </c>
      <c r="D6857">
        <f t="shared" si="328"/>
        <v>4.7776120025939348E-4</v>
      </c>
      <c r="E6857" s="2">
        <f t="shared" si="329"/>
        <v>0.22656655288410435</v>
      </c>
      <c r="K6857">
        <v>6852</v>
      </c>
      <c r="L6857" s="2">
        <v>-4.395923132897E-4</v>
      </c>
      <c r="M6857" s="2">
        <v>0.26654564887950399</v>
      </c>
    </row>
    <row r="6858" spans="1:13" x14ac:dyDescent="0.55000000000000004">
      <c r="A6858">
        <v>6853</v>
      </c>
      <c r="C6858">
        <f t="shared" si="327"/>
        <v>-0.10107506828778881</v>
      </c>
      <c r="D6858">
        <f t="shared" si="328"/>
        <v>3.9021598411117316E-4</v>
      </c>
      <c r="E6858" s="2">
        <f t="shared" si="329"/>
        <v>9.9663124938219369E-2</v>
      </c>
      <c r="K6858">
        <v>6853</v>
      </c>
      <c r="L6858" s="2">
        <v>-4.7930724788642102E-4</v>
      </c>
      <c r="M6858" s="2">
        <v>0.21461960214270701</v>
      </c>
    </row>
    <row r="6859" spans="1:13" x14ac:dyDescent="0.55000000000000004">
      <c r="A6859">
        <v>6854</v>
      </c>
      <c r="C6859">
        <f t="shared" si="327"/>
        <v>3.2662002647247786E-2</v>
      </c>
      <c r="D6859">
        <f t="shared" si="328"/>
        <v>2.0473478105137783E-4</v>
      </c>
      <c r="E6859" s="2">
        <f t="shared" si="329"/>
        <v>5.818446480899543E-3</v>
      </c>
      <c r="K6859">
        <v>6854</v>
      </c>
      <c r="L6859" s="2">
        <v>-3.9897670884369001E-4</v>
      </c>
      <c r="M6859" s="2">
        <v>0.10894074464591701</v>
      </c>
    </row>
    <row r="6860" spans="1:13" x14ac:dyDescent="0.55000000000000004">
      <c r="A6860">
        <v>6855</v>
      </c>
      <c r="C6860">
        <f t="shared" si="327"/>
        <v>0.15820159937821551</v>
      </c>
      <c r="D6860">
        <f t="shared" si="328"/>
        <v>-3.2130536585536907E-5</v>
      </c>
      <c r="E6860" s="2">
        <f t="shared" si="329"/>
        <v>3.3205803950427604E-2</v>
      </c>
      <c r="K6860">
        <v>6855</v>
      </c>
      <c r="L6860" s="2">
        <v>-2.1871997799924599E-4</v>
      </c>
      <c r="M6860" s="2">
        <v>-2.4022998166758101E-2</v>
      </c>
    </row>
    <row r="6861" spans="1:13" x14ac:dyDescent="0.55000000000000004">
      <c r="A6861">
        <v>6856</v>
      </c>
      <c r="C6861">
        <f t="shared" si="327"/>
        <v>0.24403592929038226</v>
      </c>
      <c r="D6861">
        <f t="shared" si="328"/>
        <v>-2.6093176679745648E-4</v>
      </c>
      <c r="E6861" s="2">
        <f t="shared" si="329"/>
        <v>0.15602970950289821</v>
      </c>
      <c r="K6861">
        <v>6856</v>
      </c>
      <c r="L6861" s="2">
        <v>1.6316528175346501E-5</v>
      </c>
      <c r="M6861" s="2">
        <v>-0.150970032060707</v>
      </c>
    </row>
    <row r="6862" spans="1:13" x14ac:dyDescent="0.55000000000000004">
      <c r="A6862">
        <v>6857</v>
      </c>
      <c r="C6862">
        <f t="shared" si="327"/>
        <v>0.26862238481991529</v>
      </c>
      <c r="D6862">
        <f t="shared" si="328"/>
        <v>-4.2424462354846395E-4</v>
      </c>
      <c r="E6862" s="2">
        <f t="shared" si="329"/>
        <v>0.25880424889548098</v>
      </c>
      <c r="K6862">
        <v>6857</v>
      </c>
      <c r="L6862" s="2">
        <v>2.4726645864803101E-4</v>
      </c>
      <c r="M6862" s="2">
        <v>-0.240105684874967</v>
      </c>
    </row>
    <row r="6863" spans="1:13" x14ac:dyDescent="0.55000000000000004">
      <c r="A6863">
        <v>6858</v>
      </c>
      <c r="C6863">
        <f t="shared" si="327"/>
        <v>0.2257902838724001</v>
      </c>
      <c r="D6863">
        <f t="shared" si="328"/>
        <v>-4.8108102215605077E-4</v>
      </c>
      <c r="E6863" s="2">
        <f t="shared" si="329"/>
        <v>0.24492171753054118</v>
      </c>
      <c r="K6863">
        <v>6858</v>
      </c>
      <c r="L6863" s="2">
        <v>4.1628697062256998E-4</v>
      </c>
      <c r="M6863" s="2">
        <v>-0.26910537940476098</v>
      </c>
    </row>
    <row r="6864" spans="1:13" x14ac:dyDescent="0.55000000000000004">
      <c r="A6864">
        <v>6859</v>
      </c>
      <c r="C6864">
        <f t="shared" si="327"/>
        <v>0.12628958095420051</v>
      </c>
      <c r="D6864">
        <f t="shared" si="328"/>
        <v>-4.1717622458913592E-4</v>
      </c>
      <c r="E6864" s="2">
        <f t="shared" si="329"/>
        <v>0.12744581787055817</v>
      </c>
      <c r="K6864">
        <v>6859</v>
      </c>
      <c r="L6864" s="2">
        <v>4.81045828347807E-4</v>
      </c>
      <c r="M6864" s="2">
        <v>-0.23070596225405601</v>
      </c>
    </row>
    <row r="6865" spans="1:13" x14ac:dyDescent="0.55000000000000004">
      <c r="A6865">
        <v>6860</v>
      </c>
      <c r="C6865">
        <f t="shared" si="327"/>
        <v>-4.9071448103495501E-3</v>
      </c>
      <c r="D6865">
        <f t="shared" si="328"/>
        <v>-2.4856898802745717E-4</v>
      </c>
      <c r="E6865" s="2">
        <f t="shared" si="329"/>
        <v>1.6800738004378431E-2</v>
      </c>
      <c r="K6865">
        <v>6860</v>
      </c>
      <c r="L6865" s="2">
        <v>4.2532377417166798E-4</v>
      </c>
      <c r="M6865" s="2">
        <v>-0.134524805660939</v>
      </c>
    </row>
    <row r="6866" spans="1:13" x14ac:dyDescent="0.55000000000000004">
      <c r="A6866">
        <v>6861</v>
      </c>
      <c r="C6866">
        <f t="shared" si="327"/>
        <v>-0.13487228066190751</v>
      </c>
      <c r="D6866">
        <f t="shared" si="328"/>
        <v>-1.7576174889435754E-5</v>
      </c>
      <c r="E6866" s="2">
        <f t="shared" si="329"/>
        <v>1.6957561893904103E-2</v>
      </c>
      <c r="K6866">
        <v>6861</v>
      </c>
      <c r="L6866" s="2">
        <v>2.6307674223709497E-4</v>
      </c>
      <c r="M6866" s="2">
        <v>-4.65107695873135E-3</v>
      </c>
    </row>
    <row r="6867" spans="1:13" x14ac:dyDescent="0.55000000000000004">
      <c r="A6867">
        <v>6862</v>
      </c>
      <c r="C6867">
        <f t="shared" si="327"/>
        <v>-0.23098731694943633</v>
      </c>
      <c r="D6867">
        <f t="shared" si="328"/>
        <v>2.1782788766946254E-4</v>
      </c>
      <c r="E6867" s="2">
        <f t="shared" si="329"/>
        <v>0.1277167903959226</v>
      </c>
      <c r="K6867">
        <v>6862</v>
      </c>
      <c r="L6867" s="2">
        <v>3.4940508199617501E-5</v>
      </c>
      <c r="M6867" s="2">
        <v>0.126387542820977</v>
      </c>
    </row>
    <row r="6868" spans="1:13" x14ac:dyDescent="0.55000000000000004">
      <c r="A6868">
        <v>6863</v>
      </c>
      <c r="C6868">
        <f t="shared" si="327"/>
        <v>-0.26912940550898384</v>
      </c>
      <c r="D6868">
        <f t="shared" si="328"/>
        <v>3.9856174187089221E-4</v>
      </c>
      <c r="E6868" s="2">
        <f t="shared" si="329"/>
        <v>0.24492702351543097</v>
      </c>
      <c r="K6868">
        <v>6863</v>
      </c>
      <c r="L6868" s="2">
        <v>-2.01946792871631E-4</v>
      </c>
      <c r="M6868" s="2">
        <v>0.225771618449778</v>
      </c>
    </row>
    <row r="6869" spans="1:13" x14ac:dyDescent="0.55000000000000004">
      <c r="A6869">
        <v>6864</v>
      </c>
      <c r="C6869">
        <f t="shared" si="327"/>
        <v>-0.23972568608353981</v>
      </c>
      <c r="D6869">
        <f t="shared" si="328"/>
        <v>4.7926499987767314E-4</v>
      </c>
      <c r="E6869" s="2">
        <f t="shared" si="329"/>
        <v>0.25840495792502005</v>
      </c>
      <c r="K6869">
        <v>6864</v>
      </c>
      <c r="L6869" s="2">
        <v>-3.8825526688122898E-4</v>
      </c>
      <c r="M6869" s="2">
        <v>0.26860979165239401</v>
      </c>
    </row>
    <row r="6870" spans="1:13" x14ac:dyDescent="0.55000000000000004">
      <c r="A6870">
        <v>6865</v>
      </c>
      <c r="C6870">
        <f t="shared" si="327"/>
        <v>-0.15015587247091419</v>
      </c>
      <c r="D6870">
        <f t="shared" si="328"/>
        <v>4.3968284502265319E-4</v>
      </c>
      <c r="E6870" s="2">
        <f t="shared" si="329"/>
        <v>0.15549524089530778</v>
      </c>
      <c r="K6870">
        <v>6865</v>
      </c>
      <c r="L6870" s="2">
        <v>-4.7732280073960903E-4</v>
      </c>
      <c r="M6870" s="2">
        <v>0.244172976201495</v>
      </c>
    </row>
    <row r="6871" spans="1:13" x14ac:dyDescent="0.55000000000000004">
      <c r="A6871">
        <v>6866</v>
      </c>
      <c r="C6871">
        <f t="shared" si="327"/>
        <v>-2.2900099900968227E-2</v>
      </c>
      <c r="D6871">
        <f t="shared" si="328"/>
        <v>2.8974956384659101E-4</v>
      </c>
      <c r="E6871" s="2">
        <f t="shared" si="329"/>
        <v>3.293557985792616E-2</v>
      </c>
      <c r="K6871">
        <v>6866</v>
      </c>
      <c r="L6871" s="2">
        <v>-4.4684187805707297E-4</v>
      </c>
      <c r="M6871" s="2">
        <v>0.15858152412175799</v>
      </c>
    </row>
    <row r="6872" spans="1:13" x14ac:dyDescent="0.55000000000000004">
      <c r="A6872">
        <v>6867</v>
      </c>
      <c r="C6872">
        <f t="shared" si="327"/>
        <v>0.11010311504831406</v>
      </c>
      <c r="D6872">
        <f t="shared" si="328"/>
        <v>6.7095249581249541E-5</v>
      </c>
      <c r="E6872" s="2">
        <f t="shared" si="329"/>
        <v>5.9029671405702259E-3</v>
      </c>
      <c r="K6872">
        <v>6867</v>
      </c>
      <c r="L6872" s="2">
        <v>-3.0444663500937803E-4</v>
      </c>
      <c r="M6872" s="2">
        <v>3.3272345557372303E-2</v>
      </c>
    </row>
    <row r="6873" spans="1:13" x14ac:dyDescent="0.55000000000000004">
      <c r="A6873">
        <v>6868</v>
      </c>
      <c r="C6873">
        <f t="shared" si="327"/>
        <v>0.21547276890999309</v>
      </c>
      <c r="D6873">
        <f t="shared" si="328"/>
        <v>-1.7239855807333766E-4</v>
      </c>
      <c r="E6873" s="2">
        <f t="shared" si="329"/>
        <v>9.975671680438547E-2</v>
      </c>
      <c r="K6873">
        <v>6868</v>
      </c>
      <c r="L6873" s="2">
        <v>-8.5800843573777196E-5</v>
      </c>
      <c r="M6873" s="2">
        <v>-0.100370098358504</v>
      </c>
    </row>
    <row r="6874" spans="1:13" x14ac:dyDescent="0.55000000000000004">
      <c r="A6874">
        <v>6869</v>
      </c>
      <c r="C6874">
        <f t="shared" si="327"/>
        <v>0.2667632995808657</v>
      </c>
      <c r="D6874">
        <f t="shared" si="328"/>
        <v>-3.6862396152479381E-4</v>
      </c>
      <c r="E6874" s="2">
        <f t="shared" si="329"/>
        <v>0.22623105810898966</v>
      </c>
      <c r="K6874">
        <v>6869</v>
      </c>
      <c r="L6874" s="2">
        <v>1.5433430140466699E-4</v>
      </c>
      <c r="M6874" s="2">
        <v>-0.20887422848960699</v>
      </c>
    </row>
    <row r="6875" spans="1:13" x14ac:dyDescent="0.55000000000000004">
      <c r="A6875">
        <v>6870</v>
      </c>
      <c r="C6875">
        <f t="shared" si="327"/>
        <v>0.25110186498114861</v>
      </c>
      <c r="D6875">
        <f t="shared" si="328"/>
        <v>-4.7233252061013161E-4</v>
      </c>
      <c r="E6875" s="2">
        <f t="shared" si="329"/>
        <v>0.2664277290704864</v>
      </c>
      <c r="K6875">
        <v>6870</v>
      </c>
      <c r="L6875" s="2">
        <v>3.5581546317581502E-4</v>
      </c>
      <c r="M6875" s="2">
        <v>-0.26506451233384698</v>
      </c>
    </row>
    <row r="6876" spans="1:13" x14ac:dyDescent="0.55000000000000004">
      <c r="A6876">
        <v>6871</v>
      </c>
      <c r="C6876">
        <f t="shared" si="327"/>
        <v>0.17241915508153244</v>
      </c>
      <c r="D6876">
        <f t="shared" si="328"/>
        <v>-4.5749557300407733E-4</v>
      </c>
      <c r="E6876" s="2">
        <f t="shared" si="329"/>
        <v>0.18257409474475569</v>
      </c>
      <c r="K6876">
        <v>6871</v>
      </c>
      <c r="L6876" s="2">
        <v>4.6818043487569801E-4</v>
      </c>
      <c r="M6876" s="2">
        <v>-0.25486774472321899</v>
      </c>
    </row>
    <row r="6877" spans="1:13" x14ac:dyDescent="0.55000000000000004">
      <c r="A6877">
        <v>6872</v>
      </c>
      <c r="C6877">
        <f t="shared" si="327"/>
        <v>5.0462871562463478E-2</v>
      </c>
      <c r="D6877">
        <f t="shared" si="328"/>
        <v>-3.2783687981687465E-4</v>
      </c>
      <c r="E6877" s="2">
        <f t="shared" si="329"/>
        <v>5.3499986492048623E-2</v>
      </c>
      <c r="K6877">
        <v>6872</v>
      </c>
      <c r="L6877" s="2">
        <v>4.6328671228040201E-4</v>
      </c>
      <c r="M6877" s="2">
        <v>-0.180837769361959</v>
      </c>
    </row>
    <row r="6878" spans="1:13" x14ac:dyDescent="0.55000000000000004">
      <c r="A6878">
        <v>6873</v>
      </c>
      <c r="C6878">
        <f t="shared" si="327"/>
        <v>-8.4158529045847766E-2</v>
      </c>
      <c r="D6878">
        <f t="shared" si="328"/>
        <v>-1.1589804004877318E-4</v>
      </c>
      <c r="E6878" s="2">
        <f t="shared" si="329"/>
        <v>5.1269078630989816E-4</v>
      </c>
      <c r="K6878">
        <v>6873</v>
      </c>
      <c r="L6878" s="2">
        <v>3.4235995857236898E-4</v>
      </c>
      <c r="M6878" s="2">
        <v>-6.1515852827920298E-2</v>
      </c>
    </row>
    <row r="6879" spans="1:13" x14ac:dyDescent="0.55000000000000004">
      <c r="A6879">
        <v>6874</v>
      </c>
      <c r="C6879">
        <f t="shared" si="327"/>
        <v>-0.19765791278469283</v>
      </c>
      <c r="D6879">
        <f t="shared" si="328"/>
        <v>1.2512876483471952E-4</v>
      </c>
      <c r="E6879" s="2">
        <f t="shared" si="329"/>
        <v>7.337110050903993E-2</v>
      </c>
      <c r="K6879">
        <v>6874</v>
      </c>
      <c r="L6879" s="2">
        <v>1.35687029392895E-4</v>
      </c>
      <c r="M6879" s="2">
        <v>7.3213090663516694E-2</v>
      </c>
    </row>
    <row r="6880" spans="1:13" x14ac:dyDescent="0.55000000000000004">
      <c r="A6880">
        <v>6875</v>
      </c>
      <c r="C6880">
        <f t="shared" si="327"/>
        <v>-0.26154932671280906</v>
      </c>
      <c r="D6880">
        <f t="shared" si="328"/>
        <v>3.3475088724978908E-4</v>
      </c>
      <c r="E6880" s="2">
        <f t="shared" si="329"/>
        <v>0.2035405526217173</v>
      </c>
      <c r="K6880">
        <v>6875</v>
      </c>
      <c r="L6880" s="2">
        <v>-1.04969558039249E-4</v>
      </c>
      <c r="M6880" s="2">
        <v>0.189605361417235</v>
      </c>
    </row>
    <row r="6881" spans="1:13" x14ac:dyDescent="0.55000000000000004">
      <c r="A6881">
        <v>6876</v>
      </c>
      <c r="C6881">
        <f t="shared" si="327"/>
        <v>-0.25979737265838992</v>
      </c>
      <c r="D6881">
        <f t="shared" si="328"/>
        <v>4.6035759295401163E-4</v>
      </c>
      <c r="E6881" s="2">
        <f t="shared" si="329"/>
        <v>0.2686423181570794</v>
      </c>
      <c r="K6881">
        <v>6876</v>
      </c>
      <c r="L6881" s="2">
        <v>-3.1933586847660201E-4</v>
      </c>
      <c r="M6881" s="2">
        <v>0.25850979317773798</v>
      </c>
    </row>
    <row r="6882" spans="1:13" x14ac:dyDescent="0.55000000000000004">
      <c r="A6882">
        <v>6877</v>
      </c>
      <c r="C6882">
        <f t="shared" si="327"/>
        <v>-0.19284175416356819</v>
      </c>
      <c r="D6882">
        <f t="shared" si="328"/>
        <v>4.7042424639638224E-4</v>
      </c>
      <c r="E6882" s="2">
        <f t="shared" si="329"/>
        <v>0.20748990463715869</v>
      </c>
      <c r="K6882">
        <v>6877</v>
      </c>
      <c r="L6882" s="2">
        <v>-4.53722529638083E-4</v>
      </c>
      <c r="M6882" s="2">
        <v>0.26266884355854703</v>
      </c>
    </row>
    <row r="6883" spans="1:13" x14ac:dyDescent="0.55000000000000004">
      <c r="A6883">
        <v>6878</v>
      </c>
      <c r="C6883">
        <f t="shared" si="327"/>
        <v>-7.748692015432021E-2</v>
      </c>
      <c r="D6883">
        <f t="shared" si="328"/>
        <v>3.624243297516506E-4</v>
      </c>
      <c r="E6883" s="2">
        <f t="shared" si="329"/>
        <v>7.7577720190419724E-2</v>
      </c>
      <c r="K6883">
        <v>6878</v>
      </c>
      <c r="L6883" s="2">
        <v>-4.7447156856147803E-4</v>
      </c>
      <c r="M6883" s="2">
        <v>0.20104085259091201</v>
      </c>
    </row>
    <row r="6884" spans="1:13" x14ac:dyDescent="0.55000000000000004">
      <c r="A6884">
        <v>6879</v>
      </c>
      <c r="C6884">
        <f t="shared" si="327"/>
        <v>5.7315497518978048E-2</v>
      </c>
      <c r="D6884">
        <f t="shared" si="328"/>
        <v>1.6346354563799028E-4</v>
      </c>
      <c r="E6884" s="2">
        <f t="shared" si="329"/>
        <v>1.0077726691165281E-3</v>
      </c>
      <c r="K6884">
        <v>6879</v>
      </c>
      <c r="L6884" s="2">
        <v>-3.7638625973073099E-4</v>
      </c>
      <c r="M6884" s="2">
        <v>8.9060932924978201E-2</v>
      </c>
    </row>
    <row r="6885" spans="1:13" x14ac:dyDescent="0.55000000000000004">
      <c r="A6885">
        <v>6880</v>
      </c>
      <c r="C6885">
        <f t="shared" si="327"/>
        <v>0.17773293342984339</v>
      </c>
      <c r="D6885">
        <f t="shared" si="328"/>
        <v>-7.6523142892647692E-5</v>
      </c>
      <c r="E6885" s="2">
        <f t="shared" si="329"/>
        <v>4.9710173141085057E-2</v>
      </c>
      <c r="K6885">
        <v>6880</v>
      </c>
      <c r="L6885" s="2">
        <v>-1.84032677219582E-4</v>
      </c>
      <c r="M6885" s="2">
        <v>-4.5224849885933803E-2</v>
      </c>
    </row>
    <row r="6886" spans="1:13" x14ac:dyDescent="0.55000000000000004">
      <c r="A6886">
        <v>6881</v>
      </c>
      <c r="C6886">
        <f t="shared" si="327"/>
        <v>0.25354314936280581</v>
      </c>
      <c r="D6886">
        <f t="shared" si="328"/>
        <v>-2.9730413553710235E-4</v>
      </c>
      <c r="E6886" s="2">
        <f t="shared" si="329"/>
        <v>0.17785361010928144</v>
      </c>
      <c r="K6886">
        <v>6881</v>
      </c>
      <c r="L6886" s="2">
        <v>5.4413030957056399E-5</v>
      </c>
      <c r="M6886" s="2">
        <v>-0.168183788488313</v>
      </c>
    </row>
    <row r="6887" spans="1:13" x14ac:dyDescent="0.55000000000000004">
      <c r="A6887">
        <v>6882</v>
      </c>
      <c r="C6887">
        <f t="shared" si="327"/>
        <v>0.26571937907125504</v>
      </c>
      <c r="D6887">
        <f t="shared" si="328"/>
        <v>-4.4346805683569601E-4</v>
      </c>
      <c r="E6887" s="2">
        <f t="shared" si="329"/>
        <v>0.26495668388369042</v>
      </c>
      <c r="K6887">
        <v>6882</v>
      </c>
      <c r="L6887" s="2">
        <v>2.7923065797656201E-4</v>
      </c>
      <c r="M6887" s="2">
        <v>-0.24902005392731599</v>
      </c>
    </row>
    <row r="6888" spans="1:13" x14ac:dyDescent="0.55000000000000004">
      <c r="A6888">
        <v>6883</v>
      </c>
      <c r="C6888">
        <f t="shared" si="327"/>
        <v>0.21120564555535928</v>
      </c>
      <c r="D6888">
        <f t="shared" si="328"/>
        <v>-4.7833084343424612E-4</v>
      </c>
      <c r="E6888" s="2">
        <f t="shared" si="329"/>
        <v>0.22914732104350374</v>
      </c>
      <c r="K6888">
        <v>6883</v>
      </c>
      <c r="L6888" s="2">
        <v>4.3411323448459599E-4</v>
      </c>
      <c r="M6888" s="2">
        <v>-0.26748770205196198</v>
      </c>
    </row>
    <row r="6889" spans="1:13" x14ac:dyDescent="0.55000000000000004">
      <c r="A6889">
        <v>6884</v>
      </c>
      <c r="C6889">
        <f t="shared" si="327"/>
        <v>0.10368374686621123</v>
      </c>
      <c r="D6889">
        <f t="shared" si="328"/>
        <v>-3.9314267074771277E-4</v>
      </c>
      <c r="E6889" s="2">
        <f t="shared" si="329"/>
        <v>0.1040998881018836</v>
      </c>
      <c r="K6889">
        <v>6884</v>
      </c>
      <c r="L6889" s="2">
        <v>4.8026945837296899E-4</v>
      </c>
      <c r="M6889" s="2">
        <v>-0.21896139582446</v>
      </c>
    </row>
    <row r="6890" spans="1:13" x14ac:dyDescent="0.55000000000000004">
      <c r="A6890">
        <v>6885</v>
      </c>
      <c r="C6890">
        <f t="shared" si="327"/>
        <v>-2.9860586806377449E-2</v>
      </c>
      <c r="D6890">
        <f t="shared" si="328"/>
        <v>-2.0928397449349257E-4</v>
      </c>
      <c r="E6890" s="2">
        <f t="shared" si="329"/>
        <v>7.3503638295981232E-3</v>
      </c>
      <c r="K6890">
        <v>6885</v>
      </c>
      <c r="L6890" s="2">
        <v>4.0613921703641501E-4</v>
      </c>
      <c r="M6890" s="2">
        <v>-0.11559484967483701</v>
      </c>
    </row>
    <row r="6891" spans="1:13" x14ac:dyDescent="0.55000000000000004">
      <c r="A6891">
        <v>6886</v>
      </c>
      <c r="C6891">
        <f t="shared" si="327"/>
        <v>-0.15591054260179502</v>
      </c>
      <c r="D6891">
        <f t="shared" si="328"/>
        <v>2.7100588002428332E-5</v>
      </c>
      <c r="E6891" s="2">
        <f t="shared" si="329"/>
        <v>2.9802389637250407E-2</v>
      </c>
      <c r="K6891">
        <v>6886</v>
      </c>
      <c r="L6891" s="2">
        <v>2.3028888928830401E-4</v>
      </c>
      <c r="M6891" s="2">
        <v>1.6723143674234001E-2</v>
      </c>
    </row>
    <row r="6892" spans="1:13" x14ac:dyDescent="0.55000000000000004">
      <c r="A6892">
        <v>6887</v>
      </c>
      <c r="C6892">
        <f t="shared" si="327"/>
        <v>-0.24283023853764796</v>
      </c>
      <c r="D6892">
        <f t="shared" si="328"/>
        <v>2.5668347414481055E-4</v>
      </c>
      <c r="E6892" s="2">
        <f t="shared" si="329"/>
        <v>0.15029807785032873</v>
      </c>
      <c r="K6892">
        <v>6887</v>
      </c>
      <c r="L6892" s="2">
        <v>-3.2387193906149E-6</v>
      </c>
      <c r="M6892" s="2">
        <v>0.144852721947242</v>
      </c>
    </row>
    <row r="6893" spans="1:13" x14ac:dyDescent="0.55000000000000004">
      <c r="A6893">
        <v>6888</v>
      </c>
      <c r="C6893">
        <f t="shared" si="327"/>
        <v>-0.26880466305585893</v>
      </c>
      <c r="D6893">
        <f t="shared" si="328"/>
        <v>4.2184421873519071E-4</v>
      </c>
      <c r="E6893" s="2">
        <f t="shared" si="329"/>
        <v>0.25553803522776714</v>
      </c>
      <c r="K6893">
        <v>6888</v>
      </c>
      <c r="L6893" s="2">
        <v>-2.3595517070659801E-4</v>
      </c>
      <c r="M6893" s="2">
        <v>0.236703037407514</v>
      </c>
    </row>
    <row r="6894" spans="1:13" x14ac:dyDescent="0.55000000000000004">
      <c r="A6894">
        <v>6889</v>
      </c>
      <c r="C6894">
        <f t="shared" si="327"/>
        <v>-0.2273147830997849</v>
      </c>
      <c r="D6894">
        <f t="shared" si="328"/>
        <v>4.8113095619365683E-4</v>
      </c>
      <c r="E6894" s="2">
        <f t="shared" si="329"/>
        <v>0.24659605822885752</v>
      </c>
      <c r="K6894">
        <v>6889</v>
      </c>
      <c r="L6894" s="2">
        <v>-4.0957518575950302E-4</v>
      </c>
      <c r="M6894" s="2">
        <v>0.26926960875003703</v>
      </c>
    </row>
    <row r="6895" spans="1:13" x14ac:dyDescent="0.55000000000000004">
      <c r="A6895">
        <v>6890</v>
      </c>
      <c r="C6895">
        <f t="shared" si="327"/>
        <v>-0.1287736840045621</v>
      </c>
      <c r="D6895">
        <f t="shared" si="328"/>
        <v>4.1966396508682987E-4</v>
      </c>
      <c r="E6895" s="2">
        <f t="shared" si="329"/>
        <v>0.13189217300591963</v>
      </c>
      <c r="K6895">
        <v>6890</v>
      </c>
      <c r="L6895" s="2">
        <v>-4.8061455471895201E-4</v>
      </c>
      <c r="M6895" s="2">
        <v>0.234395936153732</v>
      </c>
    </row>
    <row r="6896" spans="1:13" x14ac:dyDescent="0.55000000000000004">
      <c r="A6896">
        <v>6891</v>
      </c>
      <c r="C6896">
        <f t="shared" si="327"/>
        <v>2.0868954440148462E-3</v>
      </c>
      <c r="D6896">
        <f t="shared" si="328"/>
        <v>2.5287016455769417E-4</v>
      </c>
      <c r="E6896" s="2">
        <f t="shared" si="329"/>
        <v>1.9245860801414567E-2</v>
      </c>
      <c r="K6896">
        <v>6891</v>
      </c>
      <c r="L6896" s="2">
        <v>-4.3128102693279897E-4</v>
      </c>
      <c r="M6896" s="2">
        <v>0.140816347260904</v>
      </c>
    </row>
    <row r="6897" spans="1:13" x14ac:dyDescent="0.55000000000000004">
      <c r="A6897">
        <v>6892</v>
      </c>
      <c r="C6897">
        <f t="shared" si="327"/>
        <v>0.13242370812440982</v>
      </c>
      <c r="D6897">
        <f t="shared" si="328"/>
        <v>2.2611282804734137E-5</v>
      </c>
      <c r="E6897" s="2">
        <f t="shared" si="329"/>
        <v>1.4509473874958113E-2</v>
      </c>
      <c r="K6897">
        <v>6892</v>
      </c>
      <c r="L6897" s="2">
        <v>-2.7393049047807398E-4</v>
      </c>
      <c r="M6897" s="2">
        <v>1.19684306353844E-2</v>
      </c>
    </row>
    <row r="6898" spans="1:13" x14ac:dyDescent="0.55000000000000004">
      <c r="A6898">
        <v>6893</v>
      </c>
      <c r="C6898">
        <f t="shared" si="327"/>
        <v>0.22952496133587352</v>
      </c>
      <c r="D6898">
        <f t="shared" si="328"/>
        <v>-2.1332255432418882E-4</v>
      </c>
      <c r="E6898" s="2">
        <f t="shared" si="329"/>
        <v>0.12208176810380533</v>
      </c>
      <c r="K6898">
        <v>6893</v>
      </c>
      <c r="L6898" s="2">
        <v>-4.7972363341724798E-5</v>
      </c>
      <c r="M6898" s="2">
        <v>-0.11987705368951999</v>
      </c>
    </row>
    <row r="6899" spans="1:13" x14ac:dyDescent="0.55000000000000004">
      <c r="A6899">
        <v>6894</v>
      </c>
      <c r="C6899">
        <f t="shared" si="327"/>
        <v>0.26902028725434957</v>
      </c>
      <c r="D6899">
        <f t="shared" si="328"/>
        <v>-3.9571692680041485E-4</v>
      </c>
      <c r="E6899" s="2">
        <f t="shared" si="329"/>
        <v>0.24080501281792582</v>
      </c>
      <c r="K6899">
        <v>6894</v>
      </c>
      <c r="L6899" s="2">
        <v>1.9000073979249599E-4</v>
      </c>
      <c r="M6899" s="2">
        <v>-0.22169858625463401</v>
      </c>
    </row>
    <row r="6900" spans="1:13" x14ac:dyDescent="0.55000000000000004">
      <c r="A6900">
        <v>6895</v>
      </c>
      <c r="C6900">
        <f t="shared" si="327"/>
        <v>0.24099719156971702</v>
      </c>
      <c r="D6900">
        <f t="shared" si="328"/>
        <v>-4.7879469170073808E-4</v>
      </c>
      <c r="E6900" s="2">
        <f t="shared" si="329"/>
        <v>0.25907237165023872</v>
      </c>
      <c r="K6900">
        <v>6895</v>
      </c>
      <c r="L6900" s="2">
        <v>3.8038697896666801E-4</v>
      </c>
      <c r="M6900" s="2">
        <v>-0.267994332574093</v>
      </c>
    </row>
    <row r="6901" spans="1:13" x14ac:dyDescent="0.55000000000000004">
      <c r="A6901">
        <v>6896</v>
      </c>
      <c r="C6901">
        <f t="shared" si="327"/>
        <v>0.15248888062205845</v>
      </c>
      <c r="D6901">
        <f t="shared" si="328"/>
        <v>-4.417050811782942E-4</v>
      </c>
      <c r="E6901" s="2">
        <f t="shared" si="329"/>
        <v>0.15972661000942162</v>
      </c>
      <c r="K6901">
        <v>6896</v>
      </c>
      <c r="L6901" s="2">
        <v>4.7550293950913801E-4</v>
      </c>
      <c r="M6901" s="2">
        <v>-0.247169235784229</v>
      </c>
    </row>
    <row r="6902" spans="1:13" x14ac:dyDescent="0.55000000000000004">
      <c r="A6902">
        <v>6897</v>
      </c>
      <c r="C6902">
        <f t="shared" si="327"/>
        <v>2.5709074847088915E-2</v>
      </c>
      <c r="D6902">
        <f t="shared" si="328"/>
        <v>-2.9375680568517125E-4</v>
      </c>
      <c r="E6902" s="2">
        <f t="shared" si="329"/>
        <v>3.6156317203879761E-2</v>
      </c>
      <c r="K6902">
        <v>6897</v>
      </c>
      <c r="L6902" s="2">
        <v>4.5152623904546398E-4</v>
      </c>
      <c r="M6902" s="2">
        <v>-0.16443907056558599</v>
      </c>
    </row>
    <row r="6903" spans="1:13" x14ac:dyDescent="0.55000000000000004">
      <c r="A6903">
        <v>6898</v>
      </c>
      <c r="C6903">
        <f t="shared" si="327"/>
        <v>-0.10752316681019922</v>
      </c>
      <c r="D6903">
        <f t="shared" si="328"/>
        <v>-7.2081763867241409E-5</v>
      </c>
      <c r="E6903" s="2">
        <f t="shared" si="329"/>
        <v>4.4888722710823958E-3</v>
      </c>
      <c r="K6903">
        <v>6898</v>
      </c>
      <c r="L6903" s="2">
        <v>3.1446199094742198E-4</v>
      </c>
      <c r="M6903" s="2">
        <v>-4.0524120017857497E-2</v>
      </c>
    </row>
    <row r="6904" spans="1:13" x14ac:dyDescent="0.55000000000000004">
      <c r="A6904">
        <v>6899</v>
      </c>
      <c r="C6904">
        <f t="shared" si="327"/>
        <v>-0.21376936000665689</v>
      </c>
      <c r="D6904">
        <f t="shared" si="328"/>
        <v>1.676842813183366E-4</v>
      </c>
      <c r="E6904" s="2">
        <f t="shared" si="329"/>
        <v>9.4439256500985586E-2</v>
      </c>
      <c r="K6904">
        <v>6899</v>
      </c>
      <c r="L6904" s="2">
        <v>9.8638786436033699E-5</v>
      </c>
      <c r="M6904" s="2">
        <v>9.3540347781732994E-2</v>
      </c>
    </row>
    <row r="6905" spans="1:13" x14ac:dyDescent="0.55000000000000004">
      <c r="A6905">
        <v>6900</v>
      </c>
      <c r="C6905">
        <f t="shared" si="327"/>
        <v>-0.2663639497420347</v>
      </c>
      <c r="D6905">
        <f t="shared" si="328"/>
        <v>3.6536510639721925E-4</v>
      </c>
      <c r="E6905" s="2">
        <f t="shared" si="329"/>
        <v>0.22140883732922392</v>
      </c>
      <c r="K6905">
        <v>6900</v>
      </c>
      <c r="L6905" s="2">
        <v>-1.41889114048866E-4</v>
      </c>
      <c r="M6905" s="2">
        <v>0.204177055197199</v>
      </c>
    </row>
    <row r="6906" spans="1:13" x14ac:dyDescent="0.55000000000000004">
      <c r="A6906">
        <v>6901</v>
      </c>
      <c r="C6906">
        <f t="shared" si="327"/>
        <v>-0.25210680259874269</v>
      </c>
      <c r="D6906">
        <f t="shared" si="328"/>
        <v>4.713469910557889E-4</v>
      </c>
      <c r="E6906" s="2">
        <f t="shared" si="329"/>
        <v>0.26603226310015277</v>
      </c>
      <c r="K6906">
        <v>6901</v>
      </c>
      <c r="L6906" s="2">
        <v>-3.4688000570406698E-4</v>
      </c>
      <c r="M6906" s="2">
        <v>0.263676352516033</v>
      </c>
    </row>
    <row r="6907" spans="1:13" x14ac:dyDescent="0.55000000000000004">
      <c r="A6907">
        <v>6902</v>
      </c>
      <c r="C6907">
        <f t="shared" si="327"/>
        <v>-0.1745761619959133</v>
      </c>
      <c r="D6907">
        <f t="shared" si="328"/>
        <v>4.5903071616772189E-4</v>
      </c>
      <c r="E6907" s="2">
        <f t="shared" si="329"/>
        <v>0.18637562533675164</v>
      </c>
      <c r="K6907">
        <v>6902</v>
      </c>
      <c r="L6907" s="2">
        <v>-4.6499264804335602E-4</v>
      </c>
      <c r="M6907" s="2">
        <v>0.25713627161788899</v>
      </c>
    </row>
    <row r="6908" spans="1:13" x14ac:dyDescent="0.55000000000000004">
      <c r="A6908">
        <v>6903</v>
      </c>
      <c r="C6908">
        <f t="shared" si="327"/>
        <v>-5.3230584504258154E-2</v>
      </c>
      <c r="D6908">
        <f t="shared" si="328"/>
        <v>3.3150740712275411E-4</v>
      </c>
      <c r="E6908" s="2">
        <f t="shared" si="329"/>
        <v>5.7324522567242478E-2</v>
      </c>
      <c r="K6908">
        <v>6903</v>
      </c>
      <c r="L6908" s="2">
        <v>-4.6664499707522002E-4</v>
      </c>
      <c r="M6908" s="2">
        <v>0.18619481633542401</v>
      </c>
    </row>
    <row r="6909" spans="1:13" x14ac:dyDescent="0.55000000000000004">
      <c r="A6909">
        <v>6904</v>
      </c>
      <c r="C6909">
        <f t="shared" si="327"/>
        <v>8.1474747686269777E-2</v>
      </c>
      <c r="D6909">
        <f t="shared" si="328"/>
        <v>1.2078272651168855E-4</v>
      </c>
      <c r="E6909" s="2">
        <f t="shared" si="329"/>
        <v>1.6525188508547951E-4</v>
      </c>
      <c r="K6909">
        <v>6904</v>
      </c>
      <c r="L6909" s="2">
        <v>-3.5142321173419898E-4</v>
      </c>
      <c r="M6909" s="2">
        <v>6.8619714232969101E-2</v>
      </c>
    </row>
    <row r="6910" spans="1:13" x14ac:dyDescent="0.55000000000000004">
      <c r="A6910">
        <v>6905</v>
      </c>
      <c r="C6910">
        <f t="shared" si="327"/>
        <v>0.195731635558963</v>
      </c>
      <c r="D6910">
        <f t="shared" si="328"/>
        <v>-1.2025587255593867E-4</v>
      </c>
      <c r="E6910" s="2">
        <f t="shared" si="329"/>
        <v>6.8577602492906384E-2</v>
      </c>
      <c r="K6910">
        <v>6905</v>
      </c>
      <c r="L6910" s="2">
        <v>-1.48185302943015E-4</v>
      </c>
      <c r="M6910" s="2">
        <v>-6.6141620984935298E-2</v>
      </c>
    </row>
    <row r="6911" spans="1:13" x14ac:dyDescent="0.55000000000000004">
      <c r="A6911">
        <v>6906</v>
      </c>
      <c r="C6911">
        <f t="shared" si="327"/>
        <v>0.2608640086018833</v>
      </c>
      <c r="D6911">
        <f t="shared" si="328"/>
        <v>-3.3111278240469718E-4</v>
      </c>
      <c r="E6911" s="2">
        <f t="shared" si="329"/>
        <v>0.19820427366555954</v>
      </c>
      <c r="K6911">
        <v>6906</v>
      </c>
      <c r="L6911" s="2">
        <v>9.2166534245127194E-5</v>
      </c>
      <c r="M6911" s="2">
        <v>-0.18433737691433399</v>
      </c>
    </row>
    <row r="6912" spans="1:13" x14ac:dyDescent="0.55000000000000004">
      <c r="A6912">
        <v>6907</v>
      </c>
      <c r="C6912">
        <f t="shared" si="327"/>
        <v>0.26052501406275097</v>
      </c>
      <c r="D6912">
        <f t="shared" si="328"/>
        <v>-4.5886736317356117E-4</v>
      </c>
      <c r="E6912" s="2">
        <f t="shared" si="329"/>
        <v>0.26717496952531755</v>
      </c>
      <c r="K6912">
        <v>6907</v>
      </c>
      <c r="L6912" s="2">
        <v>3.0943469117190799E-4</v>
      </c>
      <c r="M6912" s="2">
        <v>-0.25636469324947397</v>
      </c>
    </row>
    <row r="6913" spans="1:13" x14ac:dyDescent="0.55000000000000004">
      <c r="A6913">
        <v>6908</v>
      </c>
      <c r="C6913">
        <f t="shared" si="327"/>
        <v>0.19479973242815571</v>
      </c>
      <c r="D6913">
        <f t="shared" si="328"/>
        <v>-4.7145590794384307E-4</v>
      </c>
      <c r="E6913" s="2">
        <f t="shared" si="329"/>
        <v>0.21066595812001354</v>
      </c>
      <c r="K6913">
        <v>6908</v>
      </c>
      <c r="L6913" s="2">
        <v>4.4920301010122402E-4</v>
      </c>
      <c r="M6913" s="2">
        <v>-0.264183881789186</v>
      </c>
    </row>
    <row r="6914" spans="1:13" x14ac:dyDescent="0.55000000000000004">
      <c r="A6914">
        <v>6909</v>
      </c>
      <c r="C6914">
        <f t="shared" si="327"/>
        <v>8.0183824005669618E-2</v>
      </c>
      <c r="D6914">
        <f t="shared" si="328"/>
        <v>-3.6571895732438004E-4</v>
      </c>
      <c r="E6914" s="2">
        <f t="shared" si="329"/>
        <v>8.1807670510485597E-2</v>
      </c>
      <c r="K6914">
        <v>6909</v>
      </c>
      <c r="L6914" s="2">
        <v>4.7646564849752301E-4</v>
      </c>
      <c r="M6914" s="2">
        <v>-0.20583657825697599</v>
      </c>
    </row>
    <row r="6915" spans="1:13" x14ac:dyDescent="0.55000000000000004">
      <c r="A6915">
        <v>6910</v>
      </c>
      <c r="C6915">
        <f t="shared" si="327"/>
        <v>-5.4556534101332703E-2</v>
      </c>
      <c r="D6915">
        <f t="shared" si="328"/>
        <v>-1.6819425716047245E-4</v>
      </c>
      <c r="E6915" s="2">
        <f t="shared" si="329"/>
        <v>1.7122789664192413E-3</v>
      </c>
      <c r="K6915">
        <v>6910</v>
      </c>
      <c r="L6915" s="2">
        <v>3.8439450944932401E-4</v>
      </c>
      <c r="M6915" s="2">
        <v>-9.5936226782879302E-2</v>
      </c>
    </row>
    <row r="6916" spans="1:13" x14ac:dyDescent="0.55000000000000004">
      <c r="A6916">
        <v>6911</v>
      </c>
      <c r="C6916">
        <f t="shared" si="327"/>
        <v>-0.17560435210939646</v>
      </c>
      <c r="D6916">
        <f t="shared" si="328"/>
        <v>7.1543656297068777E-5</v>
      </c>
      <c r="E6916" s="2">
        <f t="shared" si="329"/>
        <v>4.5623379349566326E-2</v>
      </c>
      <c r="K6916">
        <v>6911</v>
      </c>
      <c r="L6916" s="2">
        <v>1.96049380899127E-4</v>
      </c>
      <c r="M6916" s="2">
        <v>3.7991947834133302E-2</v>
      </c>
    </row>
    <row r="6917" spans="1:13" x14ac:dyDescent="0.55000000000000004">
      <c r="A6917">
        <v>6912</v>
      </c>
      <c r="C6917">
        <f t="shared" si="327"/>
        <v>-0.2525791791840552</v>
      </c>
      <c r="D6917">
        <f t="shared" si="328"/>
        <v>2.9332562004466751E-4</v>
      </c>
      <c r="E6917" s="2">
        <f t="shared" si="329"/>
        <v>0.1722117058271794</v>
      </c>
      <c r="K6917">
        <v>6912</v>
      </c>
      <c r="L6917" s="2">
        <v>-4.1397531299319498E-5</v>
      </c>
      <c r="M6917" s="2">
        <v>0.16240480343115299</v>
      </c>
    </row>
    <row r="6918" spans="1:13" x14ac:dyDescent="0.55000000000000004">
      <c r="A6918">
        <v>6913</v>
      </c>
      <c r="C6918">
        <f t="shared" ref="C6918:C6981" si="330">$D$1*COS($B$2*(A6918-$L$2)+$B$1)</f>
        <v>-0.26616195623018796</v>
      </c>
      <c r="D6918">
        <f t="shared" ref="D6918:D6981" si="331">$D$2*COS($B$2*(A6918-$L$3)+$B$3)</f>
        <v>4.4148903597455367E-4</v>
      </c>
      <c r="E6918" s="2">
        <f t="shared" ref="E6918:E6981" si="332">(M6918-C6918)^2</f>
        <v>0.26245572116039367</v>
      </c>
      <c r="K6918">
        <v>6913</v>
      </c>
      <c r="L6918" s="2">
        <v>-2.6847617497221101E-4</v>
      </c>
      <c r="M6918" s="2">
        <v>0.246142368522584</v>
      </c>
    </row>
    <row r="6919" spans="1:13" x14ac:dyDescent="0.55000000000000004">
      <c r="A6919">
        <v>6914</v>
      </c>
      <c r="C6919">
        <f t="shared" si="330"/>
        <v>-0.21294369251143905</v>
      </c>
      <c r="D6919">
        <f t="shared" si="331"/>
        <v>4.7884800972533808E-4</v>
      </c>
      <c r="E6919" s="2">
        <f t="shared" si="332"/>
        <v>0.2315300956252096</v>
      </c>
      <c r="K6919">
        <v>6914</v>
      </c>
      <c r="L6919" s="2">
        <v>-4.2831329511803899E-4</v>
      </c>
      <c r="M6919" s="2">
        <v>0.26823205046113602</v>
      </c>
    </row>
    <row r="6920" spans="1:13" x14ac:dyDescent="0.55000000000000004">
      <c r="A6920">
        <v>6915</v>
      </c>
      <c r="C6920">
        <f t="shared" si="330"/>
        <v>-0.10628105047282047</v>
      </c>
      <c r="D6920">
        <f t="shared" si="331"/>
        <v>3.9602622635423582E-4</v>
      </c>
      <c r="E6920" s="2">
        <f t="shared" si="332"/>
        <v>0.10851911883645993</v>
      </c>
      <c r="K6920">
        <v>6915</v>
      </c>
      <c r="L6920" s="2">
        <v>-4.8087669343877302E-4</v>
      </c>
      <c r="M6920" s="2">
        <v>0.223141351370861</v>
      </c>
    </row>
    <row r="6921" spans="1:13" x14ac:dyDescent="0.55000000000000004">
      <c r="A6921">
        <v>6916</v>
      </c>
      <c r="C6921">
        <f t="shared" si="330"/>
        <v>2.7055895010080013E-2</v>
      </c>
      <c r="D6921">
        <f t="shared" si="331"/>
        <v>2.1381020773805689E-4</v>
      </c>
      <c r="E6921" s="2">
        <f t="shared" si="332"/>
        <v>9.0454596771314157E-3</v>
      </c>
      <c r="K6921">
        <v>6916</v>
      </c>
      <c r="L6921" s="2">
        <v>-4.1300154074533601E-4</v>
      </c>
      <c r="M6921" s="2">
        <v>0.122163516561307</v>
      </c>
    </row>
    <row r="6922" spans="1:13" x14ac:dyDescent="0.55000000000000004">
      <c r="A6922">
        <v>6917</v>
      </c>
      <c r="C6922">
        <f t="shared" si="330"/>
        <v>0.15360238113846769</v>
      </c>
      <c r="D6922">
        <f t="shared" si="331"/>
        <v>-2.2067666258781426E-5</v>
      </c>
      <c r="E6922" s="2">
        <f t="shared" si="332"/>
        <v>2.6573339223114278E-2</v>
      </c>
      <c r="K6922">
        <v>6917</v>
      </c>
      <c r="L6922" s="2">
        <v>-2.4168759009667701E-4</v>
      </c>
      <c r="M6922" s="2">
        <v>-9.4109288184627601E-3</v>
      </c>
    </row>
    <row r="6923" spans="1:13" x14ac:dyDescent="0.55000000000000004">
      <c r="A6923">
        <v>6918</v>
      </c>
      <c r="C6923">
        <f t="shared" si="330"/>
        <v>0.24159790728240249</v>
      </c>
      <c r="D6923">
        <f t="shared" si="331"/>
        <v>-2.5240702117416335E-4</v>
      </c>
      <c r="E6923" s="2">
        <f t="shared" si="332"/>
        <v>0.14457200573420159</v>
      </c>
      <c r="K6923">
        <v>6918</v>
      </c>
      <c r="L6923" s="2">
        <v>-9.8414831873471105E-6</v>
      </c>
      <c r="M6923" s="2">
        <v>-0.13862834869448501</v>
      </c>
    </row>
    <row r="6924" spans="1:13" x14ac:dyDescent="0.55000000000000004">
      <c r="A6924">
        <v>6919</v>
      </c>
      <c r="C6924">
        <f t="shared" si="330"/>
        <v>0.26895745117828007</v>
      </c>
      <c r="D6924">
        <f t="shared" si="331"/>
        <v>-4.1939753409269922E-4</v>
      </c>
      <c r="E6924" s="2">
        <f t="shared" si="332"/>
        <v>0.25208722826045871</v>
      </c>
      <c r="K6924">
        <v>6919</v>
      </c>
      <c r="L6924" s="2">
        <v>2.2446948423838299E-4</v>
      </c>
      <c r="M6924" s="2">
        <v>-0.233125438652133</v>
      </c>
    </row>
    <row r="6925" spans="1:13" x14ac:dyDescent="0.55000000000000004">
      <c r="A6925">
        <v>6920</v>
      </c>
      <c r="C6925">
        <f t="shared" si="330"/>
        <v>0.22881434400166309</v>
      </c>
      <c r="D6925">
        <f t="shared" si="331"/>
        <v>-4.8112810615256611E-4</v>
      </c>
      <c r="E6925" s="2">
        <f t="shared" si="332"/>
        <v>0.24805296607134159</v>
      </c>
      <c r="K6925">
        <v>6920</v>
      </c>
      <c r="L6925" s="2">
        <v>4.0256067682902598E-4</v>
      </c>
      <c r="M6925" s="2">
        <v>-0.26923481629412699</v>
      </c>
    </row>
    <row r="6926" spans="1:13" x14ac:dyDescent="0.55000000000000004">
      <c r="A6926">
        <v>6921</v>
      </c>
      <c r="C6926">
        <f t="shared" si="330"/>
        <v>0.13124365950774194</v>
      </c>
      <c r="D6926">
        <f t="shared" si="331"/>
        <v>-4.2210566494731535E-4</v>
      </c>
      <c r="E6926" s="2">
        <f t="shared" si="332"/>
        <v>0.13627639117372847</v>
      </c>
      <c r="K6926">
        <v>6921</v>
      </c>
      <c r="L6926" s="2">
        <v>4.7982805060270498E-4</v>
      </c>
      <c r="M6926" s="2">
        <v>-0.237912663983714</v>
      </c>
    </row>
    <row r="6927" spans="1:13" x14ac:dyDescent="0.55000000000000004">
      <c r="A6927">
        <v>6922</v>
      </c>
      <c r="C6927">
        <f t="shared" si="330"/>
        <v>7.335828721559721E-4</v>
      </c>
      <c r="D6927">
        <f t="shared" si="331"/>
        <v>-2.5714359912179687E-4</v>
      </c>
      <c r="E6927" s="2">
        <f t="shared" si="332"/>
        <v>2.1826336979513639E-2</v>
      </c>
      <c r="K6927">
        <v>6922</v>
      </c>
      <c r="L6927" s="2">
        <v>4.3691951246581303E-4</v>
      </c>
      <c r="M6927" s="2">
        <v>-0.14700380907556199</v>
      </c>
    </row>
    <row r="6928" spans="1:13" x14ac:dyDescent="0.55000000000000004">
      <c r="A6928">
        <v>6923</v>
      </c>
      <c r="C6928">
        <f t="shared" si="330"/>
        <v>-0.12996060760164108</v>
      </c>
      <c r="D6928">
        <f t="shared" si="331"/>
        <v>-2.7643910073717754E-5</v>
      </c>
      <c r="E6928" s="2">
        <f t="shared" si="332"/>
        <v>1.2250874663575705E-2</v>
      </c>
      <c r="K6928">
        <v>6923</v>
      </c>
      <c r="L6928" s="2">
        <v>2.8458177197998201E-4</v>
      </c>
      <c r="M6928" s="2">
        <v>-1.9276938239012401E-2</v>
      </c>
    </row>
    <row r="6929" spans="1:13" x14ac:dyDescent="0.55000000000000004">
      <c r="A6929">
        <v>6924</v>
      </c>
      <c r="C6929">
        <f t="shared" si="330"/>
        <v>-0.22803742491968224</v>
      </c>
      <c r="D6929">
        <f t="shared" si="331"/>
        <v>2.0879381771547314E-4</v>
      </c>
      <c r="E6929" s="2">
        <f t="shared" si="332"/>
        <v>0.11649619291462156</v>
      </c>
      <c r="K6929">
        <v>6924</v>
      </c>
      <c r="L6929" s="2">
        <v>6.0968761284619203E-5</v>
      </c>
      <c r="M6929" s="2">
        <v>0.113277961364941</v>
      </c>
    </row>
    <row r="6930" spans="1:13" x14ac:dyDescent="0.55000000000000004">
      <c r="A6930">
        <v>6925</v>
      </c>
      <c r="C6930">
        <f t="shared" si="330"/>
        <v>-0.2688816552304199</v>
      </c>
      <c r="D6930">
        <f t="shared" si="331"/>
        <v>3.9282869828256113E-4</v>
      </c>
      <c r="E6930" s="2">
        <f t="shared" si="332"/>
        <v>0.23652985219249403</v>
      </c>
      <c r="K6930">
        <v>6925</v>
      </c>
      <c r="L6930" s="2">
        <v>-1.77914253897212E-4</v>
      </c>
      <c r="M6930" s="2">
        <v>0.21746169281959099</v>
      </c>
    </row>
    <row r="6931" spans="1:13" x14ac:dyDescent="0.55000000000000004">
      <c r="A6931">
        <v>6926</v>
      </c>
      <c r="C6931">
        <f t="shared" si="330"/>
        <v>-0.2422422576539241</v>
      </c>
      <c r="D6931">
        <f t="shared" si="331"/>
        <v>4.782718557527008E-4</v>
      </c>
      <c r="E6931" s="2">
        <f t="shared" si="332"/>
        <v>0.25951184583471687</v>
      </c>
      <c r="K6931">
        <v>6926</v>
      </c>
      <c r="L6931" s="2">
        <v>-3.7223754049058402E-4</v>
      </c>
      <c r="M6931" s="2">
        <v>0.26718079427317198</v>
      </c>
    </row>
    <row r="6932" spans="1:13" x14ac:dyDescent="0.55000000000000004">
      <c r="A6932">
        <v>6927</v>
      </c>
      <c r="C6932">
        <f t="shared" si="330"/>
        <v>-0.15480515947115361</v>
      </c>
      <c r="D6932">
        <f t="shared" si="331"/>
        <v>4.4367885860245593E-4</v>
      </c>
      <c r="E6932" s="2">
        <f t="shared" si="332"/>
        <v>0.16385329887798106</v>
      </c>
      <c r="K6932">
        <v>6927</v>
      </c>
      <c r="L6932" s="2">
        <v>-4.7333162587403501E-4</v>
      </c>
      <c r="M6932" s="2">
        <v>0.24998280833172101</v>
      </c>
    </row>
    <row r="6933" spans="1:13" x14ac:dyDescent="0.55000000000000004">
      <c r="A6933">
        <v>6928</v>
      </c>
      <c r="C6933">
        <f t="shared" si="330"/>
        <v>-2.8515229293270428E-2</v>
      </c>
      <c r="D6933">
        <f t="shared" si="331"/>
        <v>2.9773181995206732E-4</v>
      </c>
      <c r="E6933" s="2">
        <f t="shared" si="332"/>
        <v>3.9477837919358764E-2</v>
      </c>
      <c r="K6933">
        <v>6928</v>
      </c>
      <c r="L6933" s="2">
        <v>-4.55876869221105E-4</v>
      </c>
      <c r="M6933" s="2">
        <v>0.17017507726283401</v>
      </c>
    </row>
    <row r="6934" spans="1:13" x14ac:dyDescent="0.55000000000000004">
      <c r="A6934">
        <v>6929</v>
      </c>
      <c r="C6934">
        <f t="shared" si="330"/>
        <v>0.10493142238388034</v>
      </c>
      <c r="D6934">
        <f t="shared" si="331"/>
        <v>7.706037018253374E-5</v>
      </c>
      <c r="E6934" s="2">
        <f t="shared" si="332"/>
        <v>3.2701791205368893E-3</v>
      </c>
      <c r="K6934">
        <v>6929</v>
      </c>
      <c r="L6934" s="2">
        <v>-3.2424492261696802E-4</v>
      </c>
      <c r="M6934" s="2">
        <v>4.7745942403933601E-2</v>
      </c>
    </row>
    <row r="6935" spans="1:13" x14ac:dyDescent="0.55000000000000004">
      <c r="A6935">
        <v>6930</v>
      </c>
      <c r="C6935">
        <f t="shared" si="330"/>
        <v>0.21204249882156873</v>
      </c>
      <c r="D6935">
        <f t="shared" si="331"/>
        <v>-1.6295160819909178E-4</v>
      </c>
      <c r="E6935" s="2">
        <f t="shared" si="332"/>
        <v>8.9212107212136543E-2</v>
      </c>
      <c r="K6935">
        <v>6930</v>
      </c>
      <c r="L6935" s="2">
        <v>-1.11403823673944E-4</v>
      </c>
      <c r="M6935" s="2">
        <v>-8.6641459924354805E-2</v>
      </c>
    </row>
    <row r="6936" spans="1:13" x14ac:dyDescent="0.55000000000000004">
      <c r="A6936">
        <v>6931</v>
      </c>
      <c r="C6936">
        <f t="shared" si="330"/>
        <v>0.26593537755628871</v>
      </c>
      <c r="D6936">
        <f t="shared" si="331"/>
        <v>-3.6206616767011816E-4</v>
      </c>
      <c r="E6936" s="2">
        <f t="shared" si="332"/>
        <v>0.21647091415846903</v>
      </c>
      <c r="K6936">
        <v>6931</v>
      </c>
      <c r="L6936" s="2">
        <v>1.2933905400736701E-4</v>
      </c>
      <c r="M6936" s="2">
        <v>-0.19932897112999201</v>
      </c>
    </row>
    <row r="6937" spans="1:13" x14ac:dyDescent="0.55000000000000004">
      <c r="A6937">
        <v>6932</v>
      </c>
      <c r="C6937">
        <f t="shared" si="330"/>
        <v>0.2530840819973762</v>
      </c>
      <c r="D6937">
        <f t="shared" si="331"/>
        <v>-4.7030975080522282E-4</v>
      </c>
      <c r="E6937" s="2">
        <f t="shared" si="332"/>
        <v>0.26540774004146211</v>
      </c>
      <c r="K6937">
        <v>6932</v>
      </c>
      <c r="L6937" s="2">
        <v>3.3768816325129301E-4</v>
      </c>
      <c r="M6937" s="2">
        <v>-0.26209330496895999</v>
      </c>
    </row>
    <row r="6938" spans="1:13" x14ac:dyDescent="0.55000000000000004">
      <c r="A6938">
        <v>6933</v>
      </c>
      <c r="C6938">
        <f t="shared" si="330"/>
        <v>0.1767140164492578</v>
      </c>
      <c r="D6938">
        <f t="shared" si="331"/>
        <v>-4.605154998332232E-4</v>
      </c>
      <c r="E6938" s="2">
        <f t="shared" si="332"/>
        <v>0.19003388477064659</v>
      </c>
      <c r="K6938">
        <v>6933</v>
      </c>
      <c r="L6938" s="2">
        <v>4.61461177143656E-4</v>
      </c>
      <c r="M6938" s="2">
        <v>-0.25921474466962802</v>
      </c>
    </row>
    <row r="6939" spans="1:13" x14ac:dyDescent="0.55000000000000004">
      <c r="A6939">
        <v>6934</v>
      </c>
      <c r="C6939">
        <f t="shared" si="330"/>
        <v>5.5992457606959083E-2</v>
      </c>
      <c r="D6939">
        <f t="shared" si="331"/>
        <v>-3.3514156530111002E-4</v>
      </c>
      <c r="E6939" s="2">
        <f t="shared" si="332"/>
        <v>6.1210075760671875E-2</v>
      </c>
      <c r="K6939">
        <v>6934</v>
      </c>
      <c r="L6939" s="2">
        <v>4.6965837652307798E-4</v>
      </c>
      <c r="M6939" s="2">
        <v>-0.19141424351625599</v>
      </c>
    </row>
    <row r="6940" spans="1:13" x14ac:dyDescent="0.55000000000000004">
      <c r="A6940">
        <v>6935</v>
      </c>
      <c r="C6940">
        <f t="shared" si="330"/>
        <v>-7.8782027867324411E-2</v>
      </c>
      <c r="D6940">
        <f t="shared" si="331"/>
        <v>-1.2565416210210832E-4</v>
      </c>
      <c r="E6940" s="2">
        <f t="shared" si="332"/>
        <v>9.6669395865543737E-6</v>
      </c>
      <c r="K6940">
        <v>6935</v>
      </c>
      <c r="L6940" s="2">
        <v>3.6022672195325001E-4</v>
      </c>
      <c r="M6940" s="2">
        <v>-7.5672857626479698E-2</v>
      </c>
    </row>
    <row r="6941" spans="1:13" x14ac:dyDescent="0.55000000000000004">
      <c r="A6941">
        <v>6936</v>
      </c>
      <c r="C6941">
        <f t="shared" si="330"/>
        <v>-0.19378388494029813</v>
      </c>
      <c r="D6941">
        <f t="shared" si="331"/>
        <v>1.1536978720493543E-4</v>
      </c>
      <c r="E6941" s="2">
        <f t="shared" si="332"/>
        <v>6.3910443783842183E-2</v>
      </c>
      <c r="K6941">
        <v>6936</v>
      </c>
      <c r="L6941" s="2">
        <v>1.6057405018588499E-4</v>
      </c>
      <c r="M6941" s="2">
        <v>5.9021264896176102E-2</v>
      </c>
    </row>
    <row r="6942" spans="1:13" x14ac:dyDescent="0.55000000000000004">
      <c r="A6942">
        <v>6937</v>
      </c>
      <c r="C6942">
        <f t="shared" si="330"/>
        <v>-0.26015007153345832</v>
      </c>
      <c r="D6942">
        <f t="shared" si="331"/>
        <v>3.2743835172570481E-4</v>
      </c>
      <c r="E6942" s="2">
        <f t="shared" si="332"/>
        <v>0.19279407146661029</v>
      </c>
      <c r="K6942">
        <v>6937</v>
      </c>
      <c r="L6942" s="2">
        <v>-7.9295388579622098E-5</v>
      </c>
      <c r="M6942" s="2">
        <v>0.178933145484239</v>
      </c>
    </row>
    <row r="6943" spans="1:13" x14ac:dyDescent="0.55000000000000004">
      <c r="A6943">
        <v>6938</v>
      </c>
      <c r="C6943">
        <f t="shared" si="330"/>
        <v>-0.26122407370014111</v>
      </c>
      <c r="D6943">
        <f t="shared" si="331"/>
        <v>4.5732679181615331E-4</v>
      </c>
      <c r="E6943" s="2">
        <f t="shared" si="332"/>
        <v>0.26548687357846024</v>
      </c>
      <c r="K6943">
        <v>6938</v>
      </c>
      <c r="L6943" s="2">
        <v>-2.99304805362485E-4</v>
      </c>
      <c r="M6943" s="2">
        <v>0.25403010976512702</v>
      </c>
    </row>
    <row r="6944" spans="1:13" x14ac:dyDescent="0.55000000000000004">
      <c r="A6944">
        <v>6939</v>
      </c>
      <c r="C6944">
        <f t="shared" si="330"/>
        <v>-0.19673633953467864</v>
      </c>
      <c r="D6944">
        <f t="shared" si="331"/>
        <v>4.7243584684466395E-4</v>
      </c>
      <c r="E6944" s="2">
        <f t="shared" si="332"/>
        <v>0.21366581455071887</v>
      </c>
      <c r="K6944">
        <v>6939</v>
      </c>
      <c r="L6944" s="2">
        <v>-4.4435147689010201E-4</v>
      </c>
      <c r="M6944" s="2">
        <v>0.26550365716694702</v>
      </c>
    </row>
    <row r="6945" spans="1:13" x14ac:dyDescent="0.55000000000000004">
      <c r="A6945">
        <v>6940</v>
      </c>
      <c r="C6945">
        <f t="shared" si="330"/>
        <v>-8.2871931022746481E-2</v>
      </c>
      <c r="D6945">
        <f t="shared" si="331"/>
        <v>3.6897346247718495E-4</v>
      </c>
      <c r="E6945" s="2">
        <f t="shared" si="332"/>
        <v>8.605545315983068E-2</v>
      </c>
      <c r="K6945">
        <v>6940</v>
      </c>
      <c r="L6945" s="2">
        <v>-4.7810756447415602E-4</v>
      </c>
      <c r="M6945" s="2">
        <v>0.21048016656619301</v>
      </c>
    </row>
    <row r="6946" spans="1:13" x14ac:dyDescent="0.55000000000000004">
      <c r="A6946">
        <v>6941</v>
      </c>
      <c r="C6946">
        <f t="shared" si="330"/>
        <v>5.1791585376863625E-2</v>
      </c>
      <c r="D6946">
        <f t="shared" si="331"/>
        <v>1.7290651637010747E-4</v>
      </c>
      <c r="E6946" s="2">
        <f t="shared" si="332"/>
        <v>2.5958033673188136E-3</v>
      </c>
      <c r="K6946">
        <v>6941</v>
      </c>
      <c r="L6946" s="2">
        <v>-3.92118646571655E-4</v>
      </c>
      <c r="M6946" s="2">
        <v>0.10274061252477699</v>
      </c>
    </row>
    <row r="6947" spans="1:13" x14ac:dyDescent="0.55000000000000004">
      <c r="A6947">
        <v>6942</v>
      </c>
      <c r="C6947">
        <f t="shared" si="330"/>
        <v>0.17345650552688199</v>
      </c>
      <c r="D6947">
        <f t="shared" si="331"/>
        <v>-6.6556320765678888E-5</v>
      </c>
      <c r="E6947" s="2">
        <f t="shared" si="332"/>
        <v>4.1692523234493351E-2</v>
      </c>
      <c r="K6947">
        <v>6942</v>
      </c>
      <c r="L6947" s="2">
        <v>-2.07921181107801E-4</v>
      </c>
      <c r="M6947" s="2">
        <v>-3.0730965279956099E-2</v>
      </c>
    </row>
    <row r="6948" spans="1:13" x14ac:dyDescent="0.55000000000000004">
      <c r="A6948">
        <v>6943</v>
      </c>
      <c r="C6948">
        <f t="shared" si="330"/>
        <v>0.25158749896269267</v>
      </c>
      <c r="D6948">
        <f t="shared" si="331"/>
        <v>-2.8931492428520966E-4</v>
      </c>
      <c r="E6948" s="2">
        <f t="shared" si="332"/>
        <v>0.16654012612136423</v>
      </c>
      <c r="K6948">
        <v>6943</v>
      </c>
      <c r="L6948" s="2">
        <v>2.83514340138659E-5</v>
      </c>
      <c r="M6948" s="2">
        <v>-0.15650578218925701</v>
      </c>
    </row>
    <row r="6949" spans="1:13" x14ac:dyDescent="0.55000000000000004">
      <c r="A6949">
        <v>6944</v>
      </c>
      <c r="C6949">
        <f t="shared" si="330"/>
        <v>0.26657533320257881</v>
      </c>
      <c r="D6949">
        <f t="shared" si="331"/>
        <v>-4.394615800838928E-4</v>
      </c>
      <c r="E6949" s="2">
        <f t="shared" si="332"/>
        <v>0.25975136692929746</v>
      </c>
      <c r="K6949">
        <v>6944</v>
      </c>
      <c r="L6949" s="2">
        <v>2.5752325660723297E-4</v>
      </c>
      <c r="M6949" s="2">
        <v>-0.243082755057872</v>
      </c>
    </row>
    <row r="6950" spans="1:13" x14ac:dyDescent="0.55000000000000004">
      <c r="A6950">
        <v>6945</v>
      </c>
      <c r="C6950">
        <f t="shared" si="330"/>
        <v>0.21465837777080848</v>
      </c>
      <c r="D6950">
        <f t="shared" si="331"/>
        <v>-4.7931264239665082E-4</v>
      </c>
      <c r="E6950" s="2">
        <f t="shared" si="332"/>
        <v>0.23371087052994596</v>
      </c>
      <c r="K6950">
        <v>6945</v>
      </c>
      <c r="L6950" s="2">
        <v>4.2219678202501599E-4</v>
      </c>
      <c r="M6950" s="2">
        <v>-0.26877814394631</v>
      </c>
    </row>
    <row r="6951" spans="1:13" x14ac:dyDescent="0.55000000000000004">
      <c r="A6951">
        <v>6946</v>
      </c>
      <c r="C6951">
        <f t="shared" si="330"/>
        <v>0.10886669416174785</v>
      </c>
      <c r="D6951">
        <f t="shared" si="331"/>
        <v>-3.9886633458064162E-4</v>
      </c>
      <c r="E6951" s="2">
        <f t="shared" si="332"/>
        <v>0.11291150590193191</v>
      </c>
      <c r="K6951">
        <v>6946</v>
      </c>
      <c r="L6951" s="2">
        <v>4.8112850426594702E-4</v>
      </c>
      <c r="M6951" s="2">
        <v>-0.22715637930484001</v>
      </c>
    </row>
    <row r="6952" spans="1:13" x14ac:dyDescent="0.55000000000000004">
      <c r="A6952">
        <v>6947</v>
      </c>
      <c r="C6952">
        <f t="shared" si="330"/>
        <v>-2.4248234956438276E-2</v>
      </c>
      <c r="D6952">
        <f t="shared" si="331"/>
        <v>-2.1831298421953245E-4</v>
      </c>
      <c r="E6952" s="2">
        <f t="shared" si="332"/>
        <v>1.089803527402817E-2</v>
      </c>
      <c r="K6952">
        <v>6947</v>
      </c>
      <c r="L6952" s="2">
        <v>4.19558607908919E-4</v>
      </c>
      <c r="M6952" s="2">
        <v>-0.128641890290602</v>
      </c>
    </row>
    <row r="6953" spans="1:13" x14ac:dyDescent="0.55000000000000004">
      <c r="A6953">
        <v>6948</v>
      </c>
      <c r="C6953">
        <f t="shared" si="330"/>
        <v>-0.15127736821279736</v>
      </c>
      <c r="D6953">
        <f t="shared" si="331"/>
        <v>1.7032323508088925E-5</v>
      </c>
      <c r="E6953" s="2">
        <f t="shared" si="332"/>
        <v>2.3522088931491891E-2</v>
      </c>
      <c r="K6953">
        <v>6948</v>
      </c>
      <c r="L6953" s="2">
        <v>2.5290765544845899E-4</v>
      </c>
      <c r="M6953" s="2">
        <v>2.0917581832667698E-3</v>
      </c>
    </row>
    <row r="6954" spans="1:13" x14ac:dyDescent="0.55000000000000004">
      <c r="A6954">
        <v>6949</v>
      </c>
      <c r="C6954">
        <f t="shared" si="330"/>
        <v>-0.24033907072166288</v>
      </c>
      <c r="D6954">
        <f t="shared" si="331"/>
        <v>2.4810287704807386E-4</v>
      </c>
      <c r="E6954" s="2">
        <f t="shared" si="332"/>
        <v>0.13886100452001696</v>
      </c>
      <c r="K6954">
        <v>6949</v>
      </c>
      <c r="L6954" s="2">
        <v>2.2914411755741798E-5</v>
      </c>
      <c r="M6954" s="2">
        <v>0.132301512843811</v>
      </c>
    </row>
    <row r="6955" spans="1:13" x14ac:dyDescent="0.55000000000000004">
      <c r="A6955">
        <v>6950</v>
      </c>
      <c r="C6955">
        <f t="shared" si="330"/>
        <v>-0.26908073242504743</v>
      </c>
      <c r="D6955">
        <f t="shared" si="331"/>
        <v>4.1690483804270154E-4</v>
      </c>
      <c r="E6955" s="2">
        <f t="shared" si="332"/>
        <v>0.24845864841549853</v>
      </c>
      <c r="K6955">
        <v>6950</v>
      </c>
      <c r="L6955" s="2">
        <v>-2.1281788851189101E-4</v>
      </c>
      <c r="M6955" s="2">
        <v>0.229375532873623</v>
      </c>
    </row>
    <row r="6956" spans="1:13" x14ac:dyDescent="0.55000000000000004">
      <c r="A6956">
        <v>6951</v>
      </c>
      <c r="C6956">
        <f t="shared" si="330"/>
        <v>-0.23028880206156127</v>
      </c>
      <c r="D6956">
        <f t="shared" si="331"/>
        <v>4.810724723453457E-4</v>
      </c>
      <c r="E6956" s="2">
        <f t="shared" si="332"/>
        <v>0.24929033415598892</v>
      </c>
      <c r="K6956">
        <v>6951</v>
      </c>
      <c r="L6956" s="2">
        <v>-3.9524862837538998E-4</v>
      </c>
      <c r="M6956" s="2">
        <v>0.26900102775273499</v>
      </c>
    </row>
    <row r="6957" spans="1:13" x14ac:dyDescent="0.55000000000000004">
      <c r="A6957">
        <v>6952</v>
      </c>
      <c r="C6957">
        <f t="shared" si="330"/>
        <v>-0.1336992364868263</v>
      </c>
      <c r="D6957">
        <f t="shared" si="331"/>
        <v>4.2450105629575254E-4</v>
      </c>
      <c r="E6957" s="2">
        <f t="shared" si="332"/>
        <v>0.14058958944703215</v>
      </c>
      <c r="K6957">
        <v>6952</v>
      </c>
      <c r="L6957" s="2">
        <v>-4.7868689731779199E-4</v>
      </c>
      <c r="M6957" s="2">
        <v>0.24125354646995101</v>
      </c>
    </row>
    <row r="6958" spans="1:13" x14ac:dyDescent="0.55000000000000004">
      <c r="A6958">
        <v>6953</v>
      </c>
      <c r="C6958">
        <f t="shared" si="330"/>
        <v>-3.5539807081672128E-3</v>
      </c>
      <c r="D6958">
        <f t="shared" si="331"/>
        <v>2.6138882288835065E-4</v>
      </c>
      <c r="E6958" s="2">
        <f t="shared" si="332"/>
        <v>2.4535024006437318E-2</v>
      </c>
      <c r="K6958">
        <v>6953</v>
      </c>
      <c r="L6958" s="2">
        <v>-4.4223506326903099E-4</v>
      </c>
      <c r="M6958" s="2">
        <v>0.15308261784541899</v>
      </c>
    </row>
    <row r="6959" spans="1:13" x14ac:dyDescent="0.55000000000000004">
      <c r="A6959">
        <v>6954</v>
      </c>
      <c r="C6959">
        <f t="shared" si="330"/>
        <v>0.12748324931627236</v>
      </c>
      <c r="D6959">
        <f t="shared" si="331"/>
        <v>3.2673504575200202E-5</v>
      </c>
      <c r="E6959" s="2">
        <f t="shared" si="332"/>
        <v>1.0183242115815797E-2</v>
      </c>
      <c r="K6959">
        <v>6954</v>
      </c>
      <c r="L6959" s="2">
        <v>-2.9502271419738199E-4</v>
      </c>
      <c r="M6959" s="2">
        <v>2.65711979258869E-2</v>
      </c>
    </row>
    <row r="6960" spans="1:13" x14ac:dyDescent="0.55000000000000004">
      <c r="A6960">
        <v>6955</v>
      </c>
      <c r="C6960">
        <f t="shared" si="330"/>
        <v>0.2265248708960142</v>
      </c>
      <c r="D6960">
        <f t="shared" si="331"/>
        <v>-2.0424217468349373E-4</v>
      </c>
      <c r="E6960" s="2">
        <f t="shared" si="332"/>
        <v>0.11096894389121738</v>
      </c>
      <c r="K6960">
        <v>6955</v>
      </c>
      <c r="L6960" s="2">
        <v>-7.3920096166950404E-5</v>
      </c>
      <c r="M6960" s="2">
        <v>-0.10659514334992901</v>
      </c>
    </row>
    <row r="6961" spans="1:13" x14ac:dyDescent="0.55000000000000004">
      <c r="A6961">
        <v>6956</v>
      </c>
      <c r="C6961">
        <f t="shared" si="330"/>
        <v>0.26871352464628406</v>
      </c>
      <c r="D6961">
        <f t="shared" si="331"/>
        <v>-3.8989737318008882E-4</v>
      </c>
      <c r="E6961" s="2">
        <f t="shared" si="332"/>
        <v>0.23210965041938639</v>
      </c>
      <c r="K6961">
        <v>6956</v>
      </c>
      <c r="L6961" s="2">
        <v>1.6569626851547801E-4</v>
      </c>
      <c r="M6961" s="2">
        <v>-0.21306406970549399</v>
      </c>
    </row>
    <row r="6962" spans="1:13" x14ac:dyDescent="0.55000000000000004">
      <c r="A6962">
        <v>6957</v>
      </c>
      <c r="C6962">
        <f t="shared" si="330"/>
        <v>0.24346074774202703</v>
      </c>
      <c r="D6962">
        <f t="shared" si="331"/>
        <v>-4.7769654939302559E-4</v>
      </c>
      <c r="E6962" s="2">
        <f t="shared" si="332"/>
        <v>0.25972327281884183</v>
      </c>
      <c r="K6962">
        <v>6957</v>
      </c>
      <c r="L6962" s="2">
        <v>3.6381297484318201E-4</v>
      </c>
      <c r="M6962" s="2">
        <v>-0.26616977804978798</v>
      </c>
    </row>
    <row r="6963" spans="1:13" x14ac:dyDescent="0.55000000000000004">
      <c r="A6963">
        <v>6958</v>
      </c>
      <c r="C6963">
        <f t="shared" si="330"/>
        <v>0.15710445490309091</v>
      </c>
      <c r="D6963">
        <f t="shared" si="331"/>
        <v>-4.4560396075529247E-4</v>
      </c>
      <c r="E6963" s="2">
        <f t="shared" si="332"/>
        <v>0.16786725735019239</v>
      </c>
      <c r="K6963">
        <v>6958</v>
      </c>
      <c r="L6963" s="2">
        <v>4.7081046468956699E-4</v>
      </c>
      <c r="M6963" s="2">
        <v>-0.25261161428408702</v>
      </c>
    </row>
    <row r="6964" spans="1:13" x14ac:dyDescent="0.55000000000000004">
      <c r="A6964">
        <v>6959</v>
      </c>
      <c r="C6964">
        <f t="shared" si="330"/>
        <v>3.1318255380965089E-2</v>
      </c>
      <c r="D6964">
        <f t="shared" si="331"/>
        <v>-3.016741705550604E-4</v>
      </c>
      <c r="E6964" s="2">
        <f t="shared" si="332"/>
        <v>4.2891884570147795E-2</v>
      </c>
      <c r="K6964">
        <v>6959</v>
      </c>
      <c r="L6964" s="2">
        <v>4.59890552958369E-4</v>
      </c>
      <c r="M6964" s="2">
        <v>-0.175785304632251</v>
      </c>
    </row>
    <row r="6965" spans="1:13" x14ac:dyDescent="0.55000000000000004">
      <c r="A6965">
        <v>6960</v>
      </c>
      <c r="C6965">
        <f t="shared" si="330"/>
        <v>-0.10232816610533765</v>
      </c>
      <c r="D6965">
        <f t="shared" si="331"/>
        <v>-8.2030522332489312E-5</v>
      </c>
      <c r="E6965" s="2">
        <f t="shared" si="332"/>
        <v>2.2463515408117796E-3</v>
      </c>
      <c r="K6965">
        <v>6960</v>
      </c>
      <c r="L6965" s="2">
        <v>3.3378819928488098E-4</v>
      </c>
      <c r="M6965" s="2">
        <v>-5.4932474942408299E-2</v>
      </c>
    </row>
    <row r="6966" spans="1:13" x14ac:dyDescent="0.55000000000000004">
      <c r="A6966">
        <v>6961</v>
      </c>
      <c r="C6966">
        <f t="shared" si="330"/>
        <v>-0.21029237480580371</v>
      </c>
      <c r="D6966">
        <f t="shared" si="331"/>
        <v>1.5820105792931752E-4</v>
      </c>
      <c r="E6966" s="2">
        <f t="shared" si="332"/>
        <v>8.4083127880066555E-2</v>
      </c>
      <c r="K6966">
        <v>6961</v>
      </c>
      <c r="L6966" s="2">
        <v>1.2408652042883699E-4</v>
      </c>
      <c r="M6966" s="2">
        <v>7.9678533873095606E-2</v>
      </c>
    </row>
    <row r="6967" spans="1:13" x14ac:dyDescent="0.55000000000000004">
      <c r="A6967">
        <v>6962</v>
      </c>
      <c r="C6967">
        <f t="shared" si="330"/>
        <v>-0.26547763004157104</v>
      </c>
      <c r="D6967">
        <f t="shared" si="331"/>
        <v>3.5872750726458389E-4</v>
      </c>
      <c r="E6967" s="2">
        <f t="shared" si="332"/>
        <v>0.21142633011071602</v>
      </c>
      <c r="K6967">
        <v>6962</v>
      </c>
      <c r="L6967" s="2">
        <v>-1.1669339724549599E-4</v>
      </c>
      <c r="M6967" s="2">
        <v>0.19433355959034301</v>
      </c>
    </row>
    <row r="6968" spans="1:13" x14ac:dyDescent="0.55000000000000004">
      <c r="A6968">
        <v>6963</v>
      </c>
      <c r="C6968">
        <f t="shared" si="330"/>
        <v>-0.25403359596134806</v>
      </c>
      <c r="D6968">
        <f t="shared" si="331"/>
        <v>4.692209136523401E-4</v>
      </c>
      <c r="E6968" s="2">
        <f t="shared" si="332"/>
        <v>0.26455606210660099</v>
      </c>
      <c r="K6968">
        <v>6963</v>
      </c>
      <c r="L6968" s="2">
        <v>-3.2824672966641499E-4</v>
      </c>
      <c r="M6968" s="2">
        <v>0.26031653975030999</v>
      </c>
    </row>
    <row r="6969" spans="1:13" x14ac:dyDescent="0.55000000000000004">
      <c r="A6969">
        <v>6964</v>
      </c>
      <c r="C6969">
        <f t="shared" si="330"/>
        <v>-0.1788324838981718</v>
      </c>
      <c r="D6969">
        <f t="shared" si="331"/>
        <v>4.6194976110547153E-4</v>
      </c>
      <c r="E6969" s="2">
        <f t="shared" si="332"/>
        <v>0.1935420224977305</v>
      </c>
      <c r="K6969">
        <v>6964</v>
      </c>
      <c r="L6969" s="2">
        <v>-4.5758863234750399E-4</v>
      </c>
      <c r="M6969" s="2">
        <v>0.26110162764323902</v>
      </c>
    </row>
    <row r="6970" spans="1:13" x14ac:dyDescent="0.55000000000000004">
      <c r="A6970">
        <v>6965</v>
      </c>
      <c r="C6970">
        <f t="shared" si="330"/>
        <v>-5.8748187870051288E-2</v>
      </c>
      <c r="D6970">
        <f t="shared" si="331"/>
        <v>3.3873895565447937E-4</v>
      </c>
      <c r="E6970" s="2">
        <f t="shared" si="332"/>
        <v>6.5147652096121875E-2</v>
      </c>
      <c r="K6970">
        <v>6965</v>
      </c>
      <c r="L6970" s="2">
        <v>-4.7232462338337198E-4</v>
      </c>
      <c r="M6970" s="2">
        <v>0.19649219313601499</v>
      </c>
    </row>
    <row r="6971" spans="1:13" x14ac:dyDescent="0.55000000000000004">
      <c r="A6971">
        <v>6966</v>
      </c>
      <c r="C6971">
        <f t="shared" si="330"/>
        <v>7.6080665002834669E-2</v>
      </c>
      <c r="D6971">
        <f t="shared" si="331"/>
        <v>1.3051181238291762E-4</v>
      </c>
      <c r="E6971" s="2">
        <f t="shared" si="332"/>
        <v>4.3420257014829742E-5</v>
      </c>
      <c r="K6971">
        <v>6966</v>
      </c>
      <c r="L6971" s="2">
        <v>-3.6876398240363601E-4</v>
      </c>
      <c r="M6971" s="2">
        <v>8.2670069908805294E-2</v>
      </c>
    </row>
    <row r="6972" spans="1:13" x14ac:dyDescent="0.55000000000000004">
      <c r="A6972">
        <v>6967</v>
      </c>
      <c r="C6972">
        <f t="shared" si="330"/>
        <v>0.1918148746131865</v>
      </c>
      <c r="D6972">
        <f t="shared" si="331"/>
        <v>-1.1047104482602553E-4</v>
      </c>
      <c r="E6972" s="2">
        <f t="shared" si="332"/>
        <v>5.9376121455812989E-2</v>
      </c>
      <c r="K6972">
        <v>6967</v>
      </c>
      <c r="L6972" s="2">
        <v>-1.7284411438524399E-4</v>
      </c>
      <c r="M6972" s="2">
        <v>-5.1857285174945603E-2</v>
      </c>
    </row>
    <row r="6973" spans="1:13" x14ac:dyDescent="0.55000000000000004">
      <c r="A6973">
        <v>6968</v>
      </c>
      <c r="C6973">
        <f t="shared" si="330"/>
        <v>0.25940759383238515</v>
      </c>
      <c r="D6973">
        <f t="shared" si="331"/>
        <v>-3.2372799832850423E-4</v>
      </c>
      <c r="E6973" s="2">
        <f t="shared" si="332"/>
        <v>0.18731952342290428</v>
      </c>
      <c r="K6973">
        <v>6968</v>
      </c>
      <c r="L6973" s="2">
        <v>6.6365634327971503E-5</v>
      </c>
      <c r="M6973" s="2">
        <v>-0.173396661487389</v>
      </c>
    </row>
    <row r="6974" spans="1:13" x14ac:dyDescent="0.55000000000000004">
      <c r="A6974">
        <v>6969</v>
      </c>
      <c r="C6974">
        <f t="shared" si="330"/>
        <v>0.26189447487788758</v>
      </c>
      <c r="D6974">
        <f t="shared" si="331"/>
        <v>-4.5573604789531514E-4</v>
      </c>
      <c r="E6974" s="2">
        <f t="shared" si="332"/>
        <v>0.26358186325441657</v>
      </c>
      <c r="K6974">
        <v>6969</v>
      </c>
      <c r="L6974" s="2">
        <v>2.8895369822124102E-4</v>
      </c>
      <c r="M6974" s="2">
        <v>-0.25150776825552201</v>
      </c>
    </row>
    <row r="6975" spans="1:13" x14ac:dyDescent="0.55000000000000004">
      <c r="A6975">
        <v>6970</v>
      </c>
      <c r="C6975">
        <f t="shared" si="330"/>
        <v>0.19865136302656605</v>
      </c>
      <c r="D6975">
        <f t="shared" si="331"/>
        <v>-4.7336395559409715E-4</v>
      </c>
      <c r="E6975" s="2">
        <f t="shared" si="332"/>
        <v>0.21648413583636708</v>
      </c>
      <c r="K6975">
        <v>6970</v>
      </c>
      <c r="L6975" s="2">
        <v>4.3917151585639598E-4</v>
      </c>
      <c r="M6975" s="2">
        <v>-0.26662719422313902</v>
      </c>
    </row>
    <row r="6976" spans="1:13" x14ac:dyDescent="0.55000000000000004">
      <c r="A6976">
        <v>6971</v>
      </c>
      <c r="C6976">
        <f t="shared" si="330"/>
        <v>8.5550946297790656E-2</v>
      </c>
      <c r="D6976">
        <f t="shared" si="331"/>
        <v>-3.7218748816370554E-4</v>
      </c>
      <c r="E6976" s="2">
        <f t="shared" si="332"/>
        <v>9.0311748493879157E-2</v>
      </c>
      <c r="K6976">
        <v>6971</v>
      </c>
      <c r="L6976" s="2">
        <v>4.7939610292302399E-4</v>
      </c>
      <c r="M6976" s="2">
        <v>-0.21496818536254</v>
      </c>
    </row>
    <row r="6977" spans="1:13" x14ac:dyDescent="0.55000000000000004">
      <c r="A6977">
        <v>6972</v>
      </c>
      <c r="C6977">
        <f t="shared" si="330"/>
        <v>-4.9020954683507138E-2</v>
      </c>
      <c r="D6977">
        <f t="shared" si="331"/>
        <v>-1.7759980629275708E-4</v>
      </c>
      <c r="E6977" s="2">
        <f t="shared" si="332"/>
        <v>3.653973546621675E-3</v>
      </c>
      <c r="K6977">
        <v>6972</v>
      </c>
      <c r="L6977" s="2">
        <v>3.9955296205506703E-4</v>
      </c>
      <c r="M6977" s="2">
        <v>-0.109469060912087</v>
      </c>
    </row>
    <row r="6978" spans="1:13" x14ac:dyDescent="0.55000000000000004">
      <c r="A6978">
        <v>6973</v>
      </c>
      <c r="C6978">
        <f t="shared" si="330"/>
        <v>-0.17128962931898442</v>
      </c>
      <c r="D6978">
        <f t="shared" si="331"/>
        <v>6.1561683450783085E-5</v>
      </c>
      <c r="E6978" s="2">
        <f t="shared" si="332"/>
        <v>3.7922459543743792E-2</v>
      </c>
      <c r="K6978">
        <v>6973</v>
      </c>
      <c r="L6978" s="2">
        <v>2.19639303193791E-4</v>
      </c>
      <c r="M6978" s="2">
        <v>2.3447268940548799E-2</v>
      </c>
    </row>
    <row r="6979" spans="1:13" x14ac:dyDescent="0.55000000000000004">
      <c r="A6979">
        <v>6974</v>
      </c>
      <c r="C6979">
        <f t="shared" si="330"/>
        <v>-0.2505682174943098</v>
      </c>
      <c r="D6979">
        <f t="shared" si="331"/>
        <v>2.8527248826550516E-4</v>
      </c>
      <c r="E6979" s="2">
        <f t="shared" si="332"/>
        <v>0.16084856398144609</v>
      </c>
      <c r="K6979">
        <v>6974</v>
      </c>
      <c r="L6979" s="2">
        <v>-1.5284381695685798E-5</v>
      </c>
      <c r="M6979" s="2">
        <v>0.15049108483072801</v>
      </c>
    </row>
    <row r="6980" spans="1:13" x14ac:dyDescent="0.55000000000000004">
      <c r="A6980">
        <v>6975</v>
      </c>
      <c r="C6980">
        <f t="shared" si="330"/>
        <v>-0.26695946463752612</v>
      </c>
      <c r="D6980">
        <f t="shared" si="331"/>
        <v>4.373859115925349E-4</v>
      </c>
      <c r="E6980" s="2">
        <f t="shared" si="332"/>
        <v>0.25684921957064405</v>
      </c>
      <c r="K6980">
        <v>6975</v>
      </c>
      <c r="L6980" s="2">
        <v>-2.4637999837205801E-4</v>
      </c>
      <c r="M6980" s="2">
        <v>0.239843474946139</v>
      </c>
    </row>
    <row r="6981" spans="1:13" x14ac:dyDescent="0.55000000000000004">
      <c r="A6981">
        <v>6976</v>
      </c>
      <c r="C6981">
        <f t="shared" si="330"/>
        <v>-0.21634951321576235</v>
      </c>
      <c r="D6981">
        <f t="shared" si="331"/>
        <v>4.7972469047335005E-4</v>
      </c>
      <c r="E6981" s="2">
        <f t="shared" si="332"/>
        <v>0.23568606504576858</v>
      </c>
      <c r="K6981">
        <v>6976</v>
      </c>
      <c r="L6981" s="2">
        <v>-4.1576821602560301E-4</v>
      </c>
      <c r="M6981" s="2">
        <v>0.26912557888039101</v>
      </c>
    </row>
    <row r="6982" spans="1:13" x14ac:dyDescent="0.55000000000000004">
      <c r="A6982">
        <v>6977</v>
      </c>
      <c r="C6982">
        <f t="shared" ref="C6982:C7045" si="333">$D$1*COS($B$2*(A6982-$L$2)+$B$1)</f>
        <v>-0.11144039426631494</v>
      </c>
      <c r="D6982">
        <f t="shared" ref="D6982:D7045" si="334">$D$2*COS($B$2*(A6982-$L$3)+$B$3)</f>
        <v>4.0166268384336968E-4</v>
      </c>
      <c r="E6982" s="2">
        <f t="shared" ref="E6982:E7045" si="335">(M6982-C6982)^2</f>
        <v>0.11726782897329008</v>
      </c>
      <c r="K6982">
        <v>6977</v>
      </c>
      <c r="L6982" s="2">
        <v>-4.8102470473677499E-4</v>
      </c>
      <c r="M6982" s="2">
        <v>0.23100351205016501</v>
      </c>
    </row>
    <row r="6983" spans="1:13" x14ac:dyDescent="0.55000000000000004">
      <c r="A6983">
        <v>6978</v>
      </c>
      <c r="C6983">
        <f t="shared" si="333"/>
        <v>2.1437914669177612E-2</v>
      </c>
      <c r="D6983">
        <f t="shared" si="334"/>
        <v>2.2279180994578347E-4</v>
      </c>
      <c r="E6983" s="2">
        <f t="shared" si="335"/>
        <v>1.290206743263193E-2</v>
      </c>
      <c r="K6983">
        <v>6978</v>
      </c>
      <c r="L6983" s="2">
        <v>-4.25805572085996E-4</v>
      </c>
      <c r="M6983" s="2">
        <v>0.135025182585225</v>
      </c>
    </row>
    <row r="6984" spans="1:13" x14ac:dyDescent="0.55000000000000004">
      <c r="A6984">
        <v>6979</v>
      </c>
      <c r="C6984">
        <f t="shared" si="333"/>
        <v>0.14893575889809402</v>
      </c>
      <c r="D6984">
        <f t="shared" si="334"/>
        <v>-1.1995112169448232E-5</v>
      </c>
      <c r="E6984" s="2">
        <f t="shared" si="335"/>
        <v>2.065164447881946E-2</v>
      </c>
      <c r="K6984">
        <v>6979</v>
      </c>
      <c r="L6984" s="2">
        <v>-2.6394079240028297E-4</v>
      </c>
      <c r="M6984" s="2">
        <v>5.2289585063955597E-3</v>
      </c>
    </row>
    <row r="6985" spans="1:13" x14ac:dyDescent="0.55000000000000004">
      <c r="A6985">
        <v>6980</v>
      </c>
      <c r="C6985">
        <f t="shared" si="333"/>
        <v>0.23905386696029923</v>
      </c>
      <c r="D6985">
        <f t="shared" si="334"/>
        <v>-2.4377151396705177E-4</v>
      </c>
      <c r="E6985" s="2">
        <f t="shared" si="335"/>
        <v>0.13317445786350388</v>
      </c>
      <c r="K6985">
        <v>6980</v>
      </c>
      <c r="L6985" s="2">
        <v>-3.5970403888116002E-5</v>
      </c>
      <c r="M6985" s="2">
        <v>-0.125876890668465</v>
      </c>
    </row>
    <row r="6986" spans="1:13" x14ac:dyDescent="0.55000000000000004">
      <c r="A6986">
        <v>6981</v>
      </c>
      <c r="C6986">
        <f t="shared" si="333"/>
        <v>0.26917449327117993</v>
      </c>
      <c r="D6986">
        <f t="shared" si="334"/>
        <v>-4.1436640405474479E-4</v>
      </c>
      <c r="E6986" s="2">
        <f t="shared" si="335"/>
        <v>0.24465941558088894</v>
      </c>
      <c r="K6986">
        <v>6981</v>
      </c>
      <c r="L6986" s="2">
        <v>2.0100899542201499E-4</v>
      </c>
      <c r="M6986" s="2">
        <v>-0.22545609169187</v>
      </c>
    </row>
    <row r="6987" spans="1:13" x14ac:dyDescent="0.55000000000000004">
      <c r="A6987">
        <v>6982</v>
      </c>
      <c r="C6987">
        <f t="shared" si="333"/>
        <v>0.23173799551913249</v>
      </c>
      <c r="D6987">
        <f t="shared" si="334"/>
        <v>-4.8096406087548847E-4</v>
      </c>
      <c r="E6987" s="2">
        <f t="shared" si="335"/>
        <v>0.25030650533009935</v>
      </c>
      <c r="K6987">
        <v>6982</v>
      </c>
      <c r="L6987" s="2">
        <v>3.8764444485942499E-4</v>
      </c>
      <c r="M6987" s="2">
        <v>-0.26856841592299502</v>
      </c>
    </row>
    <row r="6988" spans="1:13" x14ac:dyDescent="0.55000000000000004">
      <c r="A6988">
        <v>6983</v>
      </c>
      <c r="C6988">
        <f t="shared" si="333"/>
        <v>0.13614014554453965</v>
      </c>
      <c r="D6988">
        <f t="shared" si="334"/>
        <v>-4.2684987633773158E-4</v>
      </c>
      <c r="E6988" s="2">
        <f t="shared" si="335"/>
        <v>0.14482306691349331</v>
      </c>
      <c r="K6988">
        <v>6983</v>
      </c>
      <c r="L6988" s="2">
        <v>4.7719193831024202E-4</v>
      </c>
      <c r="M6988" s="2">
        <v>-0.24441611430870899</v>
      </c>
    </row>
    <row r="6989" spans="1:13" x14ac:dyDescent="0.55000000000000004">
      <c r="A6989">
        <v>6984</v>
      </c>
      <c r="C6989">
        <f t="shared" si="333"/>
        <v>6.373988642852527E-3</v>
      </c>
      <c r="D6989">
        <f t="shared" si="334"/>
        <v>-2.656053701209007E-4</v>
      </c>
      <c r="E6989" s="2">
        <f t="shared" si="335"/>
        <v>2.7364527167513877E-2</v>
      </c>
      <c r="K6989">
        <v>6984</v>
      </c>
      <c r="L6989" s="2">
        <v>4.4722375052738998E-4</v>
      </c>
      <c r="M6989" s="2">
        <v>-0.159048280618314</v>
      </c>
    </row>
    <row r="6990" spans="1:13" x14ac:dyDescent="0.55000000000000004">
      <c r="A6990">
        <v>6985</v>
      </c>
      <c r="C6990">
        <f t="shared" si="333"/>
        <v>-0.12499190505517017</v>
      </c>
      <c r="D6990">
        <f t="shared" si="334"/>
        <v>-3.769951452071496E-5</v>
      </c>
      <c r="E6990" s="2">
        <f t="shared" si="335"/>
        <v>8.3076091156215164E-3</v>
      </c>
      <c r="K6990">
        <v>6985</v>
      </c>
      <c r="L6990" s="2">
        <v>3.0524560005022402E-4</v>
      </c>
      <c r="M6990" s="2">
        <v>-3.3845818383160399E-2</v>
      </c>
    </row>
    <row r="6991" spans="1:13" x14ac:dyDescent="0.55000000000000004">
      <c r="A6991">
        <v>6986</v>
      </c>
      <c r="C6991">
        <f t="shared" si="333"/>
        <v>-0.22498746520466137</v>
      </c>
      <c r="D6991">
        <f t="shared" si="334"/>
        <v>1.9966812458145457E-4</v>
      </c>
      <c r="E6991" s="2">
        <f t="shared" si="335"/>
        <v>0.10550868479218906</v>
      </c>
      <c r="K6991">
        <v>6986</v>
      </c>
      <c r="L6991" s="2">
        <v>8.6816795434251795E-5</v>
      </c>
      <c r="M6991" s="2">
        <v>9.9833539030269605E-2</v>
      </c>
    </row>
    <row r="6992" spans="1:13" x14ac:dyDescent="0.55000000000000004">
      <c r="A6992">
        <v>6987</v>
      </c>
      <c r="C6992">
        <f t="shared" si="333"/>
        <v>-0.26851591394726942</v>
      </c>
      <c r="D6992">
        <f t="shared" si="334"/>
        <v>3.8692327308381078E-4</v>
      </c>
      <c r="E6992" s="2">
        <f t="shared" si="335"/>
        <v>0.22755273730154735</v>
      </c>
      <c r="K6992">
        <v>6987</v>
      </c>
      <c r="L6992" s="2">
        <v>-1.5335581417052699E-4</v>
      </c>
      <c r="M6992" s="2">
        <v>0.20850896727125501</v>
      </c>
    </row>
    <row r="6993" spans="1:13" x14ac:dyDescent="0.55000000000000004">
      <c r="A6993">
        <v>6988</v>
      </c>
      <c r="C6993">
        <f t="shared" si="333"/>
        <v>-0.24465252815550023</v>
      </c>
      <c r="D6993">
        <f t="shared" si="334"/>
        <v>4.7706883573761841E-4</v>
      </c>
      <c r="E6993" s="2">
        <f t="shared" si="335"/>
        <v>0.25970699906982642</v>
      </c>
      <c r="K6993">
        <v>6988</v>
      </c>
      <c r="L6993" s="2">
        <v>-3.5511950876589398E-4</v>
      </c>
      <c r="M6993" s="2">
        <v>0.26496203116342898</v>
      </c>
    </row>
    <row r="6994" spans="1:13" x14ac:dyDescent="0.55000000000000004">
      <c r="A6994">
        <v>6989</v>
      </c>
      <c r="C6994">
        <f t="shared" si="333"/>
        <v>-0.15938651466282555</v>
      </c>
      <c r="D6994">
        <f t="shared" si="334"/>
        <v>4.4748017643446875E-4</v>
      </c>
      <c r="E6994" s="2">
        <f t="shared" si="335"/>
        <v>0.17176070035371013</v>
      </c>
      <c r="K6994">
        <v>6989</v>
      </c>
      <c r="L6994" s="2">
        <v>-4.6794131938934802E-4</v>
      </c>
      <c r="M6994" s="2">
        <v>0.255053710645614</v>
      </c>
    </row>
    <row r="6995" spans="1:13" x14ac:dyDescent="0.55000000000000004">
      <c r="A6995">
        <v>6990</v>
      </c>
      <c r="C6995">
        <f t="shared" si="333"/>
        <v>-3.4117845594832226E-2</v>
      </c>
      <c r="D6995">
        <f t="shared" si="334"/>
        <v>3.0558342498540776E-4</v>
      </c>
      <c r="E6995" s="2">
        <f t="shared" si="335"/>
        <v>4.6390031245997332E-2</v>
      </c>
      <c r="K6995">
        <v>6990</v>
      </c>
      <c r="L6995" s="2">
        <v>-4.63564323674544E-4</v>
      </c>
      <c r="M6995" s="2">
        <v>0.18126560605825401</v>
      </c>
    </row>
    <row r="6996" spans="1:13" x14ac:dyDescent="0.55000000000000004">
      <c r="A6996">
        <v>6991</v>
      </c>
      <c r="C6996">
        <f t="shared" si="333"/>
        <v>9.9713683573497552E-2</v>
      </c>
      <c r="D6996">
        <f t="shared" si="334"/>
        <v>8.6991675049963364E-5</v>
      </c>
      <c r="E6996" s="2">
        <f t="shared" si="335"/>
        <v>1.4164141222928275E-3</v>
      </c>
      <c r="K6996">
        <v>6991</v>
      </c>
      <c r="L6996" s="2">
        <v>-3.4308476735116499E-4</v>
      </c>
      <c r="M6996" s="2">
        <v>6.2078405943422503E-2</v>
      </c>
    </row>
    <row r="6997" spans="1:13" x14ac:dyDescent="0.55000000000000004">
      <c r="A6997">
        <v>6992</v>
      </c>
      <c r="C6997">
        <f t="shared" si="333"/>
        <v>0.20851917996256331</v>
      </c>
      <c r="D6997">
        <f t="shared" si="334"/>
        <v>-1.5343315168400075E-4</v>
      </c>
      <c r="E6997" s="2">
        <f t="shared" si="335"/>
        <v>7.9059884496449753E-2</v>
      </c>
      <c r="K6997">
        <v>6992</v>
      </c>
      <c r="L6997" s="2">
        <v>-1.3667750270130699E-4</v>
      </c>
      <c r="M6997" s="2">
        <v>-7.2656716046411399E-2</v>
      </c>
    </row>
    <row r="6998" spans="1:13" x14ac:dyDescent="0.55000000000000004">
      <c r="A6998">
        <v>6993</v>
      </c>
      <c r="C6998">
        <f t="shared" si="333"/>
        <v>0.264990757416602</v>
      </c>
      <c r="D6998">
        <f t="shared" si="334"/>
        <v>-3.5534949145950935E-4</v>
      </c>
      <c r="E6998" s="2">
        <f t="shared" si="335"/>
        <v>0.20628425965709091</v>
      </c>
      <c r="K6998">
        <v>6993</v>
      </c>
      <c r="L6998" s="2">
        <v>1.03961490385762E-4</v>
      </c>
      <c r="M6998" s="2">
        <v>-0.18919451277287799</v>
      </c>
    </row>
    <row r="6999" spans="1:13" x14ac:dyDescent="0.55000000000000004">
      <c r="A6999">
        <v>6994</v>
      </c>
      <c r="C6999">
        <f t="shared" si="333"/>
        <v>0.25495524032105688</v>
      </c>
      <c r="D6999">
        <f t="shared" si="334"/>
        <v>-4.6808059905165778E-4</v>
      </c>
      <c r="E6999" s="2">
        <f t="shared" si="335"/>
        <v>0.26347956986284155</v>
      </c>
      <c r="K6999">
        <v>6994</v>
      </c>
      <c r="L6999" s="2">
        <v>3.18562683275454E-4</v>
      </c>
      <c r="M6999" s="2">
        <v>-0.25834737009782799</v>
      </c>
    </row>
    <row r="7000" spans="1:13" x14ac:dyDescent="0.55000000000000004">
      <c r="A7000">
        <v>6995</v>
      </c>
      <c r="C7000">
        <f t="shared" si="333"/>
        <v>0.18093133193499333</v>
      </c>
      <c r="D7000">
        <f t="shared" si="334"/>
        <v>-4.6333334263802816E-4</v>
      </c>
      <c r="E7000" s="2">
        <f t="shared" si="335"/>
        <v>0.19689352437392096</v>
      </c>
      <c r="K7000">
        <v>6995</v>
      </c>
      <c r="L7000" s="2">
        <v>4.5337787591939499E-4</v>
      </c>
      <c r="M7000" s="2">
        <v>-0.26279552591104799</v>
      </c>
    </row>
    <row r="7001" spans="1:13" x14ac:dyDescent="0.55000000000000004">
      <c r="A7001">
        <v>6996</v>
      </c>
      <c r="C7001">
        <f t="shared" si="333"/>
        <v>6.1497472966940518E-2</v>
      </c>
      <c r="D7001">
        <f t="shared" si="334"/>
        <v>-3.4229918351913599E-4</v>
      </c>
      <c r="E7001" s="2">
        <f t="shared" si="335"/>
        <v>6.9128180513948118E-2</v>
      </c>
      <c r="K7001">
        <v>6996</v>
      </c>
      <c r="L7001" s="2">
        <v>4.7464176698717102E-4</v>
      </c>
      <c r="M7001" s="2">
        <v>-0.20142491199475901</v>
      </c>
    </row>
    <row r="7002" spans="1:13" x14ac:dyDescent="0.55000000000000004">
      <c r="A7002">
        <v>6997</v>
      </c>
      <c r="C7002">
        <f t="shared" si="333"/>
        <v>-7.3370955454837669E-2</v>
      </c>
      <c r="D7002">
        <f t="shared" si="334"/>
        <v>-1.3535514442936504E-4</v>
      </c>
      <c r="E7002" s="2">
        <f t="shared" si="335"/>
        <v>2.6358249395019915E-4</v>
      </c>
      <c r="K7002">
        <v>6997</v>
      </c>
      <c r="L7002" s="2">
        <v>3.77028683049256E-4</v>
      </c>
      <c r="M7002" s="2">
        <v>-8.9606179319946494E-2</v>
      </c>
    </row>
    <row r="7003" spans="1:13" x14ac:dyDescent="0.55000000000000004">
      <c r="A7003">
        <v>6998</v>
      </c>
      <c r="C7003">
        <f t="shared" si="333"/>
        <v>-0.18982482059448358</v>
      </c>
      <c r="D7003">
        <f t="shared" si="334"/>
        <v>1.0556018285210627E-4</v>
      </c>
      <c r="E7003" s="2">
        <f t="shared" si="335"/>
        <v>5.4980775405820088E-2</v>
      </c>
      <c r="K7003">
        <v>6998</v>
      </c>
      <c r="L7003" s="2">
        <v>1.84986426525509E-4</v>
      </c>
      <c r="M7003" s="2">
        <v>4.4654976841926902E-2</v>
      </c>
    </row>
    <row r="7004" spans="1:13" x14ac:dyDescent="0.55000000000000004">
      <c r="A7004">
        <v>6999</v>
      </c>
      <c r="C7004">
        <f t="shared" si="333"/>
        <v>-0.25863665695466026</v>
      </c>
      <c r="D7004">
        <f t="shared" si="334"/>
        <v>3.1998212926980961E-4</v>
      </c>
      <c r="E7004" s="2">
        <f t="shared" si="335"/>
        <v>0.18179024615916825</v>
      </c>
      <c r="K7004">
        <v>6999</v>
      </c>
      <c r="L7004" s="2">
        <v>-5.3386828094026903E-5</v>
      </c>
      <c r="M7004" s="2">
        <v>0.16773201703437501</v>
      </c>
    </row>
    <row r="7005" spans="1:13" x14ac:dyDescent="0.55000000000000004">
      <c r="A7005">
        <v>7000</v>
      </c>
      <c r="C7005">
        <f t="shared" si="333"/>
        <v>-0.26253614404738967</v>
      </c>
      <c r="D7005">
        <f t="shared" si="334"/>
        <v>4.5409530592892261E-4</v>
      </c>
      <c r="E7005" s="2">
        <f t="shared" si="335"/>
        <v>0.26146417464879013</v>
      </c>
      <c r="K7005">
        <v>7000</v>
      </c>
      <c r="L7005" s="2">
        <v>-2.7838902042957701E-4</v>
      </c>
      <c r="M7005" s="2">
        <v>0.24879953302667299</v>
      </c>
    </row>
    <row r="7006" spans="1:13" x14ac:dyDescent="0.55000000000000004">
      <c r="A7006">
        <v>7001</v>
      </c>
      <c r="C7006">
        <f t="shared" si="333"/>
        <v>-0.20054459280706299</v>
      </c>
      <c r="D7006">
        <f t="shared" si="334"/>
        <v>4.7424013236947455E-4</v>
      </c>
      <c r="E7006" s="2">
        <f t="shared" si="335"/>
        <v>0.21911597665165342</v>
      </c>
      <c r="K7006">
        <v>7001</v>
      </c>
      <c r="L7006" s="2">
        <v>-4.33666955598437E-4</v>
      </c>
      <c r="M7006" s="2">
        <v>0.26755366253219098</v>
      </c>
    </row>
    <row r="7007" spans="1:13" x14ac:dyDescent="0.55000000000000004">
      <c r="A7007">
        <v>7002</v>
      </c>
      <c r="C7007">
        <f t="shared" si="333"/>
        <v>-8.822057592048195E-2</v>
      </c>
      <c r="D7007">
        <f t="shared" si="334"/>
        <v>3.7536068177851725E-4</v>
      </c>
      <c r="E7007" s="2">
        <f t="shared" si="335"/>
        <v>9.4567254757840863E-2</v>
      </c>
      <c r="K7007">
        <v>7002</v>
      </c>
      <c r="L7007" s="2">
        <v>-4.8033031146318901E-4</v>
      </c>
      <c r="M7007" s="2">
        <v>0.219297317474099</v>
      </c>
    </row>
    <row r="7008" spans="1:13" x14ac:dyDescent="0.55000000000000004">
      <c r="A7008">
        <v>7003</v>
      </c>
      <c r="C7008">
        <f t="shared" si="333"/>
        <v>4.6244945982558967E-2</v>
      </c>
      <c r="D7008">
        <f t="shared" si="334"/>
        <v>1.8227361203537198E-4</v>
      </c>
      <c r="E7008" s="2">
        <f t="shared" si="335"/>
        <v>4.882047872028508E-3</v>
      </c>
      <c r="K7008">
        <v>7003</v>
      </c>
      <c r="L7008" s="2">
        <v>-4.0669196106906302E-4</v>
      </c>
      <c r="M7008" s="2">
        <v>0.116116598832828</v>
      </c>
    </row>
    <row r="7009" spans="1:13" x14ac:dyDescent="0.55000000000000004">
      <c r="A7009">
        <v>7004</v>
      </c>
      <c r="C7009">
        <f t="shared" si="333"/>
        <v>0.16910396121009666</v>
      </c>
      <c r="D7009">
        <f t="shared" si="334"/>
        <v>-5.6560292305752947E-5</v>
      </c>
      <c r="E7009" s="2">
        <f t="shared" si="335"/>
        <v>3.4317637908389466E-2</v>
      </c>
      <c r="K7009">
        <v>7004</v>
      </c>
      <c r="L7009" s="2">
        <v>-2.31195086091428E-4</v>
      </c>
      <c r="M7009" s="2">
        <v>-1.6146242321207101E-2</v>
      </c>
    </row>
    <row r="7010" spans="1:13" x14ac:dyDescent="0.55000000000000004">
      <c r="A7010">
        <v>7005</v>
      </c>
      <c r="C7010">
        <f t="shared" si="333"/>
        <v>0.24952144660258496</v>
      </c>
      <c r="D7010">
        <f t="shared" si="334"/>
        <v>-2.8119875547450156E-4</v>
      </c>
      <c r="E7010" s="2">
        <f t="shared" si="335"/>
        <v>0.15514665643603984</v>
      </c>
      <c r="K7010">
        <v>7005</v>
      </c>
      <c r="L7010" s="2">
        <v>2.2060324279943101E-6</v>
      </c>
      <c r="M7010" s="2">
        <v>-0.14436515692188101</v>
      </c>
    </row>
    <row r="7011" spans="1:13" x14ac:dyDescent="0.55000000000000004">
      <c r="A7011">
        <v>7006</v>
      </c>
      <c r="C7011">
        <f t="shared" si="333"/>
        <v>0.26731430839260739</v>
      </c>
      <c r="D7011">
        <f t="shared" si="334"/>
        <v>-4.3526225821862569E-4</v>
      </c>
      <c r="E7011" s="2">
        <f t="shared" si="335"/>
        <v>0.25375522759546898</v>
      </c>
      <c r="K7011">
        <v>7006</v>
      </c>
      <c r="L7011" s="2">
        <v>2.3505463644059299E-4</v>
      </c>
      <c r="M7011" s="2">
        <v>-0.236426922395055</v>
      </c>
    </row>
    <row r="7012" spans="1:13" x14ac:dyDescent="0.55000000000000004">
      <c r="A7012">
        <v>7007</v>
      </c>
      <c r="C7012">
        <f t="shared" si="333"/>
        <v>0.21801691331463727</v>
      </c>
      <c r="D7012">
        <f t="shared" si="334"/>
        <v>-4.8008410875032486E-4</v>
      </c>
      <c r="E7012" s="2">
        <f t="shared" si="335"/>
        <v>0.23745253016438217</v>
      </c>
      <c r="K7012">
        <v>7007</v>
      </c>
      <c r="L7012" s="2">
        <v>4.0903234858354499E-4</v>
      </c>
      <c r="M7012" s="2">
        <v>-0.26927409846824202</v>
      </c>
    </row>
    <row r="7013" spans="1:13" x14ac:dyDescent="0.55000000000000004">
      <c r="A7013">
        <v>7008</v>
      </c>
      <c r="C7013">
        <f t="shared" si="333"/>
        <v>0.11400186843015414</v>
      </c>
      <c r="D7013">
        <f t="shared" si="334"/>
        <v>-4.0441496735958276E-4</v>
      </c>
      <c r="E7013" s="2">
        <f t="shared" si="335"/>
        <v>0.12157897990681002</v>
      </c>
      <c r="K7013">
        <v>7008</v>
      </c>
      <c r="L7013" s="2">
        <v>4.8056537157127599E-4</v>
      </c>
      <c r="M7013" s="2">
        <v>-0.234679906124826</v>
      </c>
    </row>
    <row r="7014" spans="1:13" x14ac:dyDescent="0.55000000000000004">
      <c r="A7014">
        <v>7009</v>
      </c>
      <c r="C7014">
        <f t="shared" si="333"/>
        <v>-1.8625242463873221E-2</v>
      </c>
      <c r="D7014">
        <f t="shared" si="334"/>
        <v>-2.2724619355227185E-4</v>
      </c>
      <c r="E7014" s="2">
        <f t="shared" si="335"/>
        <v>1.505122472779024E-2</v>
      </c>
      <c r="K7014">
        <v>7009</v>
      </c>
      <c r="L7014" s="2">
        <v>4.3173781603785102E-4</v>
      </c>
      <c r="M7014" s="2">
        <v>-0.14130867544400399</v>
      </c>
    </row>
    <row r="7015" spans="1:13" x14ac:dyDescent="0.55000000000000004">
      <c r="A7015">
        <v>7010</v>
      </c>
      <c r="C7015">
        <f t="shared" si="333"/>
        <v>-0.14657781008842982</v>
      </c>
      <c r="D7015">
        <f t="shared" si="334"/>
        <v>6.956584866956426E-6</v>
      </c>
      <c r="E7015" s="2">
        <f t="shared" si="335"/>
        <v>1.7964576945076388E-2</v>
      </c>
      <c r="K7015">
        <v>7010</v>
      </c>
      <c r="L7015" s="2">
        <v>2.7477884617077997E-4</v>
      </c>
      <c r="M7015" s="2">
        <v>-1.2545810382850599E-2</v>
      </c>
    </row>
    <row r="7016" spans="1:13" x14ac:dyDescent="0.55000000000000004">
      <c r="A7016">
        <v>7011</v>
      </c>
      <c r="C7016">
        <f t="shared" si="333"/>
        <v>-0.23774243699588354</v>
      </c>
      <c r="D7016">
        <f t="shared" si="334"/>
        <v>2.3941340711775312E-4</v>
      </c>
      <c r="E7016" s="2">
        <f t="shared" si="335"/>
        <v>0.12752160108349697</v>
      </c>
      <c r="K7016">
        <v>7011</v>
      </c>
      <c r="L7016" s="2">
        <v>4.8999809676029703E-5</v>
      </c>
      <c r="M7016" s="2">
        <v>0.119359230717244</v>
      </c>
    </row>
    <row r="7017" spans="1:13" x14ac:dyDescent="0.55000000000000004">
      <c r="A7017">
        <v>7012</v>
      </c>
      <c r="C7017">
        <f t="shared" si="333"/>
        <v>-0.26923872343033073</v>
      </c>
      <c r="D7017">
        <f t="shared" si="334"/>
        <v>4.1178251061620955E-4</v>
      </c>
      <c r="E7017" s="2">
        <f t="shared" si="335"/>
        <v>0.24069693131321787</v>
      </c>
      <c r="K7017">
        <v>7012</v>
      </c>
      <c r="L7017" s="2">
        <v>-1.8905153312483299E-4</v>
      </c>
      <c r="M7017" s="2">
        <v>0.22137001203329501</v>
      </c>
    </row>
    <row r="7018" spans="1:13" x14ac:dyDescent="0.55000000000000004">
      <c r="A7018">
        <v>7013</v>
      </c>
      <c r="C7018">
        <f t="shared" si="333"/>
        <v>-0.23316176538576733</v>
      </c>
      <c r="D7018">
        <f t="shared" si="334"/>
        <v>4.8080288363663669E-4</v>
      </c>
      <c r="E7018" s="2">
        <f t="shared" si="335"/>
        <v>0.25110027388746314</v>
      </c>
      <c r="K7018">
        <v>7013</v>
      </c>
      <c r="L7018" s="2">
        <v>-3.7975374666401402E-4</v>
      </c>
      <c r="M7018" s="2">
        <v>0.26793730055575199</v>
      </c>
    </row>
    <row r="7019" spans="1:13" x14ac:dyDescent="0.55000000000000004">
      <c r="A7019">
        <v>7014</v>
      </c>
      <c r="C7019">
        <f t="shared" si="333"/>
        <v>-0.1385661188894399</v>
      </c>
      <c r="D7019">
        <f t="shared" si="334"/>
        <v>4.2915186738493776E-4</v>
      </c>
      <c r="E7019" s="2">
        <f t="shared" si="335"/>
        <v>0.14896832422152884</v>
      </c>
      <c r="K7019">
        <v>7014</v>
      </c>
      <c r="L7019" s="2">
        <v>-4.75344278529982E-4</v>
      </c>
      <c r="M7019" s="2">
        <v>0.24739802999168201</v>
      </c>
    </row>
    <row r="7020" spans="1:13" x14ac:dyDescent="0.55000000000000004">
      <c r="A7020">
        <v>7015</v>
      </c>
      <c r="C7020">
        <f t="shared" si="333"/>
        <v>-9.1932972978209966E-3</v>
      </c>
      <c r="D7020">
        <f t="shared" si="334"/>
        <v>2.6979277822904721E-4</v>
      </c>
      <c r="E7020" s="2">
        <f t="shared" si="335"/>
        <v>3.0307218551549775E-2</v>
      </c>
      <c r="K7020">
        <v>7015</v>
      </c>
      <c r="L7020" s="2">
        <v>-4.5188188701629403E-4</v>
      </c>
      <c r="M7020" s="2">
        <v>0.16489638807023799</v>
      </c>
    </row>
    <row r="7021" spans="1:13" x14ac:dyDescent="0.55000000000000004">
      <c r="A7021">
        <v>7016</v>
      </c>
      <c r="C7021">
        <f t="shared" si="333"/>
        <v>0.12248684813957915</v>
      </c>
      <c r="D7021">
        <f t="shared" si="334"/>
        <v>4.2721388515051205E-5</v>
      </c>
      <c r="E7021" s="2">
        <f t="shared" si="335"/>
        <v>6.6245641165818573E-3</v>
      </c>
      <c r="K7021">
        <v>7016</v>
      </c>
      <c r="L7021" s="2">
        <v>-3.1524287362766601E-4</v>
      </c>
      <c r="M7021" s="2">
        <v>4.1095422813677299E-2</v>
      </c>
    </row>
    <row r="7022" spans="1:13" x14ac:dyDescent="0.55000000000000004">
      <c r="A7022">
        <v>7017</v>
      </c>
      <c r="C7022">
        <f t="shared" si="333"/>
        <v>0.22342537651185093</v>
      </c>
      <c r="D7022">
        <f t="shared" si="334"/>
        <v>-1.9507216922080202E-4</v>
      </c>
      <c r="E7022" s="2">
        <f t="shared" si="335"/>
        <v>0.10012384561403642</v>
      </c>
      <c r="K7022">
        <v>7017</v>
      </c>
      <c r="L7022" s="2">
        <v>-9.9649326914179505E-5</v>
      </c>
      <c r="M7022" s="2">
        <v>-9.2998146024063602E-2</v>
      </c>
    </row>
    <row r="7023" spans="1:13" x14ac:dyDescent="0.55000000000000004">
      <c r="A7023">
        <v>7018</v>
      </c>
      <c r="C7023">
        <f t="shared" si="333"/>
        <v>0.26828884481291787</v>
      </c>
      <c r="D7023">
        <f t="shared" si="334"/>
        <v>-3.8390672427731319E-4</v>
      </c>
      <c r="E7023" s="2">
        <f t="shared" si="335"/>
        <v>0.22286764349709987</v>
      </c>
      <c r="K7023">
        <v>7018</v>
      </c>
      <c r="L7023" s="2">
        <v>1.4090201190450799E-4</v>
      </c>
      <c r="M7023" s="2">
        <v>-0.20379975227146399</v>
      </c>
    </row>
    <row r="7024" spans="1:13" x14ac:dyDescent="0.55000000000000004">
      <c r="A7024">
        <v>7019</v>
      </c>
      <c r="C7024">
        <f t="shared" si="333"/>
        <v>0.24581746814609221</v>
      </c>
      <c r="D7024">
        <f t="shared" si="334"/>
        <v>-4.7638878365190282E-4</v>
      </c>
      <c r="E7024" s="2">
        <f t="shared" si="335"/>
        <v>0.25946382219802883</v>
      </c>
      <c r="K7024">
        <v>7019</v>
      </c>
      <c r="L7024" s="2">
        <v>3.4616356774908898E-4</v>
      </c>
      <c r="M7024" s="2">
        <v>-0.26355844628059999</v>
      </c>
    </row>
    <row r="7025" spans="1:13" x14ac:dyDescent="0.55000000000000004">
      <c r="A7025">
        <v>7020</v>
      </c>
      <c r="C7025">
        <f t="shared" si="333"/>
        <v>0.16165108839570919</v>
      </c>
      <c r="D7025">
        <f t="shared" si="334"/>
        <v>-4.4930729980868924E-4</v>
      </c>
      <c r="E7025" s="2">
        <f t="shared" si="335"/>
        <v>0.17552612485644056</v>
      </c>
      <c r="K7025">
        <v>7020</v>
      </c>
      <c r="L7025" s="2">
        <v>4.6472631060803999E-4</v>
      </c>
      <c r="M7025" s="2">
        <v>-0.25730729242085898</v>
      </c>
    </row>
    <row r="7026" spans="1:13" x14ac:dyDescent="0.55000000000000004">
      <c r="A7026">
        <v>7021</v>
      </c>
      <c r="C7026">
        <f t="shared" si="333"/>
        <v>3.6913692796475182E-2</v>
      </c>
      <c r="D7026">
        <f t="shared" si="334"/>
        <v>-3.09459154365293E-4</v>
      </c>
      <c r="E7026" s="2">
        <f t="shared" si="335"/>
        <v>4.9963704473824921E-2</v>
      </c>
      <c r="K7026">
        <v>7021</v>
      </c>
      <c r="L7026" s="2">
        <v>4.6689546602247798E-4</v>
      </c>
      <c r="M7026" s="2">
        <v>-0.18661193095575801</v>
      </c>
    </row>
    <row r="7027" spans="1:13" x14ac:dyDescent="0.55000000000000004">
      <c r="A7027">
        <v>7022</v>
      </c>
      <c r="C7027">
        <f t="shared" si="333"/>
        <v>-9.7088261618900051E-2</v>
      </c>
      <c r="D7027">
        <f t="shared" si="334"/>
        <v>-9.1943284055123916E-5</v>
      </c>
      <c r="E7027" s="2">
        <f t="shared" si="335"/>
        <v>7.7895737659555491E-4</v>
      </c>
      <c r="K7027">
        <v>7022</v>
      </c>
      <c r="L7027" s="2">
        <v>3.5212775556239399E-4</v>
      </c>
      <c r="M7027" s="2">
        <v>-6.9178453726412598E-2</v>
      </c>
    </row>
    <row r="7028" spans="1:13" x14ac:dyDescent="0.55000000000000004">
      <c r="A7028">
        <v>7023</v>
      </c>
      <c r="C7028">
        <f t="shared" si="333"/>
        <v>-0.20672310882611131</v>
      </c>
      <c r="D7028">
        <f t="shared" si="334"/>
        <v>1.4864841254222364E-4</v>
      </c>
      <c r="E7028" s="2">
        <f t="shared" si="335"/>
        <v>7.4149634639601295E-2</v>
      </c>
      <c r="K7028">
        <v>7023</v>
      </c>
      <c r="L7028" s="2">
        <v>1.49167464279703E-4</v>
      </c>
      <c r="M7028" s="2">
        <v>6.5581196390683397E-2</v>
      </c>
    </row>
    <row r="7029" spans="1:13" x14ac:dyDescent="0.55000000000000004">
      <c r="A7029">
        <v>7024</v>
      </c>
      <c r="C7029">
        <f t="shared" si="333"/>
        <v>-0.26447481309536924</v>
      </c>
      <c r="D7029">
        <f t="shared" si="334"/>
        <v>3.5193249085140288E-4</v>
      </c>
      <c r="E7029" s="2">
        <f t="shared" si="335"/>
        <v>0.20105398859433971</v>
      </c>
      <c r="K7029">
        <v>7024</v>
      </c>
      <c r="L7029" s="2">
        <v>-9.1152743799605902E-5</v>
      </c>
      <c r="M7029" s="2">
        <v>0.183915629035526</v>
      </c>
    </row>
    <row r="7030" spans="1:13" x14ac:dyDescent="0.55000000000000004">
      <c r="A7030">
        <v>7025</v>
      </c>
      <c r="C7030">
        <f t="shared" si="333"/>
        <v>-0.25584891396442938</v>
      </c>
      <c r="D7030">
        <f t="shared" si="334"/>
        <v>4.6688893210519863E-4</v>
      </c>
      <c r="E7030" s="2">
        <f t="shared" si="335"/>
        <v>0.26218103470121207</v>
      </c>
      <c r="K7030">
        <v>7025</v>
      </c>
      <c r="L7030" s="2">
        <v>-3.0864318172373398E-4</v>
      </c>
      <c r="M7030" s="2">
        <v>0.25618725145868998</v>
      </c>
    </row>
    <row r="7031" spans="1:13" x14ac:dyDescent="0.55000000000000004">
      <c r="A7031">
        <v>7026</v>
      </c>
      <c r="C7031">
        <f t="shared" si="333"/>
        <v>-0.18301033029563038</v>
      </c>
      <c r="D7031">
        <f t="shared" si="334"/>
        <v>4.6466609263843124E-4</v>
      </c>
      <c r="E7031" s="2">
        <f t="shared" si="335"/>
        <v>0.20008222623583305</v>
      </c>
      <c r="K7031">
        <v>7026</v>
      </c>
      <c r="L7031" s="2">
        <v>-4.4883202010185998E-4</v>
      </c>
      <c r="M7031" s="2">
        <v>0.26429518748369801</v>
      </c>
    </row>
    <row r="7032" spans="1:13" x14ac:dyDescent="0.55000000000000004">
      <c r="A7032">
        <v>7027</v>
      </c>
      <c r="C7032">
        <f t="shared" si="333"/>
        <v>-6.4240011278121054E-2</v>
      </c>
      <c r="D7032">
        <f t="shared" si="334"/>
        <v>3.4582185830838889E-4</v>
      </c>
      <c r="E7032" s="2">
        <f t="shared" si="335"/>
        <v>7.3142534767626846E-2</v>
      </c>
      <c r="K7032">
        <v>7027</v>
      </c>
      <c r="L7032" s="2">
        <v>-4.7660809469376601E-4</v>
      </c>
      <c r="M7032" s="2">
        <v>0.20620875423510299</v>
      </c>
    </row>
    <row r="7033" spans="1:13" x14ac:dyDescent="0.55000000000000004">
      <c r="A7033">
        <v>7028</v>
      </c>
      <c r="C7033">
        <f t="shared" si="333"/>
        <v>7.0653196501071394E-2</v>
      </c>
      <c r="D7033">
        <f t="shared" si="334"/>
        <v>1.4018362688752897E-4</v>
      </c>
      <c r="E7033" s="2">
        <f t="shared" si="335"/>
        <v>6.6682024117425194E-4</v>
      </c>
      <c r="K7033">
        <v>7028</v>
      </c>
      <c r="L7033" s="2">
        <v>-3.8501471530765099E-4</v>
      </c>
      <c r="M7033" s="2">
        <v>9.6476059262087105E-2</v>
      </c>
    </row>
    <row r="7034" spans="1:13" x14ac:dyDescent="0.55000000000000004">
      <c r="A7034">
        <v>7029</v>
      </c>
      <c r="C7034">
        <f t="shared" si="333"/>
        <v>0.18781394120971343</v>
      </c>
      <c r="D7034">
        <f t="shared" si="334"/>
        <v>-1.0063774004569561E-4</v>
      </c>
      <c r="E7034" s="2">
        <f t="shared" si="335"/>
        <v>5.0730176576626478E-2</v>
      </c>
      <c r="K7034">
        <v>7029</v>
      </c>
      <c r="L7034" s="2">
        <v>-1.9699201201484301E-4</v>
      </c>
      <c r="M7034" s="2">
        <v>-3.7419663247140397E-2</v>
      </c>
    </row>
    <row r="7035" spans="1:13" x14ac:dyDescent="0.55000000000000004">
      <c r="A7035">
        <v>7030</v>
      </c>
      <c r="C7035">
        <f t="shared" si="333"/>
        <v>0.25783734547848924</v>
      </c>
      <c r="D7035">
        <f t="shared" si="334"/>
        <v>-3.1620115550269943E-4</v>
      </c>
      <c r="E7035" s="2">
        <f t="shared" si="335"/>
        <v>0.17621587340249331</v>
      </c>
      <c r="K7035">
        <v>7030</v>
      </c>
      <c r="L7035" s="2">
        <v>4.0368562736803597E-5</v>
      </c>
      <c r="M7035" s="2">
        <v>-0.16194339896138299</v>
      </c>
    </row>
    <row r="7036" spans="1:13" x14ac:dyDescent="0.55000000000000004">
      <c r="A7036">
        <v>7031</v>
      </c>
      <c r="C7036">
        <f t="shared" si="333"/>
        <v>0.26314901081218756</v>
      </c>
      <c r="D7036">
        <f t="shared" si="334"/>
        <v>-4.5240474592005402E-4</v>
      </c>
      <c r="E7036" s="2">
        <f t="shared" si="335"/>
        <v>0.25913843527554808</v>
      </c>
      <c r="K7036">
        <v>7031</v>
      </c>
      <c r="L7036" s="2">
        <v>2.67618580522636E-4</v>
      </c>
      <c r="M7036" s="2">
        <v>-0.24590740578183601</v>
      </c>
    </row>
    <row r="7037" spans="1:13" x14ac:dyDescent="0.55000000000000004">
      <c r="A7037">
        <v>7032</v>
      </c>
      <c r="C7037">
        <f t="shared" si="333"/>
        <v>0.20241582117307194</v>
      </c>
      <c r="D7037">
        <f t="shared" si="334"/>
        <v>-4.7506428104689602E-4</v>
      </c>
      <c r="E7037" s="2">
        <f t="shared" si="335"/>
        <v>0.22155679406973888</v>
      </c>
      <c r="K7037">
        <v>7032</v>
      </c>
      <c r="L7037" s="2">
        <v>4.2784186463143002E-4</v>
      </c>
      <c r="M7037" s="2">
        <v>-0.26828237732543397</v>
      </c>
    </row>
    <row r="7038" spans="1:13" x14ac:dyDescent="0.55000000000000004">
      <c r="A7038">
        <v>7033</v>
      </c>
      <c r="C7038">
        <f t="shared" si="333"/>
        <v>9.0880527010184495E-2</v>
      </c>
      <c r="D7038">
        <f t="shared" si="334"/>
        <v>-3.7849269519581424E-4</v>
      </c>
      <c r="E7038" s="2">
        <f t="shared" si="335"/>
        <v>9.8812709979145069E-2</v>
      </c>
      <c r="K7038">
        <v>7033</v>
      </c>
      <c r="L7038" s="2">
        <v>4.8090949960504398E-4</v>
      </c>
      <c r="M7038" s="2">
        <v>-0.22346436316483501</v>
      </c>
    </row>
    <row r="7039" spans="1:13" x14ac:dyDescent="0.55000000000000004">
      <c r="A7039">
        <v>7034</v>
      </c>
      <c r="C7039">
        <f t="shared" si="333"/>
        <v>-4.3463863825327104E-2</v>
      </c>
      <c r="D7039">
        <f t="shared" si="334"/>
        <v>-1.8692742084248001E-4</v>
      </c>
      <c r="E7039" s="2">
        <f t="shared" si="335"/>
        <v>6.2749289544565198E-3</v>
      </c>
      <c r="K7039">
        <v>7034</v>
      </c>
      <c r="L7039" s="2">
        <v>4.1353036705663E-4</v>
      </c>
      <c r="M7039" s="2">
        <v>-0.122678312977338</v>
      </c>
    </row>
    <row r="7040" spans="1:13" x14ac:dyDescent="0.55000000000000004">
      <c r="A7040">
        <v>7035</v>
      </c>
      <c r="C7040">
        <f t="shared" si="333"/>
        <v>-0.16689974098624002</v>
      </c>
      <c r="D7040">
        <f t="shared" si="334"/>
        <v>5.1552696024911552E-5</v>
      </c>
      <c r="E7040" s="2">
        <f t="shared" si="335"/>
        <v>3.0882095275213173E-2</v>
      </c>
      <c r="K7040">
        <v>7035</v>
      </c>
      <c r="L7040" s="2">
        <v>2.4257998872273E-4</v>
      </c>
      <c r="M7040" s="2">
        <v>8.8332817363352897E-3</v>
      </c>
    </row>
    <row r="7041" spans="1:13" x14ac:dyDescent="0.55000000000000004">
      <c r="A7041">
        <v>7036</v>
      </c>
      <c r="C7041">
        <f t="shared" si="333"/>
        <v>-0.24844730112701571</v>
      </c>
      <c r="D7041">
        <f t="shared" si="334"/>
        <v>2.7709417283466338E-4</v>
      </c>
      <c r="E7041" s="2">
        <f t="shared" si="335"/>
        <v>0.14944396292822659</v>
      </c>
      <c r="K7041">
        <v>7036</v>
      </c>
      <c r="L7041" s="2">
        <v>1.08739473562243E-5</v>
      </c>
      <c r="M7041" s="2">
        <v>0.13813252624144201</v>
      </c>
    </row>
    <row r="7042" spans="1:13" x14ac:dyDescent="0.55000000000000004">
      <c r="A7042">
        <v>7037</v>
      </c>
      <c r="C7042">
        <f t="shared" si="333"/>
        <v>-0.26763982553850324</v>
      </c>
      <c r="D7042">
        <f t="shared" si="334"/>
        <v>4.3309085294465269E-4</v>
      </c>
      <c r="E7042" s="2">
        <f t="shared" si="335"/>
        <v>0.25047567422687012</v>
      </c>
      <c r="K7042">
        <v>7037</v>
      </c>
      <c r="L7042" s="2">
        <v>-2.23555541582719E-4</v>
      </c>
      <c r="M7042" s="2">
        <v>0.23283562263739899</v>
      </c>
    </row>
    <row r="7043" spans="1:13" x14ac:dyDescent="0.55000000000000004">
      <c r="A7043">
        <v>7038</v>
      </c>
      <c r="C7043">
        <f t="shared" si="333"/>
        <v>-0.21966039513973534</v>
      </c>
      <c r="D7043">
        <f t="shared" si="334"/>
        <v>4.8039085779639275E-4</v>
      </c>
      <c r="E7043" s="2">
        <f t="shared" si="335"/>
        <v>0.23900755379730509</v>
      </c>
      <c r="K7043">
        <v>7038</v>
      </c>
      <c r="L7043" s="2">
        <v>-4.0199415829437498E-4</v>
      </c>
      <c r="M7043" s="2">
        <v>0.26922359293648002</v>
      </c>
    </row>
    <row r="7044" spans="1:13" x14ac:dyDescent="0.55000000000000004">
      <c r="A7044">
        <v>7039</v>
      </c>
      <c r="C7044">
        <f t="shared" si="333"/>
        <v>-0.11655083563465303</v>
      </c>
      <c r="D7044">
        <f t="shared" si="334"/>
        <v>4.0712288317709227E-4</v>
      </c>
      <c r="E7044" s="2">
        <f t="shared" si="335"/>
        <v>0.1258359836393291</v>
      </c>
      <c r="K7044">
        <v>7039</v>
      </c>
      <c r="L7044" s="2">
        <v>-4.79750844270496E-4</v>
      </c>
      <c r="M7044" s="2">
        <v>0.238182844242701</v>
      </c>
    </row>
    <row r="7045" spans="1:13" x14ac:dyDescent="0.55000000000000004">
      <c r="A7045">
        <v>7040</v>
      </c>
      <c r="C7045">
        <f t="shared" si="333"/>
        <v>1.5810526914125329E-2</v>
      </c>
      <c r="D7045">
        <f t="shared" si="334"/>
        <v>2.3167564635596379E-4</v>
      </c>
      <c r="E7045" s="2">
        <f t="shared" si="335"/>
        <v>1.7338884398106456E-2</v>
      </c>
      <c r="K7045">
        <v>7040</v>
      </c>
      <c r="L7045" s="2">
        <v>-4.37350955140902E-4</v>
      </c>
      <c r="M7045" s="2">
        <v>0.147487724629244</v>
      </c>
    </row>
    <row r="7046" spans="1:13" x14ac:dyDescent="0.55000000000000004">
      <c r="A7046">
        <v>7041</v>
      </c>
      <c r="C7046">
        <f t="shared" ref="C7046:C7109" si="336">$D$1*COS($B$2*(A7046-$L$2)+$B$1)</f>
        <v>0.14420378047045579</v>
      </c>
      <c r="D7046">
        <f t="shared" ref="D7046:D7109" si="337">$D$2*COS($B$2*(A7046-$L$3)+$B$3)</f>
        <v>-1.9172943690828035E-6</v>
      </c>
      <c r="E7046" s="2">
        <f t="shared" ref="E7046:E7109" si="338">(M7046-C7046)^2</f>
        <v>1.5463019750677206E-2</v>
      </c>
      <c r="K7046">
        <v>7041</v>
      </c>
      <c r="L7046" s="2">
        <v>-2.8541380616791502E-4</v>
      </c>
      <c r="M7046" s="2">
        <v>1.9853389434974101E-2</v>
      </c>
    </row>
    <row r="7047" spans="1:13" x14ac:dyDescent="0.55000000000000004">
      <c r="A7047">
        <v>7042</v>
      </c>
      <c r="C7047">
        <f t="shared" si="336"/>
        <v>0.236404924703221</v>
      </c>
      <c r="D7047">
        <f t="shared" si="337"/>
        <v>-2.3502903462084833E-4</v>
      </c>
      <c r="E7047" s="2">
        <f t="shared" si="338"/>
        <v>0.12191150100655658</v>
      </c>
      <c r="K7047">
        <v>7042</v>
      </c>
      <c r="L7047" s="2">
        <v>-6.1992998861465097E-5</v>
      </c>
      <c r="M7047" s="2">
        <v>-0.112753350304771</v>
      </c>
    </row>
    <row r="7048" spans="1:13" x14ac:dyDescent="0.55000000000000004">
      <c r="A7048">
        <v>7043</v>
      </c>
      <c r="C7048">
        <f t="shared" si="336"/>
        <v>0.26927341585591574</v>
      </c>
      <c r="D7048">
        <f t="shared" si="337"/>
        <v>-4.0915344120175709E-4</v>
      </c>
      <c r="E7048" s="2">
        <f t="shared" si="338"/>
        <v>0.2365788604331133</v>
      </c>
      <c r="K7048">
        <v>7043</v>
      </c>
      <c r="L7048" s="2">
        <v>1.7695433958648399E-4</v>
      </c>
      <c r="M7048" s="2">
        <v>-0.21712031398968301</v>
      </c>
    </row>
    <row r="7049" spans="1:13" x14ac:dyDescent="0.55000000000000004">
      <c r="A7049">
        <v>7044</v>
      </c>
      <c r="C7049">
        <f t="shared" si="336"/>
        <v>0.23455995546203631</v>
      </c>
      <c r="D7049">
        <f t="shared" si="337"/>
        <v>-4.8058895831127793E-4</v>
      </c>
      <c r="E7049" s="2">
        <f t="shared" si="338"/>
        <v>0.25167088615083122</v>
      </c>
      <c r="K7049">
        <v>7044</v>
      </c>
      <c r="L7049" s="2">
        <v>3.71582365939971E-4</v>
      </c>
      <c r="M7049" s="2">
        <v>-0.267108148119237</v>
      </c>
    </row>
    <row r="7050" spans="1:13" x14ac:dyDescent="0.55000000000000004">
      <c r="A7050">
        <v>7045</v>
      </c>
      <c r="C7050">
        <f t="shared" si="336"/>
        <v>0.1409768903787578</v>
      </c>
      <c r="D7050">
        <f t="shared" si="337"/>
        <v>-4.3140677689614953E-4</v>
      </c>
      <c r="E7050" s="2">
        <f t="shared" si="338"/>
        <v>0.15301708256053312</v>
      </c>
      <c r="K7050">
        <v>7045</v>
      </c>
      <c r="L7050" s="2">
        <v>4.7314528361414699E-4</v>
      </c>
      <c r="M7050" s="2">
        <v>-0.25019708953367598</v>
      </c>
    </row>
    <row r="7051" spans="1:13" x14ac:dyDescent="0.55000000000000004">
      <c r="A7051">
        <v>7046</v>
      </c>
      <c r="C7051">
        <f t="shared" si="336"/>
        <v>1.2011597371398517E-2</v>
      </c>
      <c r="D7051">
        <f t="shared" si="337"/>
        <v>-2.739505878191953E-4</v>
      </c>
      <c r="E7051" s="2">
        <f t="shared" si="338"/>
        <v>3.3355256538249049E-2</v>
      </c>
      <c r="K7051">
        <v>7046</v>
      </c>
      <c r="L7051" s="2">
        <v>4.5620602982691298E-4</v>
      </c>
      <c r="M7051" s="2">
        <v>-0.17062261776434501</v>
      </c>
    </row>
    <row r="7052" spans="1:13" x14ac:dyDescent="0.55000000000000004">
      <c r="A7052">
        <v>7047</v>
      </c>
      <c r="C7052">
        <f t="shared" si="336"/>
        <v>-0.11996835339513658</v>
      </c>
      <c r="D7052">
        <f t="shared" si="337"/>
        <v>-4.7738575616746436E-5</v>
      </c>
      <c r="E7052" s="2">
        <f t="shared" si="338"/>
        <v>5.1342527932053059E-3</v>
      </c>
      <c r="K7052">
        <v>7047</v>
      </c>
      <c r="L7052" s="2">
        <v>3.2500714577278402E-4</v>
      </c>
      <c r="M7052" s="2">
        <v>-4.8314652910058299E-2</v>
      </c>
    </row>
    <row r="7053" spans="1:13" x14ac:dyDescent="0.55000000000000004">
      <c r="A7053">
        <v>7048</v>
      </c>
      <c r="C7053">
        <f t="shared" si="336"/>
        <v>-0.22183877619174125</v>
      </c>
      <c r="D7053">
        <f t="shared" si="337"/>
        <v>1.9045481281617201E-4</v>
      </c>
      <c r="E7053" s="2">
        <f t="shared" si="338"/>
        <v>9.4822604807482849E-2</v>
      </c>
      <c r="K7053">
        <v>7048</v>
      </c>
      <c r="L7053" s="2">
        <v>1.12408205861905E-4</v>
      </c>
      <c r="M7053" s="2">
        <v>8.6094016487899896E-2</v>
      </c>
    </row>
    <row r="7054" spans="1:13" x14ac:dyDescent="0.55000000000000004">
      <c r="A7054">
        <v>7049</v>
      </c>
      <c r="C7054">
        <f t="shared" si="336"/>
        <v>-0.26803234215460736</v>
      </c>
      <c r="D7054">
        <f t="shared" si="337"/>
        <v>3.8084805770115986E-4</v>
      </c>
      <c r="E7054" s="2">
        <f t="shared" si="338"/>
        <v>0.21806307995627794</v>
      </c>
      <c r="K7054">
        <v>7049</v>
      </c>
      <c r="L7054" s="2">
        <v>-1.2834406653697099E-4</v>
      </c>
      <c r="M7054" s="2">
        <v>0.19893990536796</v>
      </c>
    </row>
    <row r="7055" spans="1:13" x14ac:dyDescent="0.55000000000000004">
      <c r="A7055">
        <v>7050</v>
      </c>
      <c r="C7055">
        <f t="shared" si="336"/>
        <v>-0.24695543991016972</v>
      </c>
      <c r="D7055">
        <f t="shared" si="337"/>
        <v>4.7565646774326467E-4</v>
      </c>
      <c r="E7055" s="2">
        <f t="shared" si="338"/>
        <v>0.25899498687838984</v>
      </c>
      <c r="K7055">
        <v>7050</v>
      </c>
      <c r="L7055" s="2">
        <v>-3.3695177128287702E-4</v>
      </c>
      <c r="M7055" s="2">
        <v>0.26196006081503898</v>
      </c>
    </row>
    <row r="7056" spans="1:13" x14ac:dyDescent="0.55000000000000004">
      <c r="A7056">
        <v>7051</v>
      </c>
      <c r="C7056">
        <f t="shared" si="336"/>
        <v>-0.16389792765593289</v>
      </c>
      <c r="D7056">
        <f t="shared" si="337"/>
        <v>4.5108513042463978E-4</v>
      </c>
      <c r="E7056" s="2">
        <f t="shared" si="338"/>
        <v>0.17915632603513248</v>
      </c>
      <c r="K7056">
        <v>7051</v>
      </c>
      <c r="L7056" s="2">
        <v>-4.6116781461395302E-4</v>
      </c>
      <c r="M7056" s="2">
        <v>0.259370693948755</v>
      </c>
    </row>
    <row r="7057" spans="1:13" x14ac:dyDescent="0.55000000000000004">
      <c r="A7057">
        <v>7052</v>
      </c>
      <c r="C7057">
        <f t="shared" si="336"/>
        <v>-3.970549025813698E-2</v>
      </c>
      <c r="D7057">
        <f t="shared" si="337"/>
        <v>3.1330093349487734E-4</v>
      </c>
      <c r="E7057" s="2">
        <f t="shared" si="338"/>
        <v>5.3604204410835896E-2</v>
      </c>
      <c r="K7057">
        <v>7052</v>
      </c>
      <c r="L7057" s="2">
        <v>-4.6988151789754203E-4</v>
      </c>
      <c r="M7057" s="2">
        <v>0.19182032776403499</v>
      </c>
    </row>
    <row r="7058" spans="1:13" x14ac:dyDescent="0.55000000000000004">
      <c r="A7058">
        <v>7053</v>
      </c>
      <c r="C7058">
        <f t="shared" si="336"/>
        <v>9.4452188272231133E-2</v>
      </c>
      <c r="D7058">
        <f t="shared" si="337"/>
        <v>9.6884806115163827E-5</v>
      </c>
      <c r="E7058" s="2">
        <f t="shared" si="338"/>
        <v>3.321439819602281E-4</v>
      </c>
      <c r="K7058">
        <v>7053</v>
      </c>
      <c r="L7058" s="2">
        <v>-3.6091048009037797E-4</v>
      </c>
      <c r="M7058" s="2">
        <v>7.62273705238906E-2</v>
      </c>
    </row>
    <row r="7059" spans="1:13" x14ac:dyDescent="0.55000000000000004">
      <c r="A7059">
        <v>7054</v>
      </c>
      <c r="C7059">
        <f t="shared" si="336"/>
        <v>0.2049043584404317</v>
      </c>
      <c r="D7059">
        <f t="shared" si="337"/>
        <v>-1.4384736542977759E-4</v>
      </c>
      <c r="E7059" s="2">
        <f t="shared" si="338"/>
        <v>6.935931285772845E-2</v>
      </c>
      <c r="K7059">
        <v>7054</v>
      </c>
      <c r="L7059" s="2">
        <v>-1.61547173618506E-4</v>
      </c>
      <c r="M7059" s="2">
        <v>-5.8457204544238597E-2</v>
      </c>
    </row>
    <row r="7060" spans="1:13" x14ac:dyDescent="0.55000000000000004">
      <c r="A7060">
        <v>7055</v>
      </c>
      <c r="C7060">
        <f t="shared" si="336"/>
        <v>0.26392985368126815</v>
      </c>
      <c r="D7060">
        <f t="shared" si="337"/>
        <v>-3.48476880313731E-4</v>
      </c>
      <c r="E7060" s="2">
        <f t="shared" si="338"/>
        <v>0.19574489224693695</v>
      </c>
      <c r="K7060">
        <v>7055</v>
      </c>
      <c r="L7060" s="2">
        <v>7.8276624652028894E-5</v>
      </c>
      <c r="M7060" s="2">
        <v>-0.17850081009209301</v>
      </c>
    </row>
    <row r="7061" spans="1:13" x14ac:dyDescent="0.55000000000000004">
      <c r="A7061">
        <v>7056</v>
      </c>
      <c r="C7061">
        <f t="shared" si="336"/>
        <v>0.25671451884801316</v>
      </c>
      <c r="D7061">
        <f t="shared" si="337"/>
        <v>-4.6564604354876578E-4</v>
      </c>
      <c r="E7061" s="2">
        <f t="shared" si="338"/>
        <v>0.26066365028147398</v>
      </c>
      <c r="K7061">
        <v>7056</v>
      </c>
      <c r="L7061" s="2">
        <v>2.9849555668553802E-4</v>
      </c>
      <c r="M7061" s="2">
        <v>-0.25383778041375099</v>
      </c>
    </row>
    <row r="7062" spans="1:13" x14ac:dyDescent="0.55000000000000004">
      <c r="A7062">
        <v>7057</v>
      </c>
      <c r="C7062">
        <f t="shared" si="336"/>
        <v>0.18506925089662277</v>
      </c>
      <c r="D7062">
        <f t="shared" si="337"/>
        <v>-4.6594786489288998E-4</v>
      </c>
      <c r="E7062" s="2">
        <f t="shared" si="338"/>
        <v>0.20310232658195129</v>
      </c>
      <c r="K7062">
        <v>7057</v>
      </c>
      <c r="L7062" s="2">
        <v>4.4395442481515602E-4</v>
      </c>
      <c r="M7062" s="2">
        <v>-0.26559950393551701</v>
      </c>
    </row>
    <row r="7063" spans="1:13" x14ac:dyDescent="0.55000000000000004">
      <c r="A7063">
        <v>7058</v>
      </c>
      <c r="C7063">
        <f t="shared" si="336"/>
        <v>6.6975501924265796E-2</v>
      </c>
      <c r="D7063">
        <f t="shared" si="337"/>
        <v>-3.4930659355543242E-4</v>
      </c>
      <c r="E7063" s="2">
        <f t="shared" si="338"/>
        <v>7.7181555366089741E-2</v>
      </c>
      <c r="K7063">
        <v>7058</v>
      </c>
      <c r="L7063" s="2">
        <v>4.7822215315651301E-4</v>
      </c>
      <c r="M7063" s="2">
        <v>-0.21084018403693</v>
      </c>
    </row>
    <row r="7064" spans="1:13" x14ac:dyDescent="0.55000000000000004">
      <c r="A7064">
        <v>7059</v>
      </c>
      <c r="C7064">
        <f t="shared" si="336"/>
        <v>-6.7927686302360721E-2</v>
      </c>
      <c r="D7064">
        <f t="shared" si="337"/>
        <v>-1.4499673003261137E-4</v>
      </c>
      <c r="E7064" s="2">
        <f t="shared" si="338"/>
        <v>1.2494065764259428E-3</v>
      </c>
      <c r="K7064">
        <v>7059</v>
      </c>
      <c r="L7064" s="2">
        <v>3.9271617656496299E-4</v>
      </c>
      <c r="M7064" s="2">
        <v>-0.10327463208875</v>
      </c>
    </row>
    <row r="7065" spans="1:13" x14ac:dyDescent="0.55000000000000004">
      <c r="A7065">
        <v>7060</v>
      </c>
      <c r="C7065">
        <f t="shared" si="336"/>
        <v>-0.18578245706911647</v>
      </c>
      <c r="D7065">
        <f t="shared" si="337"/>
        <v>9.5704256439825406E-5</v>
      </c>
      <c r="E7065" s="2">
        <f t="shared" si="338"/>
        <v>4.662971615915424E-2</v>
      </c>
      <c r="K7065">
        <v>7060</v>
      </c>
      <c r="L7065" s="2">
        <v>2.0885199731842901E-4</v>
      </c>
      <c r="M7065" s="2">
        <v>3.0156692135362501E-2</v>
      </c>
    </row>
    <row r="7066" spans="1:13" x14ac:dyDescent="0.55000000000000004">
      <c r="A7066">
        <v>7061</v>
      </c>
      <c r="C7066">
        <f t="shared" si="336"/>
        <v>-0.25700974709500768</v>
      </c>
      <c r="D7066">
        <f t="shared" si="337"/>
        <v>3.1238549183153143E-4</v>
      </c>
      <c r="E7066" s="2">
        <f t="shared" si="338"/>
        <v>0.17060603392809523</v>
      </c>
      <c r="K7066">
        <v>7061</v>
      </c>
      <c r="L7066" s="2">
        <v>-2.7320460280234201E-5</v>
      </c>
      <c r="M7066" s="2">
        <v>0.15603508573563701</v>
      </c>
    </row>
    <row r="7067" spans="1:13" x14ac:dyDescent="0.55000000000000004">
      <c r="A7067">
        <v>7062</v>
      </c>
      <c r="C7067">
        <f t="shared" si="336"/>
        <v>-0.26373300793568555</v>
      </c>
      <c r="D7067">
        <f t="shared" si="337"/>
        <v>4.506645533372427E-4</v>
      </c>
      <c r="E7067" s="2">
        <f t="shared" si="338"/>
        <v>0.25660965142123809</v>
      </c>
      <c r="K7067">
        <v>7062</v>
      </c>
      <c r="L7067" s="2">
        <v>-2.5665033911788197E-4</v>
      </c>
      <c r="M7067" s="2">
        <v>0.242833524142025</v>
      </c>
    </row>
    <row r="7068" spans="1:13" x14ac:dyDescent="0.55000000000000004">
      <c r="A7068">
        <v>7063</v>
      </c>
      <c r="C7068">
        <f t="shared" si="336"/>
        <v>-0.20426484283523405</v>
      </c>
      <c r="D7068">
        <f t="shared" si="337"/>
        <v>4.7583631121037772E-4</v>
      </c>
      <c r="E7068" s="2">
        <f t="shared" si="338"/>
        <v>0.22380245614791477</v>
      </c>
      <c r="K7068">
        <v>7063</v>
      </c>
      <c r="L7068" s="2">
        <v>-4.2170054838034201E-4</v>
      </c>
      <c r="M7068" s="2">
        <v>0.26881279999722402</v>
      </c>
    </row>
    <row r="7069" spans="1:13" x14ac:dyDescent="0.55000000000000004">
      <c r="A7069">
        <v>7064</v>
      </c>
      <c r="C7069">
        <f t="shared" si="336"/>
        <v>-9.353050774440369E-2</v>
      </c>
      <c r="D7069">
        <f t="shared" si="337"/>
        <v>3.8158318480333719E-4</v>
      </c>
      <c r="E7069" s="2">
        <f t="shared" si="338"/>
        <v>0.10303891366719523</v>
      </c>
      <c r="K7069">
        <v>7064</v>
      </c>
      <c r="L7069" s="2">
        <v>-4.8113323926066701E-4</v>
      </c>
      <c r="M7069" s="2">
        <v>0.22746624249957501</v>
      </c>
    </row>
    <row r="7070" spans="1:13" x14ac:dyDescent="0.55000000000000004">
      <c r="A7070">
        <v>7065</v>
      </c>
      <c r="C7070">
        <f t="shared" si="336"/>
        <v>4.0678013319720027E-2</v>
      </c>
      <c r="D7070">
        <f t="shared" si="337"/>
        <v>1.9156072215243964E-4</v>
      </c>
      <c r="E7070" s="2">
        <f t="shared" si="338"/>
        <v>7.8271780279483231E-3</v>
      </c>
      <c r="K7070">
        <v>7065</v>
      </c>
      <c r="L7070" s="2">
        <v>-4.2006312563423298E-4</v>
      </c>
      <c r="M7070" s="2">
        <v>0.12914935346978401</v>
      </c>
    </row>
    <row r="7071" spans="1:13" x14ac:dyDescent="0.55000000000000004">
      <c r="A7071">
        <v>7066</v>
      </c>
      <c r="C7071">
        <f t="shared" si="336"/>
        <v>0.16467721046875755</v>
      </c>
      <c r="D7071">
        <f t="shared" si="337"/>
        <v>-4.6539443983337138E-5</v>
      </c>
      <c r="E7071" s="2">
        <f t="shared" si="338"/>
        <v>2.7619449408244127E-2</v>
      </c>
      <c r="K7071">
        <v>7066</v>
      </c>
      <c r="L7071" s="2">
        <v>-2.5378559631025998E-4</v>
      </c>
      <c r="M7071" s="2">
        <v>-1.5137923209366101E-3</v>
      </c>
    </row>
    <row r="7072" spans="1:13" x14ac:dyDescent="0.55000000000000004">
      <c r="A7072">
        <v>7067</v>
      </c>
      <c r="C7072">
        <f t="shared" si="336"/>
        <v>0.24734589891031969</v>
      </c>
      <c r="D7072">
        <f t="shared" si="337"/>
        <v>-2.7295919065294067E-4</v>
      </c>
      <c r="E7072" s="2">
        <f t="shared" si="338"/>
        <v>0.14374994399420321</v>
      </c>
      <c r="K7072">
        <v>7067</v>
      </c>
      <c r="L7072" s="2">
        <v>-2.3945890018842902E-5</v>
      </c>
      <c r="M7072" s="2">
        <v>-0.131797799433993</v>
      </c>
    </row>
    <row r="7073" spans="1:13" x14ac:dyDescent="0.55000000000000004">
      <c r="A7073">
        <v>7068</v>
      </c>
      <c r="C7073">
        <f t="shared" si="336"/>
        <v>0.26793598036326766</v>
      </c>
      <c r="D7073">
        <f t="shared" si="337"/>
        <v>-4.3087193399188534E-4</v>
      </c>
      <c r="E7073" s="2">
        <f t="shared" si="338"/>
        <v>0.24701716123272949</v>
      </c>
      <c r="K7073">
        <v>7068</v>
      </c>
      <c r="L7073" s="2">
        <v>2.1189121297731099E-4</v>
      </c>
      <c r="M7073" s="2">
        <v>-0.22907223006461799</v>
      </c>
    </row>
    <row r="7074" spans="1:13" x14ac:dyDescent="0.55000000000000004">
      <c r="A7074">
        <v>7069</v>
      </c>
      <c r="C7074">
        <f t="shared" si="336"/>
        <v>0.22127977838739279</v>
      </c>
      <c r="D7074">
        <f t="shared" si="337"/>
        <v>-4.8064490395862471E-4</v>
      </c>
      <c r="E7074" s="2">
        <f t="shared" si="338"/>
        <v>0.24034886489600463</v>
      </c>
      <c r="K7074">
        <v>7069</v>
      </c>
      <c r="L7074" s="2">
        <v>3.9465884720564298E-4</v>
      </c>
      <c r="M7074" s="2">
        <v>-0.26897409961461199</v>
      </c>
    </row>
    <row r="7075" spans="1:13" x14ac:dyDescent="0.55000000000000004">
      <c r="A7075">
        <v>7070</v>
      </c>
      <c r="C7075">
        <f t="shared" si="336"/>
        <v>0.11908701624393198</v>
      </c>
      <c r="D7075">
        <f t="shared" si="337"/>
        <v>-4.0978613422247161E-4</v>
      </c>
      <c r="E7075" s="2">
        <f t="shared" si="338"/>
        <v>0.13003001868225483</v>
      </c>
      <c r="K7075">
        <v>7070</v>
      </c>
      <c r="L7075" s="2">
        <v>4.7858172486557902E-4</v>
      </c>
      <c r="M7075" s="2">
        <v>-0.24150973732195199</v>
      </c>
    </row>
    <row r="7076" spans="1:13" x14ac:dyDescent="0.55000000000000004">
      <c r="A7076">
        <v>7071</v>
      </c>
      <c r="C7076">
        <f t="shared" si="336"/>
        <v>-1.2994076817706085E-2</v>
      </c>
      <c r="D7076">
        <f t="shared" si="337"/>
        <v>-2.3607968240894257E-4</v>
      </c>
      <c r="E7076" s="2">
        <f t="shared" si="338"/>
        <v>1.9758149901089751E-2</v>
      </c>
      <c r="K7076">
        <v>7071</v>
      </c>
      <c r="L7076" s="2">
        <v>4.4264084062745101E-4</v>
      </c>
      <c r="M7076" s="2">
        <v>-0.153557763099369</v>
      </c>
    </row>
    <row r="7077" spans="1:13" x14ac:dyDescent="0.55000000000000004">
      <c r="A7077">
        <v>7072</v>
      </c>
      <c r="C7077">
        <f t="shared" si="336"/>
        <v>-0.14181393049502183</v>
      </c>
      <c r="D7077">
        <f t="shared" si="337"/>
        <v>-3.1222064719744439E-6</v>
      </c>
      <c r="E7077" s="2">
        <f t="shared" si="338"/>
        <v>1.3148666743460708E-2</v>
      </c>
      <c r="K7077">
        <v>7072</v>
      </c>
      <c r="L7077" s="2">
        <v>2.9583781190975798E-4</v>
      </c>
      <c r="M7077" s="2">
        <v>-2.7146294505346402E-2</v>
      </c>
    </row>
    <row r="7078" spans="1:13" x14ac:dyDescent="0.55000000000000004">
      <c r="A7078">
        <v>7073</v>
      </c>
      <c r="C7078">
        <f t="shared" si="336"/>
        <v>-0.23504147681856566</v>
      </c>
      <c r="D7078">
        <f t="shared" si="337"/>
        <v>2.3061887747856857E-4</v>
      </c>
      <c r="E7078" s="2">
        <f t="shared" si="338"/>
        <v>0.1163530363340055</v>
      </c>
      <c r="K7078">
        <v>7073</v>
      </c>
      <c r="L7078" s="2">
        <v>7.4940367954720198E-5</v>
      </c>
      <c r="M7078" s="2">
        <v>0.106064131950926</v>
      </c>
    </row>
    <row r="7079" spans="1:13" x14ac:dyDescent="0.55000000000000004">
      <c r="A7079">
        <v>7074</v>
      </c>
      <c r="C7079">
        <f t="shared" si="336"/>
        <v>-0.26927856674188638</v>
      </c>
      <c r="D7079">
        <f t="shared" si="337"/>
        <v>4.0647948424223025E-4</v>
      </c>
      <c r="E7079" s="2">
        <f t="shared" si="338"/>
        <v>0.23231311206363572</v>
      </c>
      <c r="K7079">
        <v>7074</v>
      </c>
      <c r="L7079" s="2">
        <v>-1.6472635605086901E-4</v>
      </c>
      <c r="M7079" s="2">
        <v>0.21271013858598301</v>
      </c>
    </row>
    <row r="7080" spans="1:13" x14ac:dyDescent="0.55000000000000004">
      <c r="A7080">
        <v>7075</v>
      </c>
      <c r="C7080">
        <f t="shared" si="336"/>
        <v>-0.2359324123548264</v>
      </c>
      <c r="D7080">
        <f t="shared" si="337"/>
        <v>4.8032230836880454E-4</v>
      </c>
      <c r="E7080" s="2">
        <f t="shared" si="338"/>
        <v>0.2520180399398908</v>
      </c>
      <c r="K7080">
        <v>7075</v>
      </c>
      <c r="L7080" s="2">
        <v>-3.6313634229539397E-4</v>
      </c>
      <c r="M7080" s="2">
        <v>0.26608157145428102</v>
      </c>
    </row>
    <row r="7081" spans="1:13" x14ac:dyDescent="0.55000000000000004">
      <c r="A7081">
        <v>7076</v>
      </c>
      <c r="C7081">
        <f t="shared" si="336"/>
        <v>-0.14337219552737296</v>
      </c>
      <c r="D7081">
        <f t="shared" si="337"/>
        <v>4.3361435748575565E-4</v>
      </c>
      <c r="E7081" s="2">
        <f t="shared" si="338"/>
        <v>0.1569613019889235</v>
      </c>
      <c r="K7081">
        <v>7076</v>
      </c>
      <c r="L7081" s="2">
        <v>-4.7059657887771903E-4</v>
      </c>
      <c r="M7081" s="2">
        <v>0.25281122410162099</v>
      </c>
    </row>
    <row r="7082" spans="1:13" x14ac:dyDescent="0.55000000000000004">
      <c r="A7082">
        <v>7077</v>
      </c>
      <c r="C7082">
        <f t="shared" si="336"/>
        <v>-1.4828579672560774E-2</v>
      </c>
      <c r="D7082">
        <f t="shared" si="337"/>
        <v>2.780783427449544E-4</v>
      </c>
      <c r="E7082" s="2">
        <f t="shared" si="338"/>
        <v>3.6500605734425734E-2</v>
      </c>
      <c r="K7082">
        <v>7077</v>
      </c>
      <c r="L7082" s="2">
        <v>-4.6019298291088799E-4</v>
      </c>
      <c r="M7082" s="2">
        <v>0.17622273734573601</v>
      </c>
    </row>
    <row r="7083" spans="1:13" x14ac:dyDescent="0.55000000000000004">
      <c r="A7083">
        <v>7078</v>
      </c>
      <c r="C7083">
        <f t="shared" si="336"/>
        <v>0.11743669712172161</v>
      </c>
      <c r="D7083">
        <f t="shared" si="337"/>
        <v>5.2750525398529379E-5</v>
      </c>
      <c r="E7083" s="2">
        <f t="shared" si="338"/>
        <v>3.8363807932798874E-3</v>
      </c>
      <c r="K7083">
        <v>7078</v>
      </c>
      <c r="L7083" s="2">
        <v>-3.3453119954401998E-4</v>
      </c>
      <c r="M7083" s="2">
        <v>5.5498172815116702E-2</v>
      </c>
    </row>
    <row r="7084" spans="1:13" x14ac:dyDescent="0.55000000000000004">
      <c r="A7084">
        <v>7079</v>
      </c>
      <c r="C7084">
        <f t="shared" si="336"/>
        <v>0.22022783830762058</v>
      </c>
      <c r="D7084">
        <f t="shared" si="337"/>
        <v>-1.858165619300736E-4</v>
      </c>
      <c r="E7084" s="2">
        <f t="shared" si="338"/>
        <v>8.9612872211747949E-2</v>
      </c>
      <c r="K7084">
        <v>7079</v>
      </c>
      <c r="L7084" s="2">
        <v>-1.2508400197045599E-4</v>
      </c>
      <c r="M7084" s="2">
        <v>-7.9126253382718503E-2</v>
      </c>
    </row>
    <row r="7085" spans="1:13" x14ac:dyDescent="0.55000000000000004">
      <c r="A7085">
        <v>7080</v>
      </c>
      <c r="C7085">
        <f t="shared" si="336"/>
        <v>0.26774643411281884</v>
      </c>
      <c r="D7085">
        <f t="shared" si="337"/>
        <v>-3.7774760891658523E-4</v>
      </c>
      <c r="E7085" s="2">
        <f t="shared" si="338"/>
        <v>0.21314791701769925</v>
      </c>
      <c r="K7085">
        <v>7080</v>
      </c>
      <c r="L7085" s="2">
        <v>1.15691259861422E-4</v>
      </c>
      <c r="M7085" s="2">
        <v>-0.19393301855721201</v>
      </c>
    </row>
    <row r="7086" spans="1:13" x14ac:dyDescent="0.55000000000000004">
      <c r="A7086">
        <v>7081</v>
      </c>
      <c r="C7086">
        <f t="shared" si="336"/>
        <v>0.24806631860273895</v>
      </c>
      <c r="D7086">
        <f t="shared" si="337"/>
        <v>-4.7487196835286705E-4</v>
      </c>
      <c r="E7086" s="2">
        <f t="shared" si="338"/>
        <v>0.25830217969143576</v>
      </c>
      <c r="K7086">
        <v>7081</v>
      </c>
      <c r="L7086" s="2">
        <v>3.2749092796453702E-4</v>
      </c>
      <c r="M7086" s="2">
        <v>-0.26016805616094801</v>
      </c>
    </row>
    <row r="7087" spans="1:13" x14ac:dyDescent="0.55000000000000004">
      <c r="A7087">
        <v>7082</v>
      </c>
      <c r="C7087">
        <f t="shared" si="336"/>
        <v>0.16612678594648994</v>
      </c>
      <c r="D7087">
        <f t="shared" si="337"/>
        <v>-4.528134732394738E-4</v>
      </c>
      <c r="E7087" s="2">
        <f t="shared" si="338"/>
        <v>0.18264441266348436</v>
      </c>
      <c r="K7087">
        <v>7082</v>
      </c>
      <c r="L7087" s="2">
        <v>4.5726846155270999E-4</v>
      </c>
      <c r="M7087" s="2">
        <v>-0.26124239013372802</v>
      </c>
    </row>
    <row r="7088" spans="1:13" x14ac:dyDescent="0.55000000000000004">
      <c r="A7088">
        <v>7083</v>
      </c>
      <c r="C7088">
        <f t="shared" si="336"/>
        <v>4.2492931696350877E-2</v>
      </c>
      <c r="D7088">
        <f t="shared" si="337"/>
        <v>-3.1710834089894761E-4</v>
      </c>
      <c r="E7088" s="2">
        <f t="shared" si="338"/>
        <v>5.7302726261188458E-2</v>
      </c>
      <c r="K7088">
        <v>7083</v>
      </c>
      <c r="L7088" s="2">
        <v>4.7252027225741402E-4</v>
      </c>
      <c r="M7088" s="2">
        <v>-0.19688694686738401</v>
      </c>
    </row>
    <row r="7089" spans="1:13" x14ac:dyDescent="0.55000000000000004">
      <c r="A7089">
        <v>7084</v>
      </c>
      <c r="C7089">
        <f t="shared" si="336"/>
        <v>-9.1805752732723248E-2</v>
      </c>
      <c r="D7089">
        <f t="shared" si="337"/>
        <v>-1.01815699103898E-4</v>
      </c>
      <c r="E7089" s="2">
        <f t="shared" si="338"/>
        <v>7.3716071067156212E-5</v>
      </c>
      <c r="K7089">
        <v>7084</v>
      </c>
      <c r="L7089" s="2">
        <v>3.6942644947229202E-4</v>
      </c>
      <c r="M7089" s="2">
        <v>-8.3219946360159502E-2</v>
      </c>
    </row>
    <row r="7090" spans="1:13" x14ac:dyDescent="0.55000000000000004">
      <c r="A7090">
        <v>7085</v>
      </c>
      <c r="C7090">
        <f t="shared" si="336"/>
        <v>-0.20306312833761114</v>
      </c>
      <c r="D7090">
        <f t="shared" si="337"/>
        <v>1.3903053706157425E-4</v>
      </c>
      <c r="E7090" s="2">
        <f t="shared" si="338"/>
        <v>6.4695516933140546E-2</v>
      </c>
      <c r="K7090">
        <v>7085</v>
      </c>
      <c r="L7090" s="2">
        <v>1.7380748066152301E-4</v>
      </c>
      <c r="M7090" s="2">
        <v>5.12900059720343E-2</v>
      </c>
    </row>
    <row r="7091" spans="1:13" x14ac:dyDescent="0.55000000000000004">
      <c r="A7091">
        <v>7086</v>
      </c>
      <c r="C7091">
        <f t="shared" si="336"/>
        <v>-0.26335593896089171</v>
      </c>
      <c r="D7091">
        <f t="shared" si="337"/>
        <v>3.4498303895579138E-4</v>
      </c>
      <c r="E7091" s="2">
        <f t="shared" si="338"/>
        <v>0.19036641356008741</v>
      </c>
      <c r="K7091">
        <v>7086</v>
      </c>
      <c r="L7091" s="2">
        <v>-6.5342649904255194E-5</v>
      </c>
      <c r="M7091" s="2">
        <v>0.17295405812843401</v>
      </c>
    </row>
    <row r="7092" spans="1:13" x14ac:dyDescent="0.55000000000000004">
      <c r="A7092">
        <v>7087</v>
      </c>
      <c r="C7092">
        <f t="shared" si="336"/>
        <v>-0.25755196000773284</v>
      </c>
      <c r="D7092">
        <f t="shared" si="337"/>
        <v>4.643520697376002E-4</v>
      </c>
      <c r="E7092" s="2">
        <f t="shared" si="338"/>
        <v>0.25893102297930326</v>
      </c>
      <c r="K7092">
        <v>7087</v>
      </c>
      <c r="L7092" s="2">
        <v>-2.8812730844514199E-4</v>
      </c>
      <c r="M7092" s="2">
        <v>0.25130069349748702</v>
      </c>
    </row>
    <row r="7093" spans="1:13" x14ac:dyDescent="0.55000000000000004">
      <c r="A7093">
        <v>7088</v>
      </c>
      <c r="C7093">
        <f t="shared" si="336"/>
        <v>-0.18710786785720795</v>
      </c>
      <c r="D7093">
        <f t="shared" si="337"/>
        <v>4.6717851878029715E-4</v>
      </c>
      <c r="E7093" s="2">
        <f t="shared" si="338"/>
        <v>0.20594839829041264</v>
      </c>
      <c r="K7093">
        <v>7088</v>
      </c>
      <c r="L7093" s="2">
        <v>-4.3874869517388702E-4</v>
      </c>
      <c r="M7093" s="2">
        <v>0.26670751122377101</v>
      </c>
    </row>
    <row r="7094" spans="1:13" x14ac:dyDescent="0.55000000000000004">
      <c r="A7094">
        <v>7089</v>
      </c>
      <c r="C7094">
        <f t="shared" si="336"/>
        <v>-6.9703644795450298E-2</v>
      </c>
      <c r="D7094">
        <f t="shared" si="337"/>
        <v>3.5275300695098403E-4</v>
      </c>
      <c r="E7094" s="2">
        <f t="shared" si="338"/>
        <v>8.1236071502205215E-2</v>
      </c>
      <c r="K7094">
        <v>7089</v>
      </c>
      <c r="L7094" s="2">
        <v>-4.7948274939702901E-4</v>
      </c>
      <c r="M7094" s="2">
        <v>0.21531577823077999</v>
      </c>
    </row>
    <row r="7095" spans="1:13" x14ac:dyDescent="0.55000000000000004">
      <c r="A7095">
        <v>7090</v>
      </c>
      <c r="C7095">
        <f t="shared" si="336"/>
        <v>6.5194723869906782E-2</v>
      </c>
      <c r="D7095">
        <f t="shared" si="337"/>
        <v>1.4979392582705321E-4</v>
      </c>
      <c r="E7095" s="2">
        <f t="shared" si="338"/>
        <v>2.0072325539312306E-3</v>
      </c>
      <c r="K7095">
        <v>7090</v>
      </c>
      <c r="L7095" s="2">
        <v>-4.0012737453865602E-4</v>
      </c>
      <c r="M7095" s="2">
        <v>0.109996872857776</v>
      </c>
    </row>
    <row r="7096" spans="1:13" x14ac:dyDescent="0.55000000000000004">
      <c r="A7096">
        <v>7091</v>
      </c>
      <c r="C7096">
        <f t="shared" si="336"/>
        <v>0.18373059104344669</v>
      </c>
      <c r="D7096">
        <f t="shared" si="337"/>
        <v>-9.0760273278795282E-5</v>
      </c>
      <c r="E7096" s="2">
        <f t="shared" si="338"/>
        <v>4.2684395799004904E-2</v>
      </c>
      <c r="K7096">
        <v>7091</v>
      </c>
      <c r="L7096" s="2">
        <v>-2.2055761651705301E-4</v>
      </c>
      <c r="M7096" s="2">
        <v>-2.2871431693517099E-2</v>
      </c>
    </row>
    <row r="7097" spans="1:13" x14ac:dyDescent="0.55000000000000004">
      <c r="A7097">
        <v>7092</v>
      </c>
      <c r="C7097">
        <f t="shared" si="336"/>
        <v>0.25615395259866097</v>
      </c>
      <c r="D7097">
        <f t="shared" si="337"/>
        <v>-3.0853555686643515E-4</v>
      </c>
      <c r="E7097" s="2">
        <f t="shared" si="338"/>
        <v>0.16497032963224742</v>
      </c>
      <c r="K7097">
        <v>7092</v>
      </c>
      <c r="L7097" s="2">
        <v>1.42521648013647E-5</v>
      </c>
      <c r="M7097" s="2">
        <v>-0.150011444293107</v>
      </c>
    </row>
    <row r="7098" spans="1:13" x14ac:dyDescent="0.55000000000000004">
      <c r="A7098">
        <v>7093</v>
      </c>
      <c r="C7098">
        <f t="shared" si="336"/>
        <v>0.26428807134852822</v>
      </c>
      <c r="D7098">
        <f t="shared" si="337"/>
        <v>-4.4887491909412908E-4</v>
      </c>
      <c r="E7098" s="2">
        <f t="shared" si="338"/>
        <v>0.253883194628856</v>
      </c>
      <c r="K7098">
        <v>7093</v>
      </c>
      <c r="L7098" s="2">
        <v>2.4549240303126899E-4</v>
      </c>
      <c r="M7098" s="2">
        <v>-0.23958016006605101</v>
      </c>
    </row>
    <row r="7099" spans="1:13" x14ac:dyDescent="0.55000000000000004">
      <c r="A7099">
        <v>7094</v>
      </c>
      <c r="C7099">
        <f t="shared" si="336"/>
        <v>0.20609145494045111</v>
      </c>
      <c r="D7099">
        <f t="shared" si="337"/>
        <v>-4.7655613816177162E-4</v>
      </c>
      <c r="E7099" s="2">
        <f t="shared" si="338"/>
        <v>0.22584924946422097</v>
      </c>
      <c r="K7099">
        <v>7094</v>
      </c>
      <c r="L7099" s="2">
        <v>4.1524754599768802E-4</v>
      </c>
      <c r="M7099" s="2">
        <v>-0.26914453850303899</v>
      </c>
    </row>
    <row r="7100" spans="1:13" x14ac:dyDescent="0.55000000000000004">
      <c r="A7100">
        <v>7095</v>
      </c>
      <c r="C7100">
        <f t="shared" si="336"/>
        <v>9.61702274055138E-2</v>
      </c>
      <c r="D7100">
        <f t="shared" si="337"/>
        <v>-3.8463181155718698E-4</v>
      </c>
      <c r="E7100" s="2">
        <f t="shared" si="338"/>
        <v>0.10723674827855012</v>
      </c>
      <c r="K7100">
        <v>7095</v>
      </c>
      <c r="L7100" s="2">
        <v>4.8100136506022798E-4</v>
      </c>
      <c r="M7100" s="2">
        <v>-0.23129999762044201</v>
      </c>
    </row>
    <row r="7101" spans="1:13" x14ac:dyDescent="0.55000000000000004">
      <c r="A7101">
        <v>7096</v>
      </c>
      <c r="C7101">
        <f t="shared" si="336"/>
        <v>-3.7887700096773787E-2</v>
      </c>
      <c r="D7101">
        <f t="shared" si="337"/>
        <v>-1.9617300765345272E-4</v>
      </c>
      <c r="E7101" s="2">
        <f t="shared" si="338"/>
        <v>9.5330301185152459E-3</v>
      </c>
      <c r="K7101">
        <v>7096</v>
      </c>
      <c r="L7101" s="2">
        <v>4.2628540832759698E-4</v>
      </c>
      <c r="M7101" s="2">
        <v>-0.13552493745279101</v>
      </c>
    </row>
    <row r="7102" spans="1:13" x14ac:dyDescent="0.55000000000000004">
      <c r="A7102">
        <v>7097</v>
      </c>
      <c r="C7102">
        <f t="shared" si="336"/>
        <v>-0.16243661348778415</v>
      </c>
      <c r="D7102">
        <f t="shared" si="337"/>
        <v>4.1521086176592071E-5</v>
      </c>
      <c r="E7102" s="2">
        <f t="shared" si="338"/>
        <v>2.4532893472211815E-2</v>
      </c>
      <c r="K7102">
        <v>7097</v>
      </c>
      <c r="L7102" s="2">
        <v>2.6480362659663502E-4</v>
      </c>
      <c r="M7102" s="2">
        <v>-5.8068159644143703E-3</v>
      </c>
    </row>
    <row r="7103" spans="1:13" x14ac:dyDescent="0.55000000000000004">
      <c r="A7103">
        <v>7098</v>
      </c>
      <c r="C7103">
        <f t="shared" si="336"/>
        <v>-0.24621736078550635</v>
      </c>
      <c r="D7103">
        <f t="shared" si="337"/>
        <v>2.6879426257136704E-4</v>
      </c>
      <c r="E7103" s="2">
        <f t="shared" si="338"/>
        <v>0.13807394029945533</v>
      </c>
      <c r="K7103">
        <v>7098</v>
      </c>
      <c r="L7103" s="2">
        <v>3.7000133862108299E-5</v>
      </c>
      <c r="M7103" s="2">
        <v>0.125365658605121</v>
      </c>
    </row>
    <row r="7104" spans="1:13" x14ac:dyDescent="0.55000000000000004">
      <c r="A7104">
        <v>7099</v>
      </c>
      <c r="C7104">
        <f t="shared" si="336"/>
        <v>-0.26820274037624631</v>
      </c>
      <c r="D7104">
        <f t="shared" si="337"/>
        <v>4.2860574479423966E-4</v>
      </c>
      <c r="E7104" s="2">
        <f t="shared" si="338"/>
        <v>0.24338659205464266</v>
      </c>
      <c r="K7104">
        <v>7099</v>
      </c>
      <c r="L7104" s="2">
        <v>-2.0007027193035001E-4</v>
      </c>
      <c r="M7104" s="2">
        <v>0.22513952626491901</v>
      </c>
    </row>
    <row r="7105" spans="1:13" x14ac:dyDescent="0.55000000000000004">
      <c r="A7105">
        <v>7100</v>
      </c>
      <c r="C7105">
        <f t="shared" si="336"/>
        <v>-0.22287488539776071</v>
      </c>
      <c r="D7105">
        <f t="shared" si="337"/>
        <v>4.8084621936603803E-4</v>
      </c>
      <c r="E7105" s="2">
        <f t="shared" si="338"/>
        <v>0.24147463646683087</v>
      </c>
      <c r="K7105">
        <v>7100</v>
      </c>
      <c r="L7105" s="2">
        <v>-3.8703183697199299E-4</v>
      </c>
      <c r="M7105" s="2">
        <v>0.26852580290744599</v>
      </c>
    </row>
    <row r="7106" spans="1:13" x14ac:dyDescent="0.55000000000000004">
      <c r="A7106">
        <v>7101</v>
      </c>
      <c r="C7106">
        <f t="shared" si="336"/>
        <v>-0.12161013201427485</v>
      </c>
      <c r="D7106">
        <f t="shared" si="337"/>
        <v>4.1240442831107514E-4</v>
      </c>
      <c r="E7106" s="2">
        <f t="shared" si="338"/>
        <v>0.13415243712084296</v>
      </c>
      <c r="K7106">
        <v>7101</v>
      </c>
      <c r="L7106" s="2">
        <v>-4.7705887747279298E-4</v>
      </c>
      <c r="M7106" s="2">
        <v>0.244658126398658</v>
      </c>
    </row>
    <row r="7107" spans="1:13" x14ac:dyDescent="0.55000000000000004">
      <c r="A7107">
        <v>7102</v>
      </c>
      <c r="C7107">
        <f t="shared" si="336"/>
        <v>1.0176201162681874E-2</v>
      </c>
      <c r="D7107">
        <f t="shared" si="337"/>
        <v>2.4045781855172103E-4</v>
      </c>
      <c r="E7107" s="2">
        <f t="shared" si="338"/>
        <v>2.2301869073890115E-2</v>
      </c>
      <c r="K7107">
        <v>7102</v>
      </c>
      <c r="L7107" s="2">
        <v>-4.4760356265211297E-4</v>
      </c>
      <c r="M7107" s="2">
        <v>0.15951430438449901</v>
      </c>
    </row>
    <row r="7108" spans="1:13" x14ac:dyDescent="0.55000000000000004">
      <c r="A7108">
        <v>7103</v>
      </c>
      <c r="C7108">
        <f t="shared" si="336"/>
        <v>0.13940852234860299</v>
      </c>
      <c r="D7108">
        <f t="shared" si="337"/>
        <v>8.1613647809407225E-6</v>
      </c>
      <c r="E7108" s="2">
        <f t="shared" si="338"/>
        <v>1.1022771396549631E-2</v>
      </c>
      <c r="K7108">
        <v>7103</v>
      </c>
      <c r="L7108" s="2">
        <v>-3.0604315883429802E-4</v>
      </c>
      <c r="M7108" s="2">
        <v>3.4419135282339801E-2</v>
      </c>
    </row>
    <row r="7109" spans="1:13" x14ac:dyDescent="0.55000000000000004">
      <c r="A7109">
        <v>7104</v>
      </c>
      <c r="C7109">
        <f t="shared" si="336"/>
        <v>0.23365224292352249</v>
      </c>
      <c r="D7109">
        <f t="shared" si="337"/>
        <v>-2.2618341952193553E-4</v>
      </c>
      <c r="E7109" s="2">
        <f t="shared" si="338"/>
        <v>0.11085487858054315</v>
      </c>
      <c r="K7109">
        <v>7104</v>
      </c>
      <c r="L7109" s="2">
        <v>-8.7832347332511204E-5</v>
      </c>
      <c r="M7109" s="2">
        <v>-9.9296519772095804E-2</v>
      </c>
    </row>
    <row r="7110" spans="1:13" x14ac:dyDescent="0.55000000000000004">
      <c r="A7110">
        <v>7105</v>
      </c>
      <c r="C7110">
        <f t="shared" ref="C7110:C7173" si="339">$D$1*COS($B$2*(A7110-$L$2)+$B$1)</f>
        <v>0.26925417552314768</v>
      </c>
      <c r="D7110">
        <f t="shared" ref="D7110:D7173" si="340">$D$2*COS($B$2*(A7110-$L$3)+$B$3)</f>
        <v>-4.0376093309300973E-4</v>
      </c>
      <c r="E7110" s="2">
        <f t="shared" ref="E7110:E7173" si="341">(M7110-C7110)^2</f>
        <v>0.22790782016296954</v>
      </c>
      <c r="K7110">
        <v>7105</v>
      </c>
      <c r="L7110" s="2">
        <v>1.52376620431028E-4</v>
      </c>
      <c r="M7110" s="2">
        <v>-0.20814274545872199</v>
      </c>
    </row>
    <row r="7111" spans="1:13" x14ac:dyDescent="0.55000000000000004">
      <c r="A7111">
        <v>7106</v>
      </c>
      <c r="C7111">
        <f t="shared" si="339"/>
        <v>0.23727898549416943</v>
      </c>
      <c r="D7111">
        <f t="shared" si="340"/>
        <v>-4.8000296306293928E-4</v>
      </c>
      <c r="E7111" s="2">
        <f t="shared" si="341"/>
        <v>0.25214188293015105</v>
      </c>
      <c r="K7111">
        <v>7106</v>
      </c>
      <c r="L7111" s="2">
        <v>3.5442191833169102E-4</v>
      </c>
      <c r="M7111" s="2">
        <v>-0.264858329321361</v>
      </c>
    </row>
    <row r="7112" spans="1:13" x14ac:dyDescent="0.55000000000000004">
      <c r="A7112">
        <v>7107</v>
      </c>
      <c r="C7112">
        <f t="shared" si="339"/>
        <v>0.14575177155033231</v>
      </c>
      <c r="D7112">
        <f t="shared" si="340"/>
        <v>-4.3577436696375283E-4</v>
      </c>
      <c r="E7112" s="2">
        <f t="shared" si="341"/>
        <v>0.16079319911600737</v>
      </c>
      <c r="K7112">
        <v>7107</v>
      </c>
      <c r="L7112" s="2">
        <v>4.6770004811222301E-4</v>
      </c>
      <c r="M7112" s="2">
        <v>-0.255238501543676</v>
      </c>
    </row>
    <row r="7113" spans="1:13" x14ac:dyDescent="0.55000000000000004">
      <c r="A7113">
        <v>7108</v>
      </c>
      <c r="C7113">
        <f t="shared" si="339"/>
        <v>1.7643935154854087E-2</v>
      </c>
      <c r="D7113">
        <f t="shared" si="340"/>
        <v>-2.8217559015718139E-4</v>
      </c>
      <c r="E7113" s="2">
        <f t="shared" si="341"/>
        <v>3.9735057305232517E-2</v>
      </c>
      <c r="K7113">
        <v>7108</v>
      </c>
      <c r="L7113" s="2">
        <v>4.63839799442592E-4</v>
      </c>
      <c r="M7113" s="2">
        <v>-0.18169260766966799</v>
      </c>
    </row>
    <row r="7114" spans="1:13" x14ac:dyDescent="0.55000000000000004">
      <c r="A7114">
        <v>7109</v>
      </c>
      <c r="C7114">
        <f t="shared" si="339"/>
        <v>-0.11489215706314293</v>
      </c>
      <c r="D7114">
        <f t="shared" si="340"/>
        <v>-5.7756688007706437E-5</v>
      </c>
      <c r="E7114" s="2">
        <f t="shared" si="341"/>
        <v>2.7302175799368217E-3</v>
      </c>
      <c r="K7114">
        <v>7109</v>
      </c>
      <c r="L7114" s="2">
        <v>3.4380799554935E-4</v>
      </c>
      <c r="M7114" s="2">
        <v>-6.2640673065682898E-2</v>
      </c>
    </row>
    <row r="7115" spans="1:13" x14ac:dyDescent="0.55000000000000004">
      <c r="A7115">
        <v>7110</v>
      </c>
      <c r="C7115">
        <f t="shared" si="339"/>
        <v>-0.21859273959281089</v>
      </c>
      <c r="D7115">
        <f t="shared" si="340"/>
        <v>1.8115792541731465E-4</v>
      </c>
      <c r="E7115" s="2">
        <f t="shared" si="341"/>
        <v>8.4502272748492563E-2</v>
      </c>
      <c r="K7115">
        <v>7110</v>
      </c>
      <c r="L7115" s="2">
        <v>1.37667346340813E-4</v>
      </c>
      <c r="M7115" s="2">
        <v>7.2100006702126004E-2</v>
      </c>
    </row>
    <row r="7116" spans="1:13" x14ac:dyDescent="0.55000000000000004">
      <c r="A7116">
        <v>7111</v>
      </c>
      <c r="C7116">
        <f t="shared" si="339"/>
        <v>-0.26743115205404916</v>
      </c>
      <c r="D7116">
        <f t="shared" si="340"/>
        <v>3.7460571806868049E-4</v>
      </c>
      <c r="E7116" s="2">
        <f t="shared" si="341"/>
        <v>0.20813116321963288</v>
      </c>
      <c r="K7116">
        <v>7111</v>
      </c>
      <c r="L7116" s="2">
        <v>-1.02952943784996E-4</v>
      </c>
      <c r="M7116" s="2">
        <v>0.18878279251541799</v>
      </c>
    </row>
    <row r="7117" spans="1:13" x14ac:dyDescent="0.55000000000000004">
      <c r="A7117">
        <v>7112</v>
      </c>
      <c r="C7117">
        <f t="shared" si="339"/>
        <v>-0.24914998235114191</v>
      </c>
      <c r="D7117">
        <f t="shared" si="340"/>
        <v>4.7403537154683614E-4</v>
      </c>
      <c r="E7117" s="2">
        <f t="shared" si="341"/>
        <v>0.25738752290117139</v>
      </c>
      <c r="K7117">
        <v>7112</v>
      </c>
      <c r="L7117" s="2">
        <v>-3.17788030466157E-4</v>
      </c>
      <c r="M7117" s="2">
        <v>0.25818375681980199</v>
      </c>
    </row>
    <row r="7118" spans="1:13" x14ac:dyDescent="0.55000000000000004">
      <c r="A7118">
        <v>7113</v>
      </c>
      <c r="C7118">
        <f t="shared" si="339"/>
        <v>-0.16833741874303584</v>
      </c>
      <c r="D7118">
        <f t="shared" si="340"/>
        <v>4.5449213863956914E-4</v>
      </c>
      <c r="E7118" s="2">
        <f t="shared" si="341"/>
        <v>0.18598382164334629</v>
      </c>
      <c r="K7118">
        <v>7113</v>
      </c>
      <c r="L7118" s="2">
        <v>-4.5303113350325203E-4</v>
      </c>
      <c r="M7118" s="2">
        <v>0.26292099757291998</v>
      </c>
    </row>
    <row r="7119" spans="1:13" x14ac:dyDescent="0.55000000000000004">
      <c r="A7119">
        <v>7114</v>
      </c>
      <c r="C7119">
        <f t="shared" si="339"/>
        <v>-4.5275711301679469E-2</v>
      </c>
      <c r="D7119">
        <f t="shared" si="340"/>
        <v>3.2088095886793861E-4</v>
      </c>
      <c r="E7119" s="2">
        <f t="shared" si="341"/>
        <v>6.1050381857465821E-2</v>
      </c>
      <c r="K7119">
        <v>7114</v>
      </c>
      <c r="L7119" s="2">
        <v>-4.7480977875334097E-4</v>
      </c>
      <c r="M7119" s="2">
        <v>0.20180804344044401</v>
      </c>
    </row>
    <row r="7120" spans="1:13" x14ac:dyDescent="0.55000000000000004">
      <c r="A7120">
        <v>7115</v>
      </c>
      <c r="C7120">
        <f t="shared" si="339"/>
        <v>8.9149245336427888E-2</v>
      </c>
      <c r="D7120">
        <f t="shared" si="340"/>
        <v>1.0673542206123909E-4</v>
      </c>
      <c r="E7120" s="2">
        <f t="shared" si="341"/>
        <v>1.0035382556270305E-6</v>
      </c>
      <c r="K7120">
        <v>7115</v>
      </c>
      <c r="L7120" s="2">
        <v>-3.7766936940863001E-4</v>
      </c>
      <c r="M7120" s="2">
        <v>9.0151012902097205E-2</v>
      </c>
    </row>
    <row r="7121" spans="1:13" x14ac:dyDescent="0.55000000000000004">
      <c r="A7121">
        <v>7116</v>
      </c>
      <c r="C7121">
        <f t="shared" si="339"/>
        <v>0.20119962051594892</v>
      </c>
      <c r="D7121">
        <f t="shared" si="340"/>
        <v>-1.3419845588386075E-4</v>
      </c>
      <c r="E7121" s="2">
        <f t="shared" si="341"/>
        <v>6.0164495059835302E-2</v>
      </c>
      <c r="K7121">
        <v>7116</v>
      </c>
      <c r="L7121" s="2">
        <v>-1.85939323604854E-4</v>
      </c>
      <c r="M7121" s="2">
        <v>-4.4084898073861997E-2</v>
      </c>
    </row>
    <row r="7122" spans="1:13" x14ac:dyDescent="0.55000000000000004">
      <c r="A7122">
        <v>7117</v>
      </c>
      <c r="C7122">
        <f t="shared" si="339"/>
        <v>0.26275313189747151</v>
      </c>
      <c r="D7122">
        <f t="shared" si="340"/>
        <v>-3.4145135008112169E-4</v>
      </c>
      <c r="E7122" s="2">
        <f t="shared" si="341"/>
        <v>0.18492804114105205</v>
      </c>
      <c r="K7122">
        <v>7117</v>
      </c>
      <c r="L7122" s="2">
        <v>5.2360379279578197E-5</v>
      </c>
      <c r="M7122" s="2">
        <v>-0.167279472844369</v>
      </c>
    </row>
    <row r="7123" spans="1:13" x14ac:dyDescent="0.55000000000000004">
      <c r="A7123">
        <v>7118</v>
      </c>
      <c r="C7123">
        <f t="shared" si="339"/>
        <v>0.25836114556930839</v>
      </c>
      <c r="D7123">
        <f t="shared" si="340"/>
        <v>-4.6300715263142159E-4</v>
      </c>
      <c r="E7123" s="2">
        <f t="shared" si="341"/>
        <v>0.25698716136417471</v>
      </c>
      <c r="K7123">
        <v>7118</v>
      </c>
      <c r="L7123" s="2">
        <v>2.7754610035322902E-4</v>
      </c>
      <c r="M7123" s="2">
        <v>-0.24857786591449399</v>
      </c>
    </row>
    <row r="7124" spans="1:13" x14ac:dyDescent="0.55000000000000004">
      <c r="A7124">
        <v>7119</v>
      </c>
      <c r="C7124">
        <f t="shared" si="339"/>
        <v>0.18912595752410219</v>
      </c>
      <c r="D7124">
        <f t="shared" si="340"/>
        <v>-4.6835791928765704E-4</v>
      </c>
      <c r="E7124" s="2">
        <f t="shared" si="341"/>
        <v>0.20861539936171586</v>
      </c>
      <c r="K7124">
        <v>7119</v>
      </c>
      <c r="L7124" s="2">
        <v>4.3321867882240798E-4</v>
      </c>
      <c r="M7124" s="2">
        <v>-0.267618390401207</v>
      </c>
    </row>
    <row r="7125" spans="1:13" x14ac:dyDescent="0.55000000000000004">
      <c r="A7125">
        <v>7120</v>
      </c>
      <c r="C7125">
        <f t="shared" si="339"/>
        <v>7.2424140599227749E-2</v>
      </c>
      <c r="D7125">
        <f t="shared" si="340"/>
        <v>-3.5616072040432539E-4</v>
      </c>
      <c r="E7125" s="2">
        <f t="shared" si="341"/>
        <v>8.5296922922997565E-2</v>
      </c>
      <c r="K7125">
        <v>7120</v>
      </c>
      <c r="L7125" s="2">
        <v>4.8038895168694301E-4</v>
      </c>
      <c r="M7125" s="2">
        <v>-0.21963222882797301</v>
      </c>
    </row>
    <row r="7126" spans="1:13" x14ac:dyDescent="0.55000000000000004">
      <c r="A7126">
        <v>7121</v>
      </c>
      <c r="C7126">
        <f t="shared" si="339"/>
        <v>-6.2454609032482872E-2</v>
      </c>
      <c r="D7126">
        <f t="shared" si="340"/>
        <v>-1.545746879784645E-4</v>
      </c>
      <c r="E7126" s="2">
        <f t="shared" si="341"/>
        <v>2.9358195970991137E-3</v>
      </c>
      <c r="K7126">
        <v>7121</v>
      </c>
      <c r="L7126" s="2">
        <v>4.07242831484782E-4</v>
      </c>
      <c r="M7126" s="2">
        <v>-0.116637813045342</v>
      </c>
    </row>
    <row r="7127" spans="1:13" x14ac:dyDescent="0.55000000000000004">
      <c r="A7127">
        <v>7122</v>
      </c>
      <c r="C7127">
        <f t="shared" si="339"/>
        <v>-0.18165856823952081</v>
      </c>
      <c r="D7127">
        <f t="shared" si="340"/>
        <v>8.5806332958793699E-5</v>
      </c>
      <c r="E7127" s="2">
        <f t="shared" si="341"/>
        <v>3.8898818828761915E-2</v>
      </c>
      <c r="K7127">
        <v>7122</v>
      </c>
      <c r="L7127" s="2">
        <v>2.3210021778614399E-4</v>
      </c>
      <c r="M7127" s="2">
        <v>1.55692665829553E-2</v>
      </c>
    </row>
    <row r="7128" spans="1:13" x14ac:dyDescent="0.55000000000000004">
      <c r="A7128">
        <v>7123</v>
      </c>
      <c r="C7128">
        <f t="shared" si="339"/>
        <v>-0.25527005587724316</v>
      </c>
      <c r="D7128">
        <f t="shared" si="340"/>
        <v>3.0465177297738687E-4</v>
      </c>
      <c r="E7128" s="2">
        <f t="shared" si="341"/>
        <v>0.15931831378899614</v>
      </c>
      <c r="K7128">
        <v>7123</v>
      </c>
      <c r="L7128" s="2">
        <v>-1.1733353022519999E-6</v>
      </c>
      <c r="M7128" s="2">
        <v>0.143876926810834</v>
      </c>
    </row>
    <row r="7129" spans="1:13" x14ac:dyDescent="0.55000000000000004">
      <c r="A7129">
        <v>7124</v>
      </c>
      <c r="C7129">
        <f t="shared" si="339"/>
        <v>-0.26481414015562971</v>
      </c>
      <c r="D7129">
        <f t="shared" si="340"/>
        <v>4.4703603952851636E-4</v>
      </c>
      <c r="E7129" s="2">
        <f t="shared" si="341"/>
        <v>0.25096478734978805</v>
      </c>
      <c r="K7129">
        <v>7124</v>
      </c>
      <c r="L7129" s="2">
        <v>-2.3415301928535499E-4</v>
      </c>
      <c r="M7129" s="2">
        <v>0.236149718171284</v>
      </c>
    </row>
    <row r="7130" spans="1:13" x14ac:dyDescent="0.55000000000000004">
      <c r="A7130">
        <v>7125</v>
      </c>
      <c r="C7130">
        <f t="shared" si="339"/>
        <v>-0.20789545709414006</v>
      </c>
      <c r="D7130">
        <f t="shared" si="340"/>
        <v>4.7722368293005738E-4</v>
      </c>
      <c r="E7130" s="2">
        <f t="shared" si="341"/>
        <v>0.2276938855866649</v>
      </c>
      <c r="K7130">
        <v>7125</v>
      </c>
      <c r="L7130" s="2">
        <v>-4.08487627008567E-4</v>
      </c>
      <c r="M7130" s="2">
        <v>0.26927734764924099</v>
      </c>
    </row>
    <row r="7131" spans="1:13" x14ac:dyDescent="0.55000000000000004">
      <c r="A7131">
        <v>7126</v>
      </c>
      <c r="C7131">
        <f t="shared" si="339"/>
        <v>-9.8799396390562622E-2</v>
      </c>
      <c r="D7131">
        <f t="shared" si="340"/>
        <v>3.8763824099325876E-4</v>
      </c>
      <c r="E7131" s="2">
        <f t="shared" si="341"/>
        <v>0.1113972003571438</v>
      </c>
      <c r="K7131">
        <v>7126</v>
      </c>
      <c r="L7131" s="2">
        <v>-4.8051397447421899E-4</v>
      </c>
      <c r="M7131" s="2">
        <v>0.234962794933056</v>
      </c>
    </row>
    <row r="7132" spans="1:13" x14ac:dyDescent="0.55000000000000004">
      <c r="A7132">
        <v>7127</v>
      </c>
      <c r="C7132">
        <f t="shared" si="339"/>
        <v>3.5093230277121759E-2</v>
      </c>
      <c r="D7132">
        <f t="shared" si="340"/>
        <v>2.0076377133933069E-4</v>
      </c>
      <c r="E7132" s="2">
        <f t="shared" si="341"/>
        <v>1.138640995923792E-2</v>
      </c>
      <c r="K7132">
        <v>7127</v>
      </c>
      <c r="L7132" s="2">
        <v>-4.3219261614051602E-4</v>
      </c>
      <c r="M7132" s="2">
        <v>0.14180035262252999</v>
      </c>
    </row>
    <row r="7133" spans="1:13" x14ac:dyDescent="0.55000000000000004">
      <c r="A7133">
        <v>7128</v>
      </c>
      <c r="C7133">
        <f t="shared" si="339"/>
        <v>0.1601781958554965</v>
      </c>
      <c r="D7133">
        <f t="shared" si="340"/>
        <v>-3.6498173160383732E-5</v>
      </c>
      <c r="E7133" s="2">
        <f t="shared" si="341"/>
        <v>2.1625191707850353E-2</v>
      </c>
      <c r="K7133">
        <v>7128</v>
      </c>
      <c r="L7133" s="2">
        <v>-2.75625935966081E-4</v>
      </c>
      <c r="M7133" s="2">
        <v>1.31231323321674E-2</v>
      </c>
    </row>
    <row r="7134" spans="1:13" x14ac:dyDescent="0.55000000000000004">
      <c r="A7134">
        <v>7129</v>
      </c>
      <c r="C7134">
        <f t="shared" si="339"/>
        <v>0.24506181056262072</v>
      </c>
      <c r="D7134">
        <f t="shared" si="340"/>
        <v>-2.645998455172908E-4</v>
      </c>
      <c r="E7134" s="2">
        <f t="shared" si="341"/>
        <v>0.13242515208567809</v>
      </c>
      <c r="K7134">
        <v>7129</v>
      </c>
      <c r="L7134" s="2">
        <v>-5.00270302697695E-5</v>
      </c>
      <c r="M7134" s="2">
        <v>-0.118840857860789</v>
      </c>
    </row>
    <row r="7135" spans="1:13" x14ac:dyDescent="0.55000000000000004">
      <c r="A7135">
        <v>7130</v>
      </c>
      <c r="C7135">
        <f t="shared" si="339"/>
        <v>0.26844007631164085</v>
      </c>
      <c r="D7135">
        <f t="shared" si="340"/>
        <v>-4.2629253397157214E-4</v>
      </c>
      <c r="E7135" s="2">
        <f t="shared" si="341"/>
        <v>0.23959115427960814</v>
      </c>
      <c r="K7135">
        <v>7130</v>
      </c>
      <c r="L7135" s="2">
        <v>1.8810145550277E-4</v>
      </c>
      <c r="M7135" s="2">
        <v>-0.22104041796735299</v>
      </c>
    </row>
    <row r="7136" spans="1:13" x14ac:dyDescent="0.55000000000000004">
      <c r="A7136">
        <v>7131</v>
      </c>
      <c r="C7136">
        <f t="shared" si="339"/>
        <v>0.22444554117429596</v>
      </c>
      <c r="D7136">
        <f t="shared" si="340"/>
        <v>-4.8099478193265323E-4</v>
      </c>
      <c r="E7136" s="2">
        <f t="shared" si="341"/>
        <v>0.24238348747690439</v>
      </c>
      <c r="K7136">
        <v>7131</v>
      </c>
      <c r="L7136" s="2">
        <v>3.79118764847928E-4</v>
      </c>
      <c r="M7136" s="2">
        <v>-0.267879034158791</v>
      </c>
    </row>
    <row r="7137" spans="1:13" x14ac:dyDescent="0.55000000000000004">
      <c r="A7137">
        <v>7132</v>
      </c>
      <c r="C7137">
        <f t="shared" si="339"/>
        <v>0.12411990613883746</v>
      </c>
      <c r="D7137">
        <f t="shared" si="340"/>
        <v>-4.1497747819420328E-4</v>
      </c>
      <c r="E7137" s="2">
        <f t="shared" si="341"/>
        <v>0.1381947841179893</v>
      </c>
      <c r="K7137">
        <v>7132</v>
      </c>
      <c r="L7137" s="2">
        <v>4.7518342765485202E-4</v>
      </c>
      <c r="M7137" s="2">
        <v>-0.24762568444427799</v>
      </c>
    </row>
    <row r="7138" spans="1:13" x14ac:dyDescent="0.55000000000000004">
      <c r="A7138">
        <v>7133</v>
      </c>
      <c r="C7138">
        <f t="shared" si="339"/>
        <v>-7.3572090935147593E-3</v>
      </c>
      <c r="D7138">
        <f t="shared" si="340"/>
        <v>-2.4480957446624803E-4</v>
      </c>
      <c r="E7138" s="2">
        <f t="shared" si="341"/>
        <v>2.4962652849806238E-2</v>
      </c>
      <c r="K7138">
        <v>7133</v>
      </c>
      <c r="L7138" s="2">
        <v>4.5223545318164401E-4</v>
      </c>
      <c r="M7138" s="2">
        <v>-0.16535294590247501</v>
      </c>
    </row>
    <row r="7139" spans="1:13" x14ac:dyDescent="0.55000000000000004">
      <c r="A7139">
        <v>7134</v>
      </c>
      <c r="C7139">
        <f t="shared" si="339"/>
        <v>-0.13698781992453535</v>
      </c>
      <c r="D7139">
        <f t="shared" si="340"/>
        <v>-1.3199627720120061E-5</v>
      </c>
      <c r="E7139" s="2">
        <f t="shared" si="341"/>
        <v>9.0861471148429036E-3</v>
      </c>
      <c r="K7139">
        <v>7134</v>
      </c>
      <c r="L7139" s="2">
        <v>3.1602230399401801E-4</v>
      </c>
      <c r="M7139" s="2">
        <v>-4.1666536284191397E-2</v>
      </c>
    </row>
    <row r="7140" spans="1:13" x14ac:dyDescent="0.55000000000000004">
      <c r="A7140">
        <v>7135</v>
      </c>
      <c r="C7140">
        <f t="shared" si="339"/>
        <v>-0.23223737542863673</v>
      </c>
      <c r="D7140">
        <f t="shared" si="340"/>
        <v>2.217231473576814E-4</v>
      </c>
      <c r="E7140" s="2">
        <f t="shared" si="341"/>
        <v>0.10542547363187567</v>
      </c>
      <c r="K7140">
        <v>7135</v>
      </c>
      <c r="L7140" s="2">
        <v>1.00659408311045E-4</v>
      </c>
      <c r="M7140" s="2">
        <v>9.2455515826893597E-2</v>
      </c>
    </row>
    <row r="7141" spans="1:13" x14ac:dyDescent="0.55000000000000004">
      <c r="A7141">
        <v>7136</v>
      </c>
      <c r="C7141">
        <f t="shared" si="339"/>
        <v>-0.26920024487561955</v>
      </c>
      <c r="D7141">
        <f t="shared" si="340"/>
        <v>4.0099808600183083E-4</v>
      </c>
      <c r="E7141" s="2">
        <f t="shared" si="341"/>
        <v>0.22337132360399964</v>
      </c>
      <c r="K7141">
        <v>7136</v>
      </c>
      <c r="L7141" s="2">
        <v>-1.39914260629063E-4</v>
      </c>
      <c r="M7141" s="2">
        <v>0.203421510446752</v>
      </c>
    </row>
    <row r="7142" spans="1:13" x14ac:dyDescent="0.55000000000000004">
      <c r="A7142">
        <v>7137</v>
      </c>
      <c r="C7142">
        <f t="shared" si="339"/>
        <v>-0.23859952714976074</v>
      </c>
      <c r="D7142">
        <f t="shared" si="340"/>
        <v>4.7963095742852561E-4</v>
      </c>
      <c r="E7142" s="2">
        <f t="shared" si="341"/>
        <v>0.25204300991106177</v>
      </c>
      <c r="K7142">
        <v>7137</v>
      </c>
      <c r="L7142" s="2">
        <v>-3.45445535029564E-4</v>
      </c>
      <c r="M7142" s="2">
        <v>0.26343932583978802</v>
      </c>
    </row>
    <row r="7143" spans="1:13" x14ac:dyDescent="0.55000000000000004">
      <c r="A7143">
        <v>7138</v>
      </c>
      <c r="C7143">
        <f t="shared" si="339"/>
        <v>-0.14811535738829915</v>
      </c>
      <c r="D7143">
        <f t="shared" si="340"/>
        <v>4.3788656835908567E-4</v>
      </c>
      <c r="E7143" s="2">
        <f t="shared" si="341"/>
        <v>0.1645052640552688</v>
      </c>
      <c r="K7143">
        <v>7138</v>
      </c>
      <c r="L7143" s="2">
        <v>-4.6445783219339199E-4</v>
      </c>
      <c r="M7143" s="2">
        <v>0.25747712781731802</v>
      </c>
    </row>
    <row r="7144" spans="1:13" x14ac:dyDescent="0.55000000000000004">
      <c r="A7144">
        <v>7139</v>
      </c>
      <c r="C7144">
        <f t="shared" si="339"/>
        <v>-2.0457354946393138E-2</v>
      </c>
      <c r="D7144">
        <f t="shared" si="340"/>
        <v>2.8624188054803408E-4</v>
      </c>
      <c r="E7144" s="2">
        <f t="shared" si="341"/>
        <v>4.3050249644078727E-2</v>
      </c>
      <c r="K7144">
        <v>7139</v>
      </c>
      <c r="L7144" s="2">
        <v>-4.6714378399717501E-4</v>
      </c>
      <c r="M7144" s="2">
        <v>0.18702818586086101</v>
      </c>
    </row>
    <row r="7145" spans="1:13" x14ac:dyDescent="0.55000000000000004">
      <c r="A7145">
        <v>7140</v>
      </c>
      <c r="C7145">
        <f t="shared" si="339"/>
        <v>0.11233501237666783</v>
      </c>
      <c r="D7145">
        <f t="shared" si="340"/>
        <v>6.2756514226485104E-5</v>
      </c>
      <c r="E7145" s="2">
        <f t="shared" si="341"/>
        <v>1.814601349118082E-3</v>
      </c>
      <c r="K7145">
        <v>7140</v>
      </c>
      <c r="L7145" s="2">
        <v>-3.5283067714921999E-4</v>
      </c>
      <c r="M7145" s="2">
        <v>6.9736874516919997E-2</v>
      </c>
    </row>
    <row r="7146" spans="1:13" x14ac:dyDescent="0.55000000000000004">
      <c r="A7146">
        <v>7141</v>
      </c>
      <c r="C7146">
        <f t="shared" si="339"/>
        <v>0.21693365943127893</v>
      </c>
      <c r="D7146">
        <f t="shared" si="340"/>
        <v>-1.7647941436917629E-4</v>
      </c>
      <c r="E7146" s="2">
        <f t="shared" si="341"/>
        <v>7.9498130914974305E-2</v>
      </c>
      <c r="K7146">
        <v>7141</v>
      </c>
      <c r="L7146" s="2">
        <v>-1.50148938406629E-4</v>
      </c>
      <c r="M7146" s="2">
        <v>-6.5020469665945504E-2</v>
      </c>
    </row>
    <row r="7147" spans="1:13" x14ac:dyDescent="0.55000000000000004">
      <c r="A7147">
        <v>7142</v>
      </c>
      <c r="C7147">
        <f t="shared" si="339"/>
        <v>0.26708653056736981</v>
      </c>
      <c r="D7147">
        <f t="shared" si="340"/>
        <v>-3.7142272984907684E-4</v>
      </c>
      <c r="E7147" s="2">
        <f t="shared" si="341"/>
        <v>0.20302194388250058</v>
      </c>
      <c r="K7147">
        <v>7142</v>
      </c>
      <c r="L7147" s="2">
        <v>9.0138533416292795E-5</v>
      </c>
      <c r="M7147" s="2">
        <v>-0.18349303386326499</v>
      </c>
    </row>
    <row r="7148" spans="1:13" x14ac:dyDescent="0.55000000000000004">
      <c r="A7148">
        <v>7143</v>
      </c>
      <c r="C7148">
        <f t="shared" si="339"/>
        <v>0.25020631226842704</v>
      </c>
      <c r="D7148">
        <f t="shared" si="340"/>
        <v>-4.7314676910681944E-4</v>
      </c>
      <c r="E7148" s="2">
        <f t="shared" si="341"/>
        <v>0.25625356719002285</v>
      </c>
      <c r="K7148">
        <v>7143</v>
      </c>
      <c r="L7148" s="2">
        <v>3.07850250366239E-4</v>
      </c>
      <c r="M7148" s="2">
        <v>-0.25600862942138802</v>
      </c>
    </row>
    <row r="7149" spans="1:13" x14ac:dyDescent="0.55000000000000004">
      <c r="A7149">
        <v>7144</v>
      </c>
      <c r="C7149">
        <f t="shared" si="339"/>
        <v>0.17052958352071493</v>
      </c>
      <c r="D7149">
        <f t="shared" si="340"/>
        <v>-4.5612094246133019E-4</v>
      </c>
      <c r="E7149" s="2">
        <f t="shared" si="341"/>
        <v>0.18916833165981745</v>
      </c>
      <c r="K7149">
        <v>7144</v>
      </c>
      <c r="L7149" s="2">
        <v>4.4845896234765599E-4</v>
      </c>
      <c r="M7149" s="2">
        <v>-0.26440527557868798</v>
      </c>
    </row>
    <row r="7150" spans="1:13" x14ac:dyDescent="0.55000000000000004">
      <c r="A7150">
        <v>7145</v>
      </c>
      <c r="C7150">
        <f t="shared" si="339"/>
        <v>4.8053523787722284E-2</v>
      </c>
      <c r="D7150">
        <f t="shared" si="340"/>
        <v>-3.2461837352467608E-4</v>
      </c>
      <c r="E7150" s="2">
        <f t="shared" si="341"/>
        <v>6.4838221361243176E-2</v>
      </c>
      <c r="K7150">
        <v>7145</v>
      </c>
      <c r="L7150" s="2">
        <v>4.76748345171676E-4</v>
      </c>
      <c r="M7150" s="2">
        <v>-0.206579980216058</v>
      </c>
    </row>
    <row r="7151" spans="1:13" x14ac:dyDescent="0.55000000000000004">
      <c r="A7151">
        <v>7146</v>
      </c>
      <c r="C7151">
        <f t="shared" si="339"/>
        <v>-8.6482957524363246E-2</v>
      </c>
      <c r="D7151">
        <f t="shared" si="340"/>
        <v>-1.1164343525254535E-4</v>
      </c>
      <c r="E7151" s="2">
        <f t="shared" si="341"/>
        <v>1.1093334043486068E-4</v>
      </c>
      <c r="K7151">
        <v>7146</v>
      </c>
      <c r="L7151" s="2">
        <v>3.8563314741543199E-4</v>
      </c>
      <c r="M7151" s="2">
        <v>-9.7015447279158201E-2</v>
      </c>
    </row>
    <row r="7152" spans="1:13" x14ac:dyDescent="0.55000000000000004">
      <c r="A7152">
        <v>7147</v>
      </c>
      <c r="C7152">
        <f t="shared" si="339"/>
        <v>-0.19931403941779569</v>
      </c>
      <c r="D7152">
        <f t="shared" si="340"/>
        <v>1.2935165201624459E-4</v>
      </c>
      <c r="E7152" s="2">
        <f t="shared" si="341"/>
        <v>5.5772133964314893E-2</v>
      </c>
      <c r="K7152">
        <v>7147</v>
      </c>
      <c r="L7152" s="2">
        <v>1.97933735594627E-4</v>
      </c>
      <c r="M7152" s="2">
        <v>3.6847206268948801E-2</v>
      </c>
    </row>
    <row r="7153" spans="1:13" x14ac:dyDescent="0.55000000000000004">
      <c r="A7153">
        <v>7148</v>
      </c>
      <c r="C7153">
        <f t="shared" si="339"/>
        <v>-0.26212149862397011</v>
      </c>
      <c r="D7153">
        <f t="shared" si="340"/>
        <v>3.3788220114544781E-4</v>
      </c>
      <c r="E7153" s="2">
        <f t="shared" si="341"/>
        <v>0.17943928730618414</v>
      </c>
      <c r="K7153">
        <v>7148</v>
      </c>
      <c r="L7153" s="2">
        <v>-3.9339408197603002E-5</v>
      </c>
      <c r="M7153" s="2">
        <v>0.16148124842352499</v>
      </c>
    </row>
    <row r="7154" spans="1:13" x14ac:dyDescent="0.55000000000000004">
      <c r="A7154">
        <v>7149</v>
      </c>
      <c r="C7154">
        <f t="shared" si="339"/>
        <v>-0.25914198675833477</v>
      </c>
      <c r="D7154">
        <f t="shared" si="340"/>
        <v>4.6161143977885375E-4</v>
      </c>
      <c r="E7154" s="2">
        <f t="shared" si="341"/>
        <v>0.25483646473898713</v>
      </c>
      <c r="K7154">
        <v>7149</v>
      </c>
      <c r="L7154" s="2">
        <v>-2.6675975316277302E-4</v>
      </c>
      <c r="M7154" s="2">
        <v>0.245671310153491</v>
      </c>
    </row>
    <row r="7155" spans="1:13" x14ac:dyDescent="0.55000000000000004">
      <c r="A7155">
        <v>7150</v>
      </c>
      <c r="C7155">
        <f t="shared" si="339"/>
        <v>-0.19112329849603693</v>
      </c>
      <c r="D7155">
        <f t="shared" si="340"/>
        <v>4.6948593702489714E-4</v>
      </c>
      <c r="E7155" s="2">
        <f t="shared" si="341"/>
        <v>0.21109868265933029</v>
      </c>
      <c r="K7155">
        <v>7150</v>
      </c>
      <c r="L7155" s="2">
        <v>-4.2736846309096002E-4</v>
      </c>
      <c r="M7155" s="2">
        <v>0.26833146822135201</v>
      </c>
    </row>
    <row r="7156" spans="1:13" x14ac:dyDescent="0.55000000000000004">
      <c r="A7156">
        <v>7151</v>
      </c>
      <c r="C7156">
        <f t="shared" si="339"/>
        <v>-7.5136690870722542E-2</v>
      </c>
      <c r="D7156">
        <f t="shared" si="340"/>
        <v>3.5952936005605347E-4</v>
      </c>
      <c r="E7156" s="2">
        <f t="shared" si="341"/>
        <v>8.9354981652524618E-2</v>
      </c>
      <c r="K7156">
        <v>7151</v>
      </c>
      <c r="L7156" s="2">
        <v>-4.8094009023654698E-4</v>
      </c>
      <c r="M7156" s="2">
        <v>0.223786345465597</v>
      </c>
    </row>
    <row r="7157" spans="1:13" x14ac:dyDescent="0.55000000000000004">
      <c r="A7157">
        <v>7152</v>
      </c>
      <c r="C7157">
        <f t="shared" si="339"/>
        <v>5.9707642403540796E-2</v>
      </c>
      <c r="D7157">
        <f t="shared" si="340"/>
        <v>1.5933849199736288E-4</v>
      </c>
      <c r="E7157" s="2">
        <f t="shared" si="341"/>
        <v>4.0303327584275848E-3</v>
      </c>
      <c r="K7157">
        <v>7152</v>
      </c>
      <c r="L7157" s="2">
        <v>-4.14057288246676E-4</v>
      </c>
      <c r="M7157" s="2">
        <v>0.123192544218284</v>
      </c>
    </row>
    <row r="7158" spans="1:13" x14ac:dyDescent="0.55000000000000004">
      <c r="A7158">
        <v>7153</v>
      </c>
      <c r="C7158">
        <f t="shared" si="339"/>
        <v>0.17956661597552229</v>
      </c>
      <c r="D7158">
        <f t="shared" si="340"/>
        <v>-8.0842978968392458E-5</v>
      </c>
      <c r="E7158" s="2">
        <f t="shared" si="341"/>
        <v>3.5277182544898027E-2</v>
      </c>
      <c r="K7158">
        <v>7153</v>
      </c>
      <c r="L7158" s="2">
        <v>-2.4347126979049001E-4</v>
      </c>
      <c r="M7158" s="2">
        <v>-8.2555939595597393E-3</v>
      </c>
    </row>
    <row r="7159" spans="1:13" x14ac:dyDescent="0.55000000000000004">
      <c r="A7159">
        <v>7154</v>
      </c>
      <c r="C7159">
        <f t="shared" si="339"/>
        <v>0.25435815390159683</v>
      </c>
      <c r="D7159">
        <f t="shared" si="340"/>
        <v>-3.0073456624787231E-4</v>
      </c>
      <c r="E7159" s="2">
        <f t="shared" si="341"/>
        <v>0.15365946954658116</v>
      </c>
      <c r="K7159">
        <v>7154</v>
      </c>
      <c r="L7159" s="2">
        <v>-1.1906361429172601E-5</v>
      </c>
      <c r="M7159" s="2">
        <v>-0.13763606741624501</v>
      </c>
    </row>
    <row r="7160" spans="1:13" x14ac:dyDescent="0.55000000000000004">
      <c r="A7160">
        <v>7155</v>
      </c>
      <c r="C7160">
        <f t="shared" si="339"/>
        <v>0.26531115664285421</v>
      </c>
      <c r="D7160">
        <f t="shared" si="340"/>
        <v>-4.4514811638083008E-4</v>
      </c>
      <c r="E7160" s="2">
        <f t="shared" si="341"/>
        <v>0.24786048780433376</v>
      </c>
      <c r="K7160">
        <v>7155</v>
      </c>
      <c r="L7160" s="2">
        <v>2.2264056901378501E-4</v>
      </c>
      <c r="M7160" s="2">
        <v>-0.232544733956357</v>
      </c>
    </row>
    <row r="7161" spans="1:13" x14ac:dyDescent="0.55000000000000004">
      <c r="A7161">
        <v>7156</v>
      </c>
      <c r="C7161">
        <f t="shared" si="339"/>
        <v>0.20967665138221833</v>
      </c>
      <c r="D7161">
        <f t="shared" si="340"/>
        <v>-4.7783887228000611E-4</v>
      </c>
      <c r="E7161" s="2">
        <f t="shared" si="341"/>
        <v>0.22933350646212852</v>
      </c>
      <c r="K7161">
        <v>7156</v>
      </c>
      <c r="L7161" s="2">
        <v>4.0142578778542301E-4</v>
      </c>
      <c r="M7161" s="2">
        <v>-0.26921112927430302</v>
      </c>
    </row>
    <row r="7162" spans="1:13" x14ac:dyDescent="0.55000000000000004">
      <c r="A7162">
        <v>7157</v>
      </c>
      <c r="C7162">
        <f t="shared" si="339"/>
        <v>0.10141772625778371</v>
      </c>
      <c r="D7162">
        <f t="shared" si="340"/>
        <v>-3.9060214328116811E-4</v>
      </c>
      <c r="E7162" s="2">
        <f t="shared" si="341"/>
        <v>0.11551138134212574</v>
      </c>
      <c r="K7162">
        <v>7157</v>
      </c>
      <c r="L7162" s="2">
        <v>4.79671427741407E-4</v>
      </c>
      <c r="M7162" s="2">
        <v>-0.2384519272009</v>
      </c>
    </row>
    <row r="7163" spans="1:13" x14ac:dyDescent="0.55000000000000004">
      <c r="A7163">
        <v>7158</v>
      </c>
      <c r="C7163">
        <f t="shared" si="339"/>
        <v>-3.2294910437410645E-2</v>
      </c>
      <c r="D7163">
        <f t="shared" si="340"/>
        <v>-2.0533250956500761E-4</v>
      </c>
      <c r="E7163" s="2">
        <f t="shared" si="341"/>
        <v>1.3380948607052743E-2</v>
      </c>
      <c r="K7163">
        <v>7158</v>
      </c>
      <c r="L7163" s="2">
        <v>4.3778038295405098E-4</v>
      </c>
      <c r="M7163" s="2">
        <v>-0.14797096071166899</v>
      </c>
    </row>
    <row r="7164" spans="1:13" x14ac:dyDescent="0.55000000000000004">
      <c r="A7164">
        <v>7159</v>
      </c>
      <c r="C7164">
        <f t="shared" si="339"/>
        <v>-0.15790220533914542</v>
      </c>
      <c r="D7164">
        <f t="shared" si="340"/>
        <v>3.1471255990163973E-5</v>
      </c>
      <c r="E7164" s="2">
        <f t="shared" si="341"/>
        <v>1.8898676206001812E-2</v>
      </c>
      <c r="K7164">
        <v>7159</v>
      </c>
      <c r="L7164" s="2">
        <v>2.8624452546352198E-4</v>
      </c>
      <c r="M7164" s="2">
        <v>-2.0429749167002301E-2</v>
      </c>
    </row>
    <row r="7165" spans="1:13" x14ac:dyDescent="0.55000000000000004">
      <c r="A7165">
        <v>7160</v>
      </c>
      <c r="C7165">
        <f t="shared" si="339"/>
        <v>-0.24387937501516016</v>
      </c>
      <c r="D7165">
        <f t="shared" si="340"/>
        <v>2.6037639965324668E-4</v>
      </c>
      <c r="E7165" s="2">
        <f t="shared" si="341"/>
        <v>0.12681261908041103</v>
      </c>
      <c r="K7165">
        <v>7160</v>
      </c>
      <c r="L7165" s="2">
        <v>6.3016950838536902E-5</v>
      </c>
      <c r="M7165" s="2">
        <v>0.112228219793503</v>
      </c>
    </row>
    <row r="7166" spans="1:13" x14ac:dyDescent="0.55000000000000004">
      <c r="A7166">
        <v>7161</v>
      </c>
      <c r="C7166">
        <f t="shared" si="339"/>
        <v>-0.26864796213171965</v>
      </c>
      <c r="D7166">
        <f t="shared" si="340"/>
        <v>4.2393255530240336E-4</v>
      </c>
      <c r="E7166" s="2">
        <f t="shared" si="341"/>
        <v>0.23563830150263623</v>
      </c>
      <c r="K7166">
        <v>7161</v>
      </c>
      <c r="L7166" s="2">
        <v>-1.7599361005274101E-4</v>
      </c>
      <c r="M7166" s="2">
        <v>0.216777934893394</v>
      </c>
    </row>
    <row r="7167" spans="1:13" x14ac:dyDescent="0.55000000000000004">
      <c r="A7167">
        <v>7162</v>
      </c>
      <c r="C7167">
        <f t="shared" si="339"/>
        <v>-0.22599157340295975</v>
      </c>
      <c r="D7167">
        <f t="shared" si="340"/>
        <v>4.8109057535991779E-4</v>
      </c>
      <c r="E7167" s="2">
        <f t="shared" si="341"/>
        <v>0.24307448365013964</v>
      </c>
      <c r="K7167">
        <v>7162</v>
      </c>
      <c r="L7167" s="2">
        <v>-3.7092547952121801E-4</v>
      </c>
      <c r="M7167" s="2">
        <v>0.267034271406559</v>
      </c>
    </row>
    <row r="7168" spans="1:13" x14ac:dyDescent="0.55000000000000004">
      <c r="A7168">
        <v>7163</v>
      </c>
      <c r="C7168">
        <f t="shared" si="339"/>
        <v>-0.12661606327446534</v>
      </c>
      <c r="D7168">
        <f t="shared" si="340"/>
        <v>4.1750500158682299E-4</v>
      </c>
      <c r="E7168" s="2">
        <f t="shared" si="341"/>
        <v>0.14214881683619687</v>
      </c>
      <c r="K7168">
        <v>7163</v>
      </c>
      <c r="L7168" s="2">
        <v>-4.7295676158898601E-4</v>
      </c>
      <c r="M7168" s="2">
        <v>0.25041021808559699</v>
      </c>
    </row>
    <row r="7169" spans="1:13" x14ac:dyDescent="0.55000000000000004">
      <c r="A7169">
        <v>7164</v>
      </c>
      <c r="C7169">
        <f t="shared" si="339"/>
        <v>4.537409881064723E-3</v>
      </c>
      <c r="D7169">
        <f t="shared" si="340"/>
        <v>2.4913447272261396E-4</v>
      </c>
      <c r="E7169" s="2">
        <f t="shared" si="341"/>
        <v>2.7732894478086141E-2</v>
      </c>
      <c r="K7169">
        <v>7164</v>
      </c>
      <c r="L7169" s="2">
        <v>-4.5653308870605201E-4</v>
      </c>
      <c r="M7169" s="2">
        <v>0.17106937221288299</v>
      </c>
    </row>
    <row r="7170" spans="1:13" x14ac:dyDescent="0.55000000000000004">
      <c r="A7170">
        <v>7165</v>
      </c>
      <c r="C7170">
        <f t="shared" si="339"/>
        <v>0.13455208879406497</v>
      </c>
      <c r="D7170">
        <f t="shared" si="340"/>
        <v>1.8236442550046027E-5</v>
      </c>
      <c r="E7170" s="2">
        <f t="shared" si="341"/>
        <v>7.3391686449075138E-3</v>
      </c>
      <c r="K7170">
        <v>7165</v>
      </c>
      <c r="L7170" s="2">
        <v>-3.2576787163101799E-4</v>
      </c>
      <c r="M7170" s="2">
        <v>4.8883140832113703E-2</v>
      </c>
    </row>
    <row r="7171" spans="1:13" x14ac:dyDescent="0.55000000000000004">
      <c r="A7171">
        <v>7166</v>
      </c>
      <c r="C7171">
        <f t="shared" si="339"/>
        <v>0.23079702955667342</v>
      </c>
      <c r="D7171">
        <f t="shared" si="340"/>
        <v>-2.1723855031486372E-4</v>
      </c>
      <c r="E7171" s="2">
        <f t="shared" si="341"/>
        <v>0.10007302396699848</v>
      </c>
      <c r="K7171">
        <v>7166</v>
      </c>
      <c r="L7171" s="2">
        <v>-1.1341207018883701E-4</v>
      </c>
      <c r="M7171" s="2">
        <v>-8.55461764190492E-2</v>
      </c>
    </row>
    <row r="7172" spans="1:13" x14ac:dyDescent="0.55000000000000004">
      <c r="A7172">
        <v>7167</v>
      </c>
      <c r="C7172">
        <f t="shared" si="339"/>
        <v>0.26911678071594403</v>
      </c>
      <c r="D7172">
        <f t="shared" si="340"/>
        <v>-3.9819124607606333E-4</v>
      </c>
      <c r="E7172" s="2">
        <f t="shared" si="341"/>
        <v>0.21871214585443144</v>
      </c>
      <c r="K7172">
        <v>7167</v>
      </c>
      <c r="L7172" s="2">
        <v>1.27348487789542E-4</v>
      </c>
      <c r="M7172" s="2">
        <v>-0.19854992309611</v>
      </c>
    </row>
    <row r="7173" spans="1:13" x14ac:dyDescent="0.55000000000000004">
      <c r="A7173">
        <v>7168</v>
      </c>
      <c r="C7173">
        <f t="shared" si="339"/>
        <v>0.23989389244716666</v>
      </c>
      <c r="D7173">
        <f t="shared" si="340"/>
        <v>-4.7920633227768457E-4</v>
      </c>
      <c r="E7173" s="2">
        <f t="shared" si="341"/>
        <v>0.25172245895466155</v>
      </c>
      <c r="K7173">
        <v>7168</v>
      </c>
      <c r="L7173" s="2">
        <v>3.36213826988368E-4</v>
      </c>
      <c r="M7173" s="2">
        <v>-0.26182560981945002</v>
      </c>
    </row>
    <row r="7174" spans="1:13" x14ac:dyDescent="0.55000000000000004">
      <c r="A7174">
        <v>7169</v>
      </c>
      <c r="C7174">
        <f t="shared" ref="C7174:C7237" si="342">$D$1*COS($B$2*(A7174-$L$2)+$B$1)</f>
        <v>0.15046269373619336</v>
      </c>
      <c r="D7174">
        <f t="shared" ref="D7174:D7237" si="343">$D$2*COS($B$2*(A7174-$L$3)+$B$3)</f>
        <v>-4.3995072994564406E-4</v>
      </c>
      <c r="E7174" s="2">
        <f t="shared" ref="E7174:E7237" si="344">(M7174-C7174)^2</f>
        <v>0.16809027662287324</v>
      </c>
      <c r="K7174">
        <v>7169</v>
      </c>
      <c r="L7174" s="2">
        <v>4.6087232749879802E-4</v>
      </c>
      <c r="M7174" s="2">
        <v>-0.25952544831534602</v>
      </c>
    </row>
    <row r="7175" spans="1:13" x14ac:dyDescent="0.55000000000000004">
      <c r="A7175">
        <v>7170</v>
      </c>
      <c r="C7175">
        <f t="shared" si="342"/>
        <v>2.3268530399378613E-2</v>
      </c>
      <c r="D7175">
        <f t="shared" si="343"/>
        <v>-2.9027676782283993E-4</v>
      </c>
      <c r="E7175" s="2">
        <f t="shared" si="344"/>
        <v>4.643768933544884E-2</v>
      </c>
      <c r="K7175">
        <v>7170</v>
      </c>
      <c r="L7175" s="2">
        <v>4.7010249454279898E-4</v>
      </c>
      <c r="M7175" s="2">
        <v>-0.19222552830166501</v>
      </c>
    </row>
    <row r="7176" spans="1:13" x14ac:dyDescent="0.55000000000000004">
      <c r="A7176">
        <v>7171</v>
      </c>
      <c r="C7176">
        <f t="shared" si="342"/>
        <v>-0.10976554360239654</v>
      </c>
      <c r="D7176">
        <f t="shared" si="343"/>
        <v>-6.7749455532227761E-5</v>
      </c>
      <c r="E7176" s="2">
        <f t="shared" si="344"/>
        <v>1.0879450052756726E-3</v>
      </c>
      <c r="K7176">
        <v>7171</v>
      </c>
      <c r="L7176" s="2">
        <v>3.61592575524404E-4</v>
      </c>
      <c r="M7176" s="2">
        <v>-7.6781532244229803E-2</v>
      </c>
    </row>
    <row r="7177" spans="1:13" x14ac:dyDescent="0.55000000000000004">
      <c r="A7177">
        <v>7172</v>
      </c>
      <c r="C7177">
        <f t="shared" si="342"/>
        <v>-0.21525077983795612</v>
      </c>
      <c r="D7177">
        <f t="shared" si="343"/>
        <v>1.7178154205734199E-4</v>
      </c>
      <c r="E7177" s="2">
        <f t="shared" si="344"/>
        <v>7.4607456113675738E-2</v>
      </c>
      <c r="K7177">
        <v>7172</v>
      </c>
      <c r="L7177" s="2">
        <v>1.6251955280843501E-4</v>
      </c>
      <c r="M7177" s="2">
        <v>5.7892874881818997E-2</v>
      </c>
    </row>
    <row r="7178" spans="1:13" x14ac:dyDescent="0.55000000000000004">
      <c r="A7178">
        <v>7173</v>
      </c>
      <c r="C7178">
        <f t="shared" si="342"/>
        <v>-0.26671260746063213</v>
      </c>
      <c r="D7178">
        <f t="shared" si="343"/>
        <v>3.6819899345812992E-4</v>
      </c>
      <c r="E7178" s="2">
        <f t="shared" si="344"/>
        <v>0.19782947951934304</v>
      </c>
      <c r="K7178">
        <v>7173</v>
      </c>
      <c r="L7178" s="2">
        <v>-7.7257500106515806E-5</v>
      </c>
      <c r="M7178" s="2">
        <v>0.178067652352394</v>
      </c>
    </row>
    <row r="7179" spans="1:13" x14ac:dyDescent="0.55000000000000004">
      <c r="A7179">
        <v>7174</v>
      </c>
      <c r="C7179">
        <f t="shared" si="342"/>
        <v>-0.25123519246639203</v>
      </c>
      <c r="D7179">
        <f t="shared" si="343"/>
        <v>4.72206258519916E-4</v>
      </c>
      <c r="E7179" s="2">
        <f t="shared" si="344"/>
        <v>0.25490328337373902</v>
      </c>
      <c r="K7179">
        <v>7174</v>
      </c>
      <c r="L7179" s="2">
        <v>-2.9768493284905402E-4</v>
      </c>
      <c r="M7179" s="2">
        <v>0.25364428163979402</v>
      </c>
    </row>
    <row r="7180" spans="1:13" x14ac:dyDescent="0.55000000000000004">
      <c r="A7180">
        <v>7175</v>
      </c>
      <c r="C7180">
        <f t="shared" si="342"/>
        <v>-0.17270303978076718</v>
      </c>
      <c r="D7180">
        <f t="shared" si="343"/>
        <v>4.5769970601139279E-4</v>
      </c>
      <c r="E7180" s="2">
        <f t="shared" si="344"/>
        <v>0.19219207592524287</v>
      </c>
      <c r="K7180">
        <v>7175</v>
      </c>
      <c r="L7180" s="2">
        <v>-4.43555327456294E-4</v>
      </c>
      <c r="M7180" s="2">
        <v>0.26569412709562001</v>
      </c>
    </row>
    <row r="7181" spans="1:13" x14ac:dyDescent="0.55000000000000004">
      <c r="A7181">
        <v>7176</v>
      </c>
      <c r="C7181">
        <f t="shared" si="342"/>
        <v>-5.0826064401411616E-2</v>
      </c>
      <c r="D7181">
        <f t="shared" si="343"/>
        <v>3.2832017483833413E-4</v>
      </c>
      <c r="E7181" s="2">
        <f t="shared" si="344"/>
        <v>6.8657254997145728E-2</v>
      </c>
      <c r="K7181">
        <v>7176</v>
      </c>
      <c r="L7181" s="2">
        <v>-4.7833453868462102E-4</v>
      </c>
      <c r="M7181" s="2">
        <v>0.211199230173646</v>
      </c>
    </row>
    <row r="7182" spans="1:13" x14ac:dyDescent="0.55000000000000004">
      <c r="A7182">
        <v>7177</v>
      </c>
      <c r="C7182">
        <f t="shared" si="342"/>
        <v>8.3807181810540643E-2</v>
      </c>
      <c r="D7182">
        <f t="shared" si="343"/>
        <v>1.1653920022783406E-4</v>
      </c>
      <c r="E7182" s="2">
        <f t="shared" si="344"/>
        <v>4.0003976335760817E-4</v>
      </c>
      <c r="K7182">
        <v>7177</v>
      </c>
      <c r="L7182" s="2">
        <v>-3.9331189732733698E-4</v>
      </c>
      <c r="M7182" s="2">
        <v>0.103808175869777</v>
      </c>
    </row>
    <row r="7183" spans="1:13" x14ac:dyDescent="0.55000000000000004">
      <c r="A7183">
        <v>7178</v>
      </c>
      <c r="C7183">
        <f t="shared" si="342"/>
        <v>0.19740659190712481</v>
      </c>
      <c r="D7183">
        <f t="shared" si="343"/>
        <v>-1.2449065719353524E-4</v>
      </c>
      <c r="E7183" s="2">
        <f t="shared" si="344"/>
        <v>5.1523947996838411E-2</v>
      </c>
      <c r="K7183">
        <v>7178</v>
      </c>
      <c r="L7183" s="2">
        <v>-2.0978185135454901E-4</v>
      </c>
      <c r="M7183" s="2">
        <v>-2.9582280059847199E-2</v>
      </c>
    </row>
    <row r="7184" spans="1:13" x14ac:dyDescent="0.55000000000000004">
      <c r="A7184">
        <v>7179</v>
      </c>
      <c r="C7184">
        <f t="shared" si="342"/>
        <v>0.26146110843582593</v>
      </c>
      <c r="D7184">
        <f t="shared" si="343"/>
        <v>-3.3427598371417677E-4</v>
      </c>
      <c r="E7184" s="2">
        <f t="shared" si="344"/>
        <v>0.17390966619087672</v>
      </c>
      <c r="K7184">
        <v>7179</v>
      </c>
      <c r="L7184" s="2">
        <v>2.6289360682110699E-5</v>
      </c>
      <c r="M7184" s="2">
        <v>-0.15556367043333999</v>
      </c>
    </row>
    <row r="7185" spans="1:13" x14ac:dyDescent="0.55000000000000004">
      <c r="A7185">
        <v>7180</v>
      </c>
      <c r="C7185">
        <f t="shared" si="342"/>
        <v>0.25989439791002072</v>
      </c>
      <c r="D7185">
        <f t="shared" si="343"/>
        <v>-4.6016508430123771E-4</v>
      </c>
      <c r="E7185" s="2">
        <f t="shared" si="344"/>
        <v>0.25248371077492199</v>
      </c>
      <c r="K7185">
        <v>7180</v>
      </c>
      <c r="L7185" s="2">
        <v>2.5577623924858198E-4</v>
      </c>
      <c r="M7185" s="2">
        <v>-0.242583174499855</v>
      </c>
    </row>
    <row r="7186" spans="1:13" x14ac:dyDescent="0.55000000000000004">
      <c r="A7186">
        <v>7181</v>
      </c>
      <c r="C7186">
        <f t="shared" si="342"/>
        <v>0.19309967164804862</v>
      </c>
      <c r="D7186">
        <f t="shared" si="343"/>
        <v>-4.7056244823906332E-4</v>
      </c>
      <c r="E7186" s="2">
        <f t="shared" si="344"/>
        <v>0.21339400462654134</v>
      </c>
      <c r="K7186">
        <v>7181</v>
      </c>
      <c r="L7186" s="2">
        <v>4.2120237197465401E-4</v>
      </c>
      <c r="M7186" s="2">
        <v>-0.26884621763611999</v>
      </c>
    </row>
    <row r="7187" spans="1:13" x14ac:dyDescent="0.55000000000000004">
      <c r="A7187">
        <v>7182</v>
      </c>
      <c r="C7187">
        <f t="shared" si="342"/>
        <v>7.7840998020545671E-2</v>
      </c>
      <c r="D7187">
        <f t="shared" si="343"/>
        <v>-3.6285855633830212E-4</v>
      </c>
      <c r="E7187" s="2">
        <f t="shared" si="344"/>
        <v>9.3401173553648464E-2</v>
      </c>
      <c r="K7187">
        <v>7182</v>
      </c>
      <c r="L7187" s="2">
        <v>4.8113575768985801E-4</v>
      </c>
      <c r="M7187" s="2">
        <v>-0.227775057764566</v>
      </c>
    </row>
    <row r="7188" spans="1:13" x14ac:dyDescent="0.55000000000000004">
      <c r="A7188">
        <v>7183</v>
      </c>
      <c r="C7188">
        <f t="shared" si="342"/>
        <v>-5.6954125348231036E-2</v>
      </c>
      <c r="D7188">
        <f t="shared" si="343"/>
        <v>-1.6408481525471464E-4</v>
      </c>
      <c r="E7188" s="2">
        <f t="shared" si="344"/>
        <v>5.2855948084169742E-3</v>
      </c>
      <c r="K7188">
        <v>7183</v>
      </c>
      <c r="L7188" s="2">
        <v>4.2056570814208698E-4</v>
      </c>
      <c r="M7188" s="2">
        <v>-0.129656221662003</v>
      </c>
    </row>
    <row r="7189" spans="1:13" x14ac:dyDescent="0.55000000000000004">
      <c r="A7189">
        <v>7184</v>
      </c>
      <c r="C7189">
        <f t="shared" si="342"/>
        <v>-0.17745496375606257</v>
      </c>
      <c r="D7189">
        <f t="shared" si="343"/>
        <v>7.5870755828921508E-5</v>
      </c>
      <c r="E7189" s="2">
        <f t="shared" si="344"/>
        <v>3.1823271545221868E-2</v>
      </c>
      <c r="K7189">
        <v>7184</v>
      </c>
      <c r="L7189" s="2">
        <v>2.5466236798989199E-4</v>
      </c>
      <c r="M7189" s="2">
        <v>9.3581948461348504E-4</v>
      </c>
    </row>
    <row r="7190" spans="1:13" x14ac:dyDescent="0.55000000000000004">
      <c r="A7190">
        <v>7185</v>
      </c>
      <c r="C7190">
        <f t="shared" si="342"/>
        <v>-0.25341834671497437</v>
      </c>
      <c r="D7190">
        <f t="shared" si="343"/>
        <v>2.9678436642814143E-4</v>
      </c>
      <c r="E7190" s="2">
        <f t="shared" si="344"/>
        <v>0.148003188718691</v>
      </c>
      <c r="K7190">
        <v>7185</v>
      </c>
      <c r="L7190" s="2">
        <v>2.4977257963990299E-5</v>
      </c>
      <c r="M7190" s="2">
        <v>0.131293478835906</v>
      </c>
    </row>
    <row r="7191" spans="1:13" x14ac:dyDescent="0.55000000000000004">
      <c r="A7191">
        <v>7186</v>
      </c>
      <c r="C7191">
        <f t="shared" si="342"/>
        <v>-0.26577906628334752</v>
      </c>
      <c r="D7191">
        <f t="shared" si="343"/>
        <v>4.4321135677198597E-4</v>
      </c>
      <c r="E7191" s="2">
        <f t="shared" si="344"/>
        <v>0.24457667409336281</v>
      </c>
      <c r="K7191">
        <v>7186</v>
      </c>
      <c r="L7191" s="2">
        <v>-2.1096356126665099E-4</v>
      </c>
      <c r="M7191" s="2">
        <v>0.22876787192713499</v>
      </c>
    </row>
    <row r="7192" spans="1:13" x14ac:dyDescent="0.55000000000000004">
      <c r="A7192">
        <v>7187</v>
      </c>
      <c r="C7192">
        <f t="shared" si="342"/>
        <v>-0.21143484239281632</v>
      </c>
      <c r="D7192">
        <f t="shared" si="343"/>
        <v>4.7840163872021527E-4</v>
      </c>
      <c r="E7192" s="2">
        <f t="shared" si="344"/>
        <v>0.23076568871499892</v>
      </c>
      <c r="K7192">
        <v>7187</v>
      </c>
      <c r="L7192" s="2">
        <v>-3.9406724785514001E-4</v>
      </c>
      <c r="M7192" s="2">
        <v>0.26894593232136699</v>
      </c>
    </row>
    <row r="7193" spans="1:13" x14ac:dyDescent="0.55000000000000004">
      <c r="A7193">
        <v>7188</v>
      </c>
      <c r="C7193">
        <f t="shared" si="342"/>
        <v>-0.10402492975455224</v>
      </c>
      <c r="D7193">
        <f t="shared" si="343"/>
        <v>3.9352319325611332E-4</v>
      </c>
      <c r="E7193" s="2">
        <f t="shared" si="344"/>
        <v>0.11957054795521166</v>
      </c>
      <c r="K7193">
        <v>7188</v>
      </c>
      <c r="L7193" s="2">
        <v>-4.78474347602581E-4</v>
      </c>
      <c r="M7193" s="2">
        <v>0.24176481554627599</v>
      </c>
    </row>
    <row r="7194" spans="1:13" x14ac:dyDescent="0.55000000000000004">
      <c r="A7194">
        <v>7189</v>
      </c>
      <c r="C7194">
        <f t="shared" si="342"/>
        <v>2.9493047580561416E-2</v>
      </c>
      <c r="D7194">
        <f t="shared" si="343"/>
        <v>2.0987872109549401E-4</v>
      </c>
      <c r="E7194" s="2">
        <f t="shared" si="344"/>
        <v>1.5510000713903674E-2</v>
      </c>
      <c r="K7194">
        <v>7189</v>
      </c>
      <c r="L7194" s="2">
        <v>-4.4304457875359699E-4</v>
      </c>
      <c r="M7194" s="2">
        <v>0.15403220091758901</v>
      </c>
    </row>
    <row r="7195" spans="1:13" x14ac:dyDescent="0.55000000000000004">
      <c r="A7195">
        <v>7190</v>
      </c>
      <c r="C7195">
        <f t="shared" si="342"/>
        <v>0.15560889163387356</v>
      </c>
      <c r="D7195">
        <f t="shared" si="343"/>
        <v>-2.6440886160673752E-5</v>
      </c>
      <c r="E7195" s="2">
        <f t="shared" si="344"/>
        <v>1.6355244784466122E-2</v>
      </c>
      <c r="K7195">
        <v>7190</v>
      </c>
      <c r="L7195" s="2">
        <v>-2.9665154670674502E-4</v>
      </c>
      <c r="M7195" s="2">
        <v>2.77212660226905E-2</v>
      </c>
    </row>
    <row r="7196" spans="1:13" x14ac:dyDescent="0.55000000000000004">
      <c r="A7196">
        <v>7191</v>
      </c>
      <c r="C7196">
        <f t="shared" si="342"/>
        <v>0.2426701838661664</v>
      </c>
      <c r="D7196">
        <f t="shared" si="343"/>
        <v>-2.5612438832647188E-4</v>
      </c>
      <c r="E7196" s="2">
        <f t="shared" si="344"/>
        <v>0.1212452009199107</v>
      </c>
      <c r="K7196">
        <v>7191</v>
      </c>
      <c r="L7196" s="2">
        <v>-7.5960294494598396E-5</v>
      </c>
      <c r="M7196" s="2">
        <v>-0.10553263191784</v>
      </c>
    </row>
    <row r="7197" spans="1:13" x14ac:dyDescent="0.55000000000000004">
      <c r="A7197">
        <v>7192</v>
      </c>
      <c r="C7197">
        <f t="shared" si="342"/>
        <v>0.26882637502967432</v>
      </c>
      <c r="D7197">
        <f t="shared" si="343"/>
        <v>-4.2152606769607702E-4</v>
      </c>
      <c r="E7197" s="2">
        <f t="shared" si="344"/>
        <v>0.23153573462999102</v>
      </c>
      <c r="K7197">
        <v>7192</v>
      </c>
      <c r="L7197" s="2">
        <v>1.6375568469717699E-4</v>
      </c>
      <c r="M7197" s="2">
        <v>-0.212355227517629</v>
      </c>
    </row>
    <row r="7198" spans="1:13" x14ac:dyDescent="0.55000000000000004">
      <c r="A7198">
        <v>7193</v>
      </c>
      <c r="C7198">
        <f t="shared" si="342"/>
        <v>0.22751281247112173</v>
      </c>
      <c r="D7198">
        <f t="shared" si="343"/>
        <v>-4.8113358913849381E-4</v>
      </c>
      <c r="E7198" s="2">
        <f t="shared" si="344"/>
        <v>0.24354713715556783</v>
      </c>
      <c r="K7198">
        <v>7193</v>
      </c>
      <c r="L7198" s="2">
        <v>3.6245803679002802E-4</v>
      </c>
      <c r="M7198" s="2">
        <v>-0.26599213902943603</v>
      </c>
    </row>
    <row r="7199" spans="1:13" x14ac:dyDescent="0.55000000000000004">
      <c r="A7199">
        <v>7194</v>
      </c>
      <c r="C7199">
        <f t="shared" si="342"/>
        <v>0.12909832957190134</v>
      </c>
      <c r="D7199">
        <f t="shared" si="343"/>
        <v>-4.1998672119853721E-4</v>
      </c>
      <c r="E7199" s="2">
        <f t="shared" si="344"/>
        <v>0.14600652274525061</v>
      </c>
      <c r="K7199">
        <v>7194</v>
      </c>
      <c r="L7199" s="2">
        <v>4.7038052504240003E-4</v>
      </c>
      <c r="M7199" s="2">
        <v>-0.25300966922588702</v>
      </c>
    </row>
    <row r="7200" spans="1:13" x14ac:dyDescent="0.55000000000000004">
      <c r="A7200">
        <v>7195</v>
      </c>
      <c r="C7200">
        <f t="shared" si="342"/>
        <v>-1.7171128729890509E-3</v>
      </c>
      <c r="D7200">
        <f t="shared" si="343"/>
        <v>-2.5343203885542506E-4</v>
      </c>
      <c r="E7200" s="2">
        <f t="shared" si="344"/>
        <v>3.0604789202391909E-2</v>
      </c>
      <c r="K7200">
        <v>7195</v>
      </c>
      <c r="L7200" s="2">
        <v>4.6049329276897299E-4</v>
      </c>
      <c r="M7200" s="2">
        <v>-0.176659358206676</v>
      </c>
    </row>
    <row r="7201" spans="1:13" x14ac:dyDescent="0.55000000000000004">
      <c r="A7201">
        <v>7196</v>
      </c>
      <c r="C7201">
        <f t="shared" si="342"/>
        <v>-0.13210159617721215</v>
      </c>
      <c r="D7201">
        <f t="shared" si="343"/>
        <v>-2.3271256690121854E-5</v>
      </c>
      <c r="E7201" s="2">
        <f t="shared" si="344"/>
        <v>5.7817745800601006E-3</v>
      </c>
      <c r="K7201">
        <v>7196</v>
      </c>
      <c r="L7201" s="2">
        <v>3.3527265862856403E-4</v>
      </c>
      <c r="M7201" s="2">
        <v>-5.6063615009508197E-2</v>
      </c>
    </row>
    <row r="7202" spans="1:13" x14ac:dyDescent="0.55000000000000004">
      <c r="A7202">
        <v>7197</v>
      </c>
      <c r="C7202">
        <f t="shared" si="342"/>
        <v>-0.22933136332558796</v>
      </c>
      <c r="D7202">
        <f t="shared" si="343"/>
        <v>2.127301203911823E-4</v>
      </c>
      <c r="E7202" s="2">
        <f t="shared" si="344"/>
        <v>9.4805471588831347E-2</v>
      </c>
      <c r="K7202">
        <v>7197</v>
      </c>
      <c r="L7202" s="2">
        <v>1.2608090725405599E-4</v>
      </c>
      <c r="M7202" s="2">
        <v>7.8573608360208894E-2</v>
      </c>
    </row>
    <row r="7203" spans="1:13" x14ac:dyDescent="0.55000000000000004">
      <c r="A7203">
        <v>7198</v>
      </c>
      <c r="C7203">
        <f t="shared" si="342"/>
        <v>-0.26900379220083548</v>
      </c>
      <c r="D7203">
        <f t="shared" si="343"/>
        <v>3.9534072124945767E-4</v>
      </c>
      <c r="E7203" s="2">
        <f t="shared" si="344"/>
        <v>0.21393897431202469</v>
      </c>
      <c r="K7203">
        <v>7198</v>
      </c>
      <c r="L7203" s="2">
        <v>-1.14688589491394E-4</v>
      </c>
      <c r="M7203" s="2">
        <v>0.19353158408083301</v>
      </c>
    </row>
    <row r="7204" spans="1:13" x14ac:dyDescent="0.55000000000000004">
      <c r="A7204">
        <v>7199</v>
      </c>
      <c r="C7204">
        <f t="shared" si="342"/>
        <v>-0.24116193938371833</v>
      </c>
      <c r="D7204">
        <f t="shared" si="343"/>
        <v>4.787291341953366E-4</v>
      </c>
      <c r="E7204" s="2">
        <f t="shared" si="344"/>
        <v>0.25118170650899518</v>
      </c>
      <c r="K7204">
        <v>7199</v>
      </c>
      <c r="L7204" s="2">
        <v>-3.2673361752236999E-4</v>
      </c>
      <c r="M7204" s="2">
        <v>0.26001837398562699</v>
      </c>
    </row>
    <row r="7205" spans="1:13" x14ac:dyDescent="0.55000000000000004">
      <c r="A7205">
        <v>7200</v>
      </c>
      <c r="C7205">
        <f t="shared" si="342"/>
        <v>-0.15279352307163949</v>
      </c>
      <c r="D7205">
        <f t="shared" si="343"/>
        <v>4.4196662526768579E-4</v>
      </c>
      <c r="E7205" s="2">
        <f t="shared" si="344"/>
        <v>0.17154132173935194</v>
      </c>
      <c r="K7205">
        <v>7200</v>
      </c>
      <c r="L7205" s="2">
        <v>-4.56946184136657E-4</v>
      </c>
      <c r="M7205" s="2">
        <v>0.261381949088835</v>
      </c>
    </row>
    <row r="7206" spans="1:13" x14ac:dyDescent="0.55000000000000004">
      <c r="A7206">
        <v>7201</v>
      </c>
      <c r="C7206">
        <f t="shared" si="342"/>
        <v>-2.6077153100506366E-2</v>
      </c>
      <c r="D7206">
        <f t="shared" si="343"/>
        <v>2.9427980931514067E-4</v>
      </c>
      <c r="E7206" s="2">
        <f t="shared" si="344"/>
        <v>4.9888772330524182E-2</v>
      </c>
      <c r="K7206">
        <v>7201</v>
      </c>
      <c r="L7206" s="2">
        <v>-4.7271374424559098E-4</v>
      </c>
      <c r="M7206" s="2">
        <v>0.19728079354685199</v>
      </c>
    </row>
    <row r="7207" spans="1:13" x14ac:dyDescent="0.55000000000000004">
      <c r="A7207">
        <v>7202</v>
      </c>
      <c r="C7207">
        <f t="shared" si="342"/>
        <v>0.10718403263248438</v>
      </c>
      <c r="D7207">
        <f t="shared" si="343"/>
        <v>7.2734964157629181E-5</v>
      </c>
      <c r="E7207" s="2">
        <f t="shared" si="344"/>
        <v>5.482431753123056E-4</v>
      </c>
      <c r="K7207">
        <v>7202</v>
      </c>
      <c r="L7207" s="2">
        <v>-3.7008721460504598E-4</v>
      </c>
      <c r="M7207" s="2">
        <v>8.3769439419867905E-2</v>
      </c>
    </row>
    <row r="7208" spans="1:13" x14ac:dyDescent="0.55000000000000004">
      <c r="A7208">
        <v>7203</v>
      </c>
      <c r="C7208">
        <f t="shared" si="342"/>
        <v>0.21354428543876994</v>
      </c>
      <c r="D7208">
        <f t="shared" si="343"/>
        <v>-1.670648238775873E-4</v>
      </c>
      <c r="E7208" s="2">
        <f t="shared" si="344"/>
        <v>6.9836928853284103E-2</v>
      </c>
      <c r="K7208">
        <v>7203</v>
      </c>
      <c r="L7208" s="2">
        <v>-1.7477004621226601E-4</v>
      </c>
      <c r="M7208" s="2">
        <v>-5.0722490477696898E-2</v>
      </c>
    </row>
    <row r="7209" spans="1:13" x14ac:dyDescent="0.55000000000000004">
      <c r="A7209">
        <v>7204</v>
      </c>
      <c r="C7209">
        <f t="shared" si="342"/>
        <v>0.26630942375631977</v>
      </c>
      <c r="D7209">
        <f t="shared" si="343"/>
        <v>-3.6493486256660964E-4</v>
      </c>
      <c r="E7209" s="2">
        <f t="shared" si="344"/>
        <v>0.19256306413123944</v>
      </c>
      <c r="K7209">
        <v>7204</v>
      </c>
      <c r="L7209" s="2">
        <v>6.4319364449029595E-5</v>
      </c>
      <c r="M7209" s="2">
        <v>-0.172510657975635</v>
      </c>
    </row>
    <row r="7210" spans="1:13" x14ac:dyDescent="0.55000000000000004">
      <c r="A7210">
        <v>7205</v>
      </c>
      <c r="C7210">
        <f t="shared" si="342"/>
        <v>0.25223651006829773</v>
      </c>
      <c r="D7210">
        <f t="shared" si="343"/>
        <v>-4.7121394296798159E-4</v>
      </c>
      <c r="E7210" s="2">
        <f t="shared" si="344"/>
        <v>0.25334005312185459</v>
      </c>
      <c r="K7210">
        <v>7205</v>
      </c>
      <c r="L7210" s="2">
        <v>2.87299591275697E-4</v>
      </c>
      <c r="M7210" s="2">
        <v>-0.25109246100514898</v>
      </c>
    </row>
    <row r="7211" spans="1:13" x14ac:dyDescent="0.55000000000000004">
      <c r="A7211">
        <v>7206</v>
      </c>
      <c r="C7211">
        <f t="shared" si="342"/>
        <v>0.17485754907691292</v>
      </c>
      <c r="D7211">
        <f t="shared" si="343"/>
        <v>-4.5922825608622753E-4</v>
      </c>
      <c r="E7211" s="2">
        <f t="shared" si="344"/>
        <v>0.19504955398227905</v>
      </c>
      <c r="K7211">
        <v>7206</v>
      </c>
      <c r="L7211" s="2">
        <v>4.3832385319009497E-4</v>
      </c>
      <c r="M7211" s="2">
        <v>-0.26678659951138101</v>
      </c>
    </row>
    <row r="7212" spans="1:13" x14ac:dyDescent="0.55000000000000004">
      <c r="A7212">
        <v>7207</v>
      </c>
      <c r="C7212">
        <f t="shared" si="342"/>
        <v>5.3593028971917547E-2</v>
      </c>
      <c r="D7212">
        <f t="shared" si="343"/>
        <v>-3.3198595669043371E-4</v>
      </c>
      <c r="E7212" s="2">
        <f t="shared" si="344"/>
        <v>7.2498474800788873E-2</v>
      </c>
      <c r="K7212">
        <v>7207</v>
      </c>
      <c r="L7212" s="2">
        <v>4.7956718690925898E-4</v>
      </c>
      <c r="M7212" s="2">
        <v>-0.215662379146079</v>
      </c>
    </row>
    <row r="7213" spans="1:13" x14ac:dyDescent="0.55000000000000004">
      <c r="A7213">
        <v>7208</v>
      </c>
      <c r="C7213">
        <f t="shared" si="342"/>
        <v>-8.1122211749873413E-2</v>
      </c>
      <c r="D7213">
        <f t="shared" si="343"/>
        <v>-1.2142217988085394E-4</v>
      </c>
      <c r="E7213" s="2">
        <f t="shared" si="344"/>
        <v>8.6447562239434122E-4</v>
      </c>
      <c r="K7213">
        <v>7208</v>
      </c>
      <c r="L7213" s="2">
        <v>4.0069994364815801E-4</v>
      </c>
      <c r="M7213" s="2">
        <v>-0.11052417805137001</v>
      </c>
    </row>
    <row r="7214" spans="1:13" x14ac:dyDescent="0.55000000000000004">
      <c r="A7214">
        <v>7209</v>
      </c>
      <c r="C7214">
        <f t="shared" si="342"/>
        <v>-0.19547748724683739</v>
      </c>
      <c r="D7214">
        <f t="shared" si="343"/>
        <v>1.1961600470740817E-4</v>
      </c>
      <c r="E7214" s="2">
        <f t="shared" si="344"/>
        <v>4.74250692176078E-2</v>
      </c>
      <c r="K7214">
        <v>7209</v>
      </c>
      <c r="L7214" s="2">
        <v>2.2147491373839001E-4</v>
      </c>
      <c r="M7214" s="2">
        <v>2.22954890785272E-2</v>
      </c>
    </row>
    <row r="7215" spans="1:13" x14ac:dyDescent="0.55000000000000004">
      <c r="A7215">
        <v>7210</v>
      </c>
      <c r="C7215">
        <f t="shared" si="342"/>
        <v>-0.26077203378335057</v>
      </c>
      <c r="D7215">
        <f t="shared" si="343"/>
        <v>3.3063309341943857E-4</v>
      </c>
      <c r="E7215" s="2">
        <f t="shared" si="344"/>
        <v>0.16834867197928996</v>
      </c>
      <c r="K7215">
        <v>7210</v>
      </c>
      <c r="L7215" s="2">
        <v>-1.3219882247773799E-5</v>
      </c>
      <c r="M7215" s="2">
        <v>0.14953111265753399</v>
      </c>
    </row>
    <row r="7216" spans="1:13" x14ac:dyDescent="0.55000000000000004">
      <c r="A7216">
        <v>7211</v>
      </c>
      <c r="C7216">
        <f t="shared" si="342"/>
        <v>-0.26061829647858753</v>
      </c>
      <c r="D7216">
        <f t="shared" si="343"/>
        <v>4.5866824487583285E-4</v>
      </c>
      <c r="E7216" s="2">
        <f t="shared" si="344"/>
        <v>0.24993404227736768</v>
      </c>
      <c r="K7216">
        <v>7211</v>
      </c>
      <c r="L7216" s="2">
        <v>-2.4460367671478802E-4</v>
      </c>
      <c r="M7216" s="2">
        <v>0.239315741447785</v>
      </c>
    </row>
    <row r="7217" spans="1:13" x14ac:dyDescent="0.55000000000000004">
      <c r="A7217">
        <v>7212</v>
      </c>
      <c r="C7217">
        <f t="shared" si="342"/>
        <v>-0.1950548601555184</v>
      </c>
      <c r="D7217">
        <f t="shared" si="343"/>
        <v>4.7158733482789667E-4</v>
      </c>
      <c r="E7217" s="2">
        <f t="shared" si="344"/>
        <v>0.21549753296070912</v>
      </c>
      <c r="K7217">
        <v>7212</v>
      </c>
      <c r="L7217" s="2">
        <v>-4.14724962937537E-4</v>
      </c>
      <c r="M7217" s="2">
        <v>0.26916225818535999</v>
      </c>
    </row>
    <row r="7218" spans="1:13" x14ac:dyDescent="0.55000000000000004">
      <c r="A7218">
        <v>7213</v>
      </c>
      <c r="C7218">
        <f t="shared" si="342"/>
        <v>-8.0536765363647331E-2</v>
      </c>
      <c r="D7218">
        <f t="shared" si="343"/>
        <v>3.6614794401047172E-4</v>
      </c>
      <c r="E7218" s="2">
        <f t="shared" si="344"/>
        <v>9.7426499641018821E-2</v>
      </c>
      <c r="K7218">
        <v>7213</v>
      </c>
      <c r="L7218" s="2">
        <v>-4.8097580942569202E-4</v>
      </c>
      <c r="M7218" s="2">
        <v>0.231595417598986</v>
      </c>
    </row>
    <row r="7219" spans="1:13" x14ac:dyDescent="0.55000000000000004">
      <c r="A7219">
        <v>7214</v>
      </c>
      <c r="C7219">
        <f t="shared" si="342"/>
        <v>5.4194359954178838E-2</v>
      </c>
      <c r="D7219">
        <f t="shared" si="343"/>
        <v>1.6881313703271506E-4</v>
      </c>
      <c r="E7219" s="2">
        <f t="shared" si="344"/>
        <v>6.6961011125274347E-3</v>
      </c>
      <c r="K7219">
        <v>7214</v>
      </c>
      <c r="L7219" s="2">
        <v>-4.2676328068588098E-4</v>
      </c>
      <c r="M7219" s="2">
        <v>0.13602406796128</v>
      </c>
    </row>
    <row r="7220" spans="1:13" x14ac:dyDescent="0.55000000000000004">
      <c r="A7220">
        <v>7215</v>
      </c>
      <c r="C7220">
        <f t="shared" si="342"/>
        <v>0.17532384324700254</v>
      </c>
      <c r="D7220">
        <f t="shared" si="343"/>
        <v>-7.089020903473045E-5</v>
      </c>
      <c r="E7220" s="2">
        <f t="shared" si="344"/>
        <v>2.8540452139874765E-2</v>
      </c>
      <c r="K7220">
        <v>7215</v>
      </c>
      <c r="L7220" s="2">
        <v>-2.6566524085110197E-4</v>
      </c>
      <c r="M7220" s="2">
        <v>6.3846466706166003E-3</v>
      </c>
    </row>
    <row r="7221" spans="1:13" x14ac:dyDescent="0.55000000000000004">
      <c r="A7221">
        <v>7216</v>
      </c>
      <c r="C7221">
        <f t="shared" si="342"/>
        <v>0.25245073742206281</v>
      </c>
      <c r="D7221">
        <f t="shared" si="343"/>
        <v>-2.9280160688806132E-4</v>
      </c>
      <c r="E7221" s="2">
        <f t="shared" si="344"/>
        <v>0.14235875092469141</v>
      </c>
      <c r="K7221">
        <v>7216</v>
      </c>
      <c r="L7221" s="2">
        <v>-3.8029693377660001E-5</v>
      </c>
      <c r="M7221" s="2">
        <v>-0.12485384898617501</v>
      </c>
    </row>
    <row r="7222" spans="1:13" x14ac:dyDescent="0.55000000000000004">
      <c r="A7222">
        <v>7217</v>
      </c>
      <c r="C7222">
        <f t="shared" si="342"/>
        <v>0.2662178177435196</v>
      </c>
      <c r="D7222">
        <f t="shared" si="343"/>
        <v>-4.4122597318066675E-4</v>
      </c>
      <c r="E7222" s="2">
        <f t="shared" si="344"/>
        <v>0.24112002760555282</v>
      </c>
      <c r="K7222">
        <v>7217</v>
      </c>
      <c r="L7222" s="2">
        <v>1.9913062672130701E-4</v>
      </c>
      <c r="M7222" s="2">
        <v>-0.224821923627332</v>
      </c>
    </row>
    <row r="7223" spans="1:13" x14ac:dyDescent="0.55000000000000004">
      <c r="A7223">
        <v>7218</v>
      </c>
      <c r="C7223">
        <f t="shared" si="342"/>
        <v>0.21316983723771582</v>
      </c>
      <c r="D7223">
        <f t="shared" si="343"/>
        <v>-4.7891192051051243E-4</v>
      </c>
      <c r="E7223" s="2">
        <f t="shared" si="344"/>
        <v>0.23198844684852413</v>
      </c>
      <c r="K7223">
        <v>7218</v>
      </c>
      <c r="L7223" s="2">
        <v>3.8641744604119802E-4</v>
      </c>
      <c r="M7223" s="2">
        <v>-0.26848195280206399</v>
      </c>
    </row>
    <row r="7224" spans="1:13" x14ac:dyDescent="0.55000000000000004">
      <c r="A7224">
        <v>7219</v>
      </c>
      <c r="C7224">
        <f t="shared" si="342"/>
        <v>0.10662072084889905</v>
      </c>
      <c r="D7224">
        <f t="shared" si="343"/>
        <v>-3.9640107045454893E-4</v>
      </c>
      <c r="E7224" s="2">
        <f t="shared" si="344"/>
        <v>0.12356612212968585</v>
      </c>
      <c r="K7224">
        <v>7219</v>
      </c>
      <c r="L7224" s="2">
        <v>4.7692361884027002E-4</v>
      </c>
      <c r="M7224" s="2">
        <v>-0.24489901135640099</v>
      </c>
    </row>
    <row r="7225" spans="1:13" x14ac:dyDescent="0.55000000000000004">
      <c r="A7225">
        <v>7220</v>
      </c>
      <c r="C7225">
        <f t="shared" si="342"/>
        <v>-2.6687949086513382E-2</v>
      </c>
      <c r="D7225">
        <f t="shared" si="343"/>
        <v>-2.1440190718609905E-4</v>
      </c>
      <c r="E7225" s="2">
        <f t="shared" si="344"/>
        <v>1.7766662410032392E-2</v>
      </c>
      <c r="K7225">
        <v>7220</v>
      </c>
      <c r="L7225" s="2">
        <v>4.4798131268146001E-4</v>
      </c>
      <c r="M7225" s="2">
        <v>-0.15997959327335801</v>
      </c>
    </row>
    <row r="7226" spans="1:13" x14ac:dyDescent="0.55000000000000004">
      <c r="A7226">
        <v>7221</v>
      </c>
      <c r="C7226">
        <f t="shared" si="342"/>
        <v>-0.15329850633532197</v>
      </c>
      <c r="D7226">
        <f t="shared" si="343"/>
        <v>2.1407615545439534E-5</v>
      </c>
      <c r="E7226" s="2">
        <f t="shared" si="344"/>
        <v>1.3996359968543676E-2</v>
      </c>
      <c r="K7226">
        <v>7221</v>
      </c>
      <c r="L7226" s="2">
        <v>3.0683930768727398E-4</v>
      </c>
      <c r="M7226" s="2">
        <v>-3.4992293613657702E-2</v>
      </c>
    </row>
    <row r="7227" spans="1:13" x14ac:dyDescent="0.55000000000000004">
      <c r="A7227">
        <v>7222</v>
      </c>
      <c r="C7227">
        <f t="shared" si="342"/>
        <v>-0.24143436977399385</v>
      </c>
      <c r="D7227">
        <f t="shared" si="343"/>
        <v>2.5184427801807328E-4</v>
      </c>
      <c r="E7227" s="2">
        <f t="shared" si="344"/>
        <v>0.11573155813428879</v>
      </c>
      <c r="K7227">
        <v>7222</v>
      </c>
      <c r="L7227" s="2">
        <v>8.8847494589939802E-5</v>
      </c>
      <c r="M7227" s="2">
        <v>9.8759043058013807E-2</v>
      </c>
    </row>
    <row r="7228" spans="1:13" x14ac:dyDescent="0.55000000000000004">
      <c r="A7228">
        <v>7223</v>
      </c>
      <c r="C7228">
        <f t="shared" si="342"/>
        <v>-0.26897529543212195</v>
      </c>
      <c r="D7228">
        <f t="shared" si="343"/>
        <v>4.1907333516435499E-4</v>
      </c>
      <c r="E7228" s="2">
        <f t="shared" si="344"/>
        <v>0.22729138267407728</v>
      </c>
      <c r="K7228">
        <v>7223</v>
      </c>
      <c r="L7228" s="2">
        <v>-1.51396724697287E-4</v>
      </c>
      <c r="M7228" s="2">
        <v>0.20777556473918099</v>
      </c>
    </row>
    <row r="7229" spans="1:13" x14ac:dyDescent="0.55000000000000004">
      <c r="A7229">
        <v>7224</v>
      </c>
      <c r="C7229">
        <f t="shared" si="342"/>
        <v>-0.22900909148616816</v>
      </c>
      <c r="D7229">
        <f t="shared" si="343"/>
        <v>4.8112381854941089E-4</v>
      </c>
      <c r="E7229" s="2">
        <f t="shared" si="344"/>
        <v>0.24380140519313689</v>
      </c>
      <c r="K7229">
        <v>7224</v>
      </c>
      <c r="L7229" s="2">
        <v>-3.5372269508698401E-4</v>
      </c>
      <c r="M7229" s="2">
        <v>0.26475340728539398</v>
      </c>
    </row>
    <row r="7230" spans="1:13" x14ac:dyDescent="0.55000000000000004">
      <c r="A7230">
        <v>7225</v>
      </c>
      <c r="C7230">
        <f t="shared" si="342"/>
        <v>-0.1315664327058291</v>
      </c>
      <c r="D7230">
        <f t="shared" si="343"/>
        <v>4.2242236476400561E-4</v>
      </c>
      <c r="E7230" s="2">
        <f t="shared" si="344"/>
        <v>0.14976013726757678</v>
      </c>
      <c r="K7230">
        <v>7225</v>
      </c>
      <c r="L7230" s="2">
        <v>-4.6745662215585401E-4</v>
      </c>
      <c r="M7230" s="2">
        <v>0.25542211656607999</v>
      </c>
    </row>
    <row r="7231" spans="1:13" x14ac:dyDescent="0.55000000000000004">
      <c r="A7231">
        <v>7226</v>
      </c>
      <c r="C7231">
        <f t="shared" si="342"/>
        <v>-1.1033725166904955E-3</v>
      </c>
      <c r="D7231">
        <f t="shared" si="343"/>
        <v>2.5770180137980501E-4</v>
      </c>
      <c r="E7231" s="2">
        <f t="shared" si="344"/>
        <v>3.3570354325216989E-2</v>
      </c>
      <c r="K7231">
        <v>7226</v>
      </c>
      <c r="L7231" s="2">
        <v>-4.6411313831543798E-4</v>
      </c>
      <c r="M7231" s="2">
        <v>0.18211877222901701</v>
      </c>
    </row>
    <row r="7232" spans="1:13" x14ac:dyDescent="0.55000000000000004">
      <c r="A7232">
        <v>7227</v>
      </c>
      <c r="C7232">
        <f t="shared" si="342"/>
        <v>0.12963661091345555</v>
      </c>
      <c r="D7232">
        <f t="shared" si="343"/>
        <v>2.8303517779243133E-5</v>
      </c>
      <c r="E7232" s="2">
        <f t="shared" si="344"/>
        <v>4.4134709494832282E-3</v>
      </c>
      <c r="K7232">
        <v>7227</v>
      </c>
      <c r="L7232" s="2">
        <v>-3.4452963983503602E-4</v>
      </c>
      <c r="M7232" s="2">
        <v>6.3202651604354995E-2</v>
      </c>
    </row>
    <row r="7233" spans="1:13" x14ac:dyDescent="0.55000000000000004">
      <c r="A7233">
        <v>7228</v>
      </c>
      <c r="C7233">
        <f t="shared" si="342"/>
        <v>0.22784053753119043</v>
      </c>
      <c r="D7233">
        <f t="shared" si="343"/>
        <v>-2.0819835219900259E-4</v>
      </c>
      <c r="E7233" s="2">
        <f t="shared" si="344"/>
        <v>8.9630481704844306E-2</v>
      </c>
      <c r="K7233">
        <v>7228</v>
      </c>
      <c r="L7233" s="2">
        <v>-1.38656555751232E-4</v>
      </c>
      <c r="M7233" s="2">
        <v>-7.1542965195403194E-2</v>
      </c>
    </row>
    <row r="7234" spans="1:13" x14ac:dyDescent="0.55000000000000004">
      <c r="A7234">
        <v>7229</v>
      </c>
      <c r="C7234">
        <f t="shared" si="342"/>
        <v>0.26886129172607648</v>
      </c>
      <c r="D7234">
        <f t="shared" si="343"/>
        <v>-3.9244682424836223E-4</v>
      </c>
      <c r="E7234" s="2">
        <f t="shared" si="344"/>
        <v>0.20906063935028701</v>
      </c>
      <c r="K7234">
        <v>7229</v>
      </c>
      <c r="L7234" s="2">
        <v>1.01943922883292E-4</v>
      </c>
      <c r="M7234" s="2">
        <v>-0.188370202541638</v>
      </c>
    </row>
    <row r="7235" spans="1:13" x14ac:dyDescent="0.55000000000000004">
      <c r="A7235">
        <v>7230</v>
      </c>
      <c r="C7235">
        <f t="shared" si="342"/>
        <v>0.24240352884409055</v>
      </c>
      <c r="D7235">
        <f t="shared" si="343"/>
        <v>-4.7819941553409163E-4</v>
      </c>
      <c r="E7235" s="2">
        <f t="shared" si="344"/>
        <v>0.25042266143334635</v>
      </c>
      <c r="K7235">
        <v>7230</v>
      </c>
      <c r="L7235" s="2">
        <v>3.1701191361751098E-4</v>
      </c>
      <c r="M7235" s="2">
        <v>-0.25801895409741998</v>
      </c>
    </row>
    <row r="7236" spans="1:13" x14ac:dyDescent="0.55000000000000004">
      <c r="A7236">
        <v>7231</v>
      </c>
      <c r="C7236">
        <f t="shared" si="342"/>
        <v>0.15510758968321889</v>
      </c>
      <c r="D7236">
        <f t="shared" si="343"/>
        <v>-4.439340331646802E-4</v>
      </c>
      <c r="E7236" s="2">
        <f t="shared" si="344"/>
        <v>0.17485180399724956</v>
      </c>
      <c r="K7236">
        <v>7231</v>
      </c>
      <c r="L7236" s="2">
        <v>4.5268230398708798E-4</v>
      </c>
      <c r="M7236" s="2">
        <v>-0.263045257966118</v>
      </c>
    </row>
    <row r="7237" spans="1:13" x14ac:dyDescent="0.55000000000000004">
      <c r="A7237">
        <v>7232</v>
      </c>
      <c r="C7237">
        <f t="shared" si="342"/>
        <v>2.8882914920440567E-2</v>
      </c>
      <c r="D7237">
        <f t="shared" si="343"/>
        <v>-2.9825056585789701E-4</v>
      </c>
      <c r="E7237" s="2">
        <f t="shared" si="344"/>
        <v>5.3394805310896978E-2</v>
      </c>
      <c r="K7237">
        <v>7232</v>
      </c>
      <c r="L7237" s="2">
        <v>4.7497560308596201E-4</v>
      </c>
      <c r="M7237" s="2">
        <v>-0.202190245162891</v>
      </c>
    </row>
    <row r="7238" spans="1:13" x14ac:dyDescent="0.55000000000000004">
      <c r="A7238">
        <v>7233</v>
      </c>
      <c r="C7238">
        <f t="shared" ref="C7238:C7301" si="345">$D$1*COS($B$2*(A7238-$L$2)+$B$1)</f>
        <v>-0.10459076268021607</v>
      </c>
      <c r="D7238">
        <f t="shared" ref="D7238:D7301" si="346">$D$2*COS($B$2*(A7238-$L$3)+$B$3)</f>
        <v>-7.7712493150811139E-5</v>
      </c>
      <c r="E7238" s="2">
        <f t="shared" ref="E7238:E7301" si="347">(M7238-C7238)^2</f>
        <v>1.9308023801784227E-4</v>
      </c>
      <c r="K7238">
        <v>7233</v>
      </c>
      <c r="L7238" s="2">
        <v>3.7830831585723202E-4</v>
      </c>
      <c r="M7238" s="2">
        <v>-9.0695431161398596E-2</v>
      </c>
    </row>
    <row r="7239" spans="1:13" x14ac:dyDescent="0.55000000000000004">
      <c r="A7239">
        <v>7234</v>
      </c>
      <c r="C7239">
        <f t="shared" si="345"/>
        <v>-0.2118143634503892</v>
      </c>
      <c r="D7239">
        <f t="shared" si="346"/>
        <v>1.623297772932367E-4</v>
      </c>
      <c r="E7239" s="2">
        <f t="shared" si="347"/>
        <v>6.5192887853431913E-2</v>
      </c>
      <c r="K7239">
        <v>7234</v>
      </c>
      <c r="L7239" s="2">
        <v>1.86891364067649E-4</v>
      </c>
      <c r="M7239" s="2">
        <v>4.3514616208074001E-2</v>
      </c>
    </row>
    <row r="7240" spans="1:13" x14ac:dyDescent="0.55000000000000004">
      <c r="A7240">
        <v>7235</v>
      </c>
      <c r="C7240">
        <f t="shared" si="345"/>
        <v>-0.26587702368704785</v>
      </c>
      <c r="D7240">
        <f t="shared" si="346"/>
        <v>3.6163069527689952E-4</v>
      </c>
      <c r="E7240" s="2">
        <f t="shared" si="347"/>
        <v>0.18723204344482294</v>
      </c>
      <c r="K7240">
        <v>7235</v>
      </c>
      <c r="L7240" s="2">
        <v>-5.1333689242527403E-5</v>
      </c>
      <c r="M7240" s="2">
        <v>0.16682615800315301</v>
      </c>
    </row>
    <row r="7241" spans="1:13" x14ac:dyDescent="0.55000000000000004">
      <c r="A7241">
        <v>7236</v>
      </c>
      <c r="C7241">
        <f t="shared" si="345"/>
        <v>-0.25321015522125156</v>
      </c>
      <c r="D7241">
        <f t="shared" si="346"/>
        <v>4.7016993131630878E-4</v>
      </c>
      <c r="E7241" s="2">
        <f t="shared" si="347"/>
        <v>0.2515676587119362</v>
      </c>
      <c r="K7241">
        <v>7236</v>
      </c>
      <c r="L7241" s="2">
        <v>-2.7670190163082498E-4</v>
      </c>
      <c r="M7241" s="2">
        <v>0.248355053611993</v>
      </c>
    </row>
    <row r="7242" spans="1:13" x14ac:dyDescent="0.55000000000000004">
      <c r="A7242">
        <v>7237</v>
      </c>
      <c r="C7242">
        <f t="shared" si="345"/>
        <v>-0.17699287504151262</v>
      </c>
      <c r="D7242">
        <f t="shared" si="346"/>
        <v>4.6070642499114228E-4</v>
      </c>
      <c r="E7242" s="2">
        <f t="shared" si="347"/>
        <v>0.19773564253886303</v>
      </c>
      <c r="K7242">
        <v>7237</v>
      </c>
      <c r="L7242" s="2">
        <v>-4.3276840622170502E-4</v>
      </c>
      <c r="M7242" s="2">
        <v>0.26768188536081</v>
      </c>
    </row>
    <row r="7243" spans="1:13" x14ac:dyDescent="0.55000000000000004">
      <c r="A7243">
        <v>7238</v>
      </c>
      <c r="C7243">
        <f t="shared" si="345"/>
        <v>-5.6354113940148623E-2</v>
      </c>
      <c r="D7243">
        <f t="shared" si="346"/>
        <v>3.3561531691413083E-4</v>
      </c>
      <c r="E7243" s="2">
        <f t="shared" si="347"/>
        <v>7.6352876295502498E-2</v>
      </c>
      <c r="K7243">
        <v>7238</v>
      </c>
      <c r="L7243" s="2">
        <v>-4.8044537877407501E-4</v>
      </c>
      <c r="M7243" s="2">
        <v>0.21996612834315299</v>
      </c>
    </row>
    <row r="7244" spans="1:13" x14ac:dyDescent="0.55000000000000004">
      <c r="A7244">
        <v>7239</v>
      </c>
      <c r="C7244">
        <f t="shared" si="345"/>
        <v>7.8428341909720076E-2</v>
      </c>
      <c r="D7244">
        <f t="shared" si="346"/>
        <v>1.2629183850125422E-4</v>
      </c>
      <c r="E7244" s="2">
        <f t="shared" si="347"/>
        <v>1.5000243642135183E-3</v>
      </c>
      <c r="K7244">
        <v>7239</v>
      </c>
      <c r="L7244" s="2">
        <v>-4.0779182574573E-4</v>
      </c>
      <c r="M7244" s="2">
        <v>0.117158489911161</v>
      </c>
    </row>
    <row r="7245" spans="1:13" x14ac:dyDescent="0.55000000000000004">
      <c r="A7245">
        <v>7240</v>
      </c>
      <c r="C7245">
        <f t="shared" si="345"/>
        <v>0.19352693707580451</v>
      </c>
      <c r="D7245">
        <f t="shared" si="346"/>
        <v>-1.1472822934789853E-4</v>
      </c>
      <c r="E7245" s="2">
        <f t="shared" si="347"/>
        <v>4.3480238499604258E-2</v>
      </c>
      <c r="K7245">
        <v>7240</v>
      </c>
      <c r="L7245" s="2">
        <v>-2.3300428020253899E-4</v>
      </c>
      <c r="M7245" s="2">
        <v>-1.49922191175876E-2</v>
      </c>
    </row>
    <row r="7246" spans="1:13" x14ac:dyDescent="0.55000000000000004">
      <c r="A7246">
        <v>7241</v>
      </c>
      <c r="C7246">
        <f t="shared" si="345"/>
        <v>0.26005435026378065</v>
      </c>
      <c r="D7246">
        <f t="shared" si="346"/>
        <v>-3.2695392991668245E-4</v>
      </c>
      <c r="E7246" s="2">
        <f t="shared" si="347"/>
        <v>0.16276575731019208</v>
      </c>
      <c r="K7246">
        <v>7241</v>
      </c>
      <c r="L7246" s="2">
        <v>1.40632770991255E-7</v>
      </c>
      <c r="M7246" s="2">
        <v>-0.14338803386336099</v>
      </c>
    </row>
    <row r="7247" spans="1:13" x14ac:dyDescent="0.55000000000000004">
      <c r="A7247">
        <v>7242</v>
      </c>
      <c r="C7247">
        <f t="shared" si="345"/>
        <v>0.26131360304632428</v>
      </c>
      <c r="D7247">
        <f t="shared" si="346"/>
        <v>-4.5712108571840861E-4</v>
      </c>
      <c r="E7247" s="2">
        <f t="shared" si="347"/>
        <v>0.2471929531209916</v>
      </c>
      <c r="K7247">
        <v>7242</v>
      </c>
      <c r="L7247" s="2">
        <v>2.3325032339460499E-4</v>
      </c>
      <c r="M7247" s="2">
        <v>-0.23587142601327199</v>
      </c>
    </row>
    <row r="7248" spans="1:13" x14ac:dyDescent="0.55000000000000004">
      <c r="A7248">
        <v>7243</v>
      </c>
      <c r="C7248">
        <f t="shared" si="345"/>
        <v>0.19698864951795958</v>
      </c>
      <c r="D7248">
        <f t="shared" si="346"/>
        <v>-4.7256048435279026E-4</v>
      </c>
      <c r="E7248" s="2">
        <f t="shared" si="347"/>
        <v>0.21740585322899975</v>
      </c>
      <c r="K7248">
        <v>7243</v>
      </c>
      <c r="L7248" s="2">
        <v>4.0794102354408399E-4</v>
      </c>
      <c r="M7248" s="2">
        <v>-0.26927935627806299</v>
      </c>
    </row>
    <row r="7249" spans="1:13" x14ac:dyDescent="0.55000000000000004">
      <c r="A7249">
        <v>7244</v>
      </c>
      <c r="C7249">
        <f t="shared" si="345"/>
        <v>8.3223697151865714E-2</v>
      </c>
      <c r="D7249">
        <f t="shared" si="346"/>
        <v>-3.6939716219929933E-4</v>
      </c>
      <c r="E7249" s="2">
        <f t="shared" si="347"/>
        <v>0.10142205710300767</v>
      </c>
      <c r="K7249">
        <v>7244</v>
      </c>
      <c r="L7249" s="2">
        <v>4.8046036366456498E-4</v>
      </c>
      <c r="M7249" s="2">
        <v>-0.235244601275164</v>
      </c>
    </row>
    <row r="7250" spans="1:13" x14ac:dyDescent="0.55000000000000004">
      <c r="A7250">
        <v>7245</v>
      </c>
      <c r="C7250">
        <f t="shared" si="345"/>
        <v>-5.1428648982997684E-2</v>
      </c>
      <c r="D7250">
        <f t="shared" si="346"/>
        <v>-1.7352293860816619E-4</v>
      </c>
      <c r="E7250" s="2">
        <f t="shared" si="347"/>
        <v>8.2560352575248314E-3</v>
      </c>
      <c r="K7250">
        <v>7245</v>
      </c>
      <c r="L7250" s="2">
        <v>4.3264542514554599E-4</v>
      </c>
      <c r="M7250" s="2">
        <v>-0.14229137653134299</v>
      </c>
    </row>
    <row r="7251" spans="1:13" x14ac:dyDescent="0.55000000000000004">
      <c r="A7251">
        <v>7246</v>
      </c>
      <c r="C7251">
        <f t="shared" si="345"/>
        <v>-0.17317348825003678</v>
      </c>
      <c r="D7251">
        <f t="shared" si="346"/>
        <v>6.5901884993343262E-5</v>
      </c>
      <c r="E7251" s="2">
        <f t="shared" si="347"/>
        <v>2.5431667845933301E-2</v>
      </c>
      <c r="K7251">
        <v>7246</v>
      </c>
      <c r="L7251" s="2">
        <v>2.7647175596146202E-4</v>
      </c>
      <c r="M7251" s="2">
        <v>-1.3700393823631101E-2</v>
      </c>
    </row>
    <row r="7252" spans="1:13" x14ac:dyDescent="0.55000000000000004">
      <c r="A7252">
        <v>7247</v>
      </c>
      <c r="C7252">
        <f t="shared" si="345"/>
        <v>-0.25145543217767191</v>
      </c>
      <c r="D7252">
        <f t="shared" si="346"/>
        <v>2.8878672456957206E-4</v>
      </c>
      <c r="E7252" s="2">
        <f t="shared" si="347"/>
        <v>0.13673530313186263</v>
      </c>
      <c r="K7252">
        <v>7247</v>
      </c>
      <c r="L7252" s="2">
        <v>5.10540203905725E-5</v>
      </c>
      <c r="M7252" s="2">
        <v>0.118321937508282</v>
      </c>
    </row>
    <row r="7253" spans="1:13" x14ac:dyDescent="0.55000000000000004">
      <c r="A7253">
        <v>7248</v>
      </c>
      <c r="C7253">
        <f t="shared" si="345"/>
        <v>-0.26662736288867572</v>
      </c>
      <c r="D7253">
        <f t="shared" si="346"/>
        <v>4.3919218342001169E-4</v>
      </c>
      <c r="E7253" s="2">
        <f t="shared" si="347"/>
        <v>0.23749751576642211</v>
      </c>
      <c r="K7253">
        <v>7248</v>
      </c>
      <c r="L7253" s="2">
        <v>-1.87150511303285E-4</v>
      </c>
      <c r="M7253" s="2">
        <v>0.22070980557523501</v>
      </c>
    </row>
    <row r="7254" spans="1:13" x14ac:dyDescent="0.55000000000000004">
      <c r="A7254">
        <v>7249</v>
      </c>
      <c r="C7254">
        <f t="shared" si="345"/>
        <v>-0.21488144557351149</v>
      </c>
      <c r="D7254">
        <f t="shared" si="346"/>
        <v>4.7936966166872919E-4</v>
      </c>
      <c r="E7254" s="2">
        <f t="shared" si="347"/>
        <v>0.2330002353449192</v>
      </c>
      <c r="K7254">
        <v>7249</v>
      </c>
      <c r="L7254" s="2">
        <v>-3.7848203644375098E-4</v>
      </c>
      <c r="M7254" s="2">
        <v>0.26781953365163902</v>
      </c>
    </row>
    <row r="7255" spans="1:13" x14ac:dyDescent="0.55000000000000004">
      <c r="A7255">
        <v>7250</v>
      </c>
      <c r="C7255">
        <f t="shared" si="345"/>
        <v>-0.10920481476089072</v>
      </c>
      <c r="D7255">
        <f t="shared" si="346"/>
        <v>3.9923545914934323E-4</v>
      </c>
      <c r="E7255" s="2">
        <f t="shared" si="347"/>
        <v>0.12748971042830273</v>
      </c>
      <c r="K7255">
        <v>7250</v>
      </c>
      <c r="L7255" s="2">
        <v>-4.7502038762478501E-4</v>
      </c>
      <c r="M7255" s="2">
        <v>0.24785219809322301</v>
      </c>
    </row>
    <row r="7256" spans="1:13" x14ac:dyDescent="0.55000000000000004">
      <c r="A7256">
        <v>7251</v>
      </c>
      <c r="C7256">
        <f t="shared" si="345"/>
        <v>2.3879922701857747E-2</v>
      </c>
      <c r="D7256">
        <f t="shared" si="346"/>
        <v>2.1890157159925078E-4</v>
      </c>
      <c r="E7256" s="2">
        <f t="shared" si="347"/>
        <v>2.0143789735712084E-2</v>
      </c>
      <c r="K7256">
        <v>7251</v>
      </c>
      <c r="L7256" s="2">
        <v>-4.5258693591264501E-4</v>
      </c>
      <c r="M7256" s="2">
        <v>0.16580874195894901</v>
      </c>
    </row>
    <row r="7257" spans="1:13" x14ac:dyDescent="0.55000000000000004">
      <c r="A7257">
        <v>7252</v>
      </c>
      <c r="C7257">
        <f t="shared" si="345"/>
        <v>0.15097130291202782</v>
      </c>
      <c r="D7257">
        <f t="shared" si="346"/>
        <v>-1.6371996336228178E-5</v>
      </c>
      <c r="E7257" s="2">
        <f t="shared" si="347"/>
        <v>1.1823049073216543E-2</v>
      </c>
      <c r="K7257">
        <v>7252</v>
      </c>
      <c r="L7257" s="2">
        <v>-3.16800278455667E-4</v>
      </c>
      <c r="M7257" s="2">
        <v>4.2237457798298197E-2</v>
      </c>
    </row>
    <row r="7258" spans="1:13" x14ac:dyDescent="0.55000000000000004">
      <c r="A7258">
        <v>7253</v>
      </c>
      <c r="C7258">
        <f t="shared" si="345"/>
        <v>0.24017206831775587</v>
      </c>
      <c r="D7258">
        <f t="shared" si="346"/>
        <v>-2.4753653829185014E-4</v>
      </c>
      <c r="E7258" s="2">
        <f t="shared" si="347"/>
        <v>0.11028013374220222</v>
      </c>
      <c r="K7258">
        <v>7253</v>
      </c>
      <c r="L7258" s="2">
        <v>-1.01669025973219E-4</v>
      </c>
      <c r="M7258" s="2">
        <v>-9.1912459690102699E-2</v>
      </c>
    </row>
    <row r="7259" spans="1:13" x14ac:dyDescent="0.55000000000000004">
      <c r="A7259">
        <v>7254</v>
      </c>
      <c r="C7259">
        <f t="shared" si="345"/>
        <v>0.26909470700125226</v>
      </c>
      <c r="D7259">
        <f t="shared" si="346"/>
        <v>-4.1657462679245319E-4</v>
      </c>
      <c r="E7259" s="2">
        <f t="shared" si="347"/>
        <v>0.22291338309226127</v>
      </c>
      <c r="K7259">
        <v>7254</v>
      </c>
      <c r="L7259" s="2">
        <v>1.3892586477306899E-4</v>
      </c>
      <c r="M7259" s="2">
        <v>-0.20304233146561201</v>
      </c>
    </row>
    <row r="7260" spans="1:13" x14ac:dyDescent="0.55000000000000004">
      <c r="A7260">
        <v>7255</v>
      </c>
      <c r="C7260">
        <f t="shared" si="345"/>
        <v>0.23048024629381123</v>
      </c>
      <c r="D7260">
        <f t="shared" si="346"/>
        <v>-4.8106126466458422E-4</v>
      </c>
      <c r="E7260" s="2">
        <f t="shared" si="347"/>
        <v>0.24383768748512299</v>
      </c>
      <c r="K7260">
        <v>7255</v>
      </c>
      <c r="L7260" s="2">
        <v>3.4472591085344599E-4</v>
      </c>
      <c r="M7260" s="2">
        <v>-0.26331899174237999</v>
      </c>
    </row>
    <row r="7261" spans="1:13" x14ac:dyDescent="0.55000000000000004">
      <c r="A7261">
        <v>7256</v>
      </c>
      <c r="C7261">
        <f t="shared" si="345"/>
        <v>0.13402010190474947</v>
      </c>
      <c r="D7261">
        <f t="shared" si="346"/>
        <v>-4.2481166507281424E-4</v>
      </c>
      <c r="E7261" s="2">
        <f t="shared" si="347"/>
        <v>0.1534021607176855</v>
      </c>
      <c r="K7261">
        <v>7256</v>
      </c>
      <c r="L7261" s="2">
        <v>4.64187214036284E-4</v>
      </c>
      <c r="M7261" s="2">
        <v>-0.25764577702483699</v>
      </c>
    </row>
    <row r="7262" spans="1:13" x14ac:dyDescent="0.55000000000000004">
      <c r="A7262">
        <v>7257</v>
      </c>
      <c r="C7262">
        <f t="shared" si="345"/>
        <v>3.9237368572022004E-3</v>
      </c>
      <c r="D7262">
        <f t="shared" si="346"/>
        <v>-2.6194329186719257E-4</v>
      </c>
      <c r="E7262" s="2">
        <f t="shared" si="347"/>
        <v>3.6621449629317251E-2</v>
      </c>
      <c r="K7262">
        <v>7257</v>
      </c>
      <c r="L7262" s="2">
        <v>4.67389949855316E-4</v>
      </c>
      <c r="M7262" s="2">
        <v>-0.18744357913306101</v>
      </c>
    </row>
    <row r="7263" spans="1:13" x14ac:dyDescent="0.55000000000000004">
      <c r="A7263">
        <v>7258</v>
      </c>
      <c r="C7263">
        <f t="shared" si="345"/>
        <v>-0.12715740343223797</v>
      </c>
      <c r="D7263">
        <f t="shared" si="346"/>
        <v>-3.3332673736396437E-5</v>
      </c>
      <c r="E7263" s="2">
        <f t="shared" si="347"/>
        <v>3.2333358773124344E-3</v>
      </c>
      <c r="K7263">
        <v>7258</v>
      </c>
      <c r="L7263" s="2">
        <v>3.5353197325633802E-4</v>
      </c>
      <c r="M7263" s="2">
        <v>-7.0294974031864702E-2</v>
      </c>
    </row>
    <row r="7264" spans="1:13" x14ac:dyDescent="0.55000000000000004">
      <c r="A7264">
        <v>7259</v>
      </c>
      <c r="C7264">
        <f t="shared" si="345"/>
        <v>-0.22632471572950486</v>
      </c>
      <c r="D7264">
        <f t="shared" si="346"/>
        <v>2.0364374291109285E-4</v>
      </c>
      <c r="E7264" s="2">
        <f t="shared" si="347"/>
        <v>8.455542719714762E-2</v>
      </c>
      <c r="K7264">
        <v>7259</v>
      </c>
      <c r="L7264" s="2">
        <v>1.5112972080217E-4</v>
      </c>
      <c r="M7264" s="2">
        <v>6.4459443393972193E-2</v>
      </c>
    </row>
    <row r="7265" spans="1:13" x14ac:dyDescent="0.55000000000000004">
      <c r="A7265">
        <v>7260</v>
      </c>
      <c r="C7265">
        <f t="shared" si="345"/>
        <v>-0.26868929492515753</v>
      </c>
      <c r="D7265">
        <f t="shared" si="346"/>
        <v>3.8950987255741501E-4</v>
      </c>
      <c r="E7265" s="2">
        <f t="shared" si="347"/>
        <v>0.20408609313057549</v>
      </c>
      <c r="K7265">
        <v>7260</v>
      </c>
      <c r="L7265" s="2">
        <v>-8.9123907767623407E-5</v>
      </c>
      <c r="M7265" s="2">
        <v>0.18306959334443201</v>
      </c>
    </row>
    <row r="7266" spans="1:13" x14ac:dyDescent="0.55000000000000004">
      <c r="A7266">
        <v>7261</v>
      </c>
      <c r="C7266">
        <f t="shared" si="345"/>
        <v>-0.24361852461556396</v>
      </c>
      <c r="D7266">
        <f t="shared" si="346"/>
        <v>4.7761723440850482E-4</v>
      </c>
      <c r="E7266" s="2">
        <f t="shared" si="347"/>
        <v>0.24944765799521221</v>
      </c>
      <c r="K7266">
        <v>7261</v>
      </c>
      <c r="L7266" s="2">
        <v>-3.0705590075243101E-4</v>
      </c>
      <c r="M7266" s="2">
        <v>0.25582882796047302</v>
      </c>
    </row>
    <row r="7267" spans="1:13" x14ac:dyDescent="0.55000000000000004">
      <c r="A7267">
        <v>7262</v>
      </c>
      <c r="C7267">
        <f t="shared" si="345"/>
        <v>-0.15740463969852372</v>
      </c>
      <c r="D7267">
        <f t="shared" si="346"/>
        <v>4.4585273779557176E-4</v>
      </c>
      <c r="E7267" s="2">
        <f t="shared" si="347"/>
        <v>0.17801546135992163</v>
      </c>
      <c r="K7267">
        <v>7262</v>
      </c>
      <c r="L7267" s="2">
        <v>-4.4808383855727603E-4</v>
      </c>
      <c r="M7267" s="2">
        <v>0.26451414556698399</v>
      </c>
    </row>
    <row r="7268" spans="1:13" x14ac:dyDescent="0.55000000000000004">
      <c r="A7268">
        <v>7263</v>
      </c>
      <c r="C7268">
        <f t="shared" si="345"/>
        <v>-3.16855080437079E-2</v>
      </c>
      <c r="D7268">
        <f t="shared" si="346"/>
        <v>3.0218860182599773E-4</v>
      </c>
      <c r="E7268" s="2">
        <f t="shared" si="347"/>
        <v>5.6947027159860469E-2</v>
      </c>
      <c r="K7268">
        <v>7263</v>
      </c>
      <c r="L7268" s="2">
        <v>-4.7688639928512302E-4</v>
      </c>
      <c r="M7268" s="2">
        <v>0.20695025448961499</v>
      </c>
    </row>
    <row r="7269" spans="1:13" x14ac:dyDescent="0.55000000000000004">
      <c r="A7269">
        <v>7264</v>
      </c>
      <c r="C7269">
        <f t="shared" si="345"/>
        <v>0.10198601825256137</v>
      </c>
      <c r="D7269">
        <f t="shared" si="346"/>
        <v>8.2681496428430349E-5</v>
      </c>
      <c r="E7269" s="2">
        <f t="shared" si="347"/>
        <v>1.96393436008134E-5</v>
      </c>
      <c r="K7269">
        <v>7264</v>
      </c>
      <c r="L7269" s="2">
        <v>-3.8624980292356799E-4</v>
      </c>
      <c r="M7269" s="2">
        <v>9.7554388349149604E-2</v>
      </c>
    </row>
    <row r="7270" spans="1:13" x14ac:dyDescent="0.55000000000000004">
      <c r="A7270">
        <v>7265</v>
      </c>
      <c r="C7270">
        <f t="shared" si="345"/>
        <v>0.21006120365968456</v>
      </c>
      <c r="D7270">
        <f t="shared" si="346"/>
        <v>-1.5757692177839348E-4</v>
      </c>
      <c r="E7270" s="2">
        <f t="shared" si="347"/>
        <v>6.0681318083050086E-2</v>
      </c>
      <c r="K7270">
        <v>7265</v>
      </c>
      <c r="L7270" s="2">
        <v>-1.9887454729998499E-4</v>
      </c>
      <c r="M7270" s="2">
        <v>-3.6274579536850003E-2</v>
      </c>
    </row>
    <row r="7271" spans="1:13" x14ac:dyDescent="0.55000000000000004">
      <c r="A7271">
        <v>7266</v>
      </c>
      <c r="C7271">
        <f t="shared" si="345"/>
        <v>0.26541545469071043</v>
      </c>
      <c r="D7271">
        <f t="shared" si="346"/>
        <v>-3.5828685408370988E-4</v>
      </c>
      <c r="E7271" s="2">
        <f t="shared" si="347"/>
        <v>0.1818457931489999</v>
      </c>
      <c r="K7271">
        <v>7266</v>
      </c>
      <c r="L7271" s="2">
        <v>3.8310072423000598E-5</v>
      </c>
      <c r="M7271" s="2">
        <v>-0.16101835394669101</v>
      </c>
    </row>
    <row r="7272" spans="1:13" x14ac:dyDescent="0.55000000000000004">
      <c r="A7272">
        <v>7267</v>
      </c>
      <c r="C7272">
        <f t="shared" si="345"/>
        <v>0.25415602110825958</v>
      </c>
      <c r="D7272">
        <f t="shared" si="346"/>
        <v>-4.6907433810168336E-4</v>
      </c>
      <c r="E7272" s="2">
        <f t="shared" si="347"/>
        <v>0.24959027184836088</v>
      </c>
      <c r="K7272">
        <v>7267</v>
      </c>
      <c r="L7272" s="2">
        <v>2.6589969684921098E-4</v>
      </c>
      <c r="M7272" s="2">
        <v>-0.24543408272523401</v>
      </c>
    </row>
    <row r="7273" spans="1:13" x14ac:dyDescent="0.55000000000000004">
      <c r="A7273">
        <v>7268</v>
      </c>
      <c r="C7273">
        <f t="shared" si="345"/>
        <v>0.17910878341149802</v>
      </c>
      <c r="D7273">
        <f t="shared" si="346"/>
        <v>-4.6213405055867948E-4</v>
      </c>
      <c r="E7273" s="2">
        <f t="shared" si="347"/>
        <v>0.20024560531059421</v>
      </c>
      <c r="K7273">
        <v>7268</v>
      </c>
      <c r="L7273" s="2">
        <v>4.2689309267757202E-4</v>
      </c>
      <c r="M7273" s="2">
        <v>-0.26837932292273098</v>
      </c>
    </row>
    <row r="7274" spans="1:13" x14ac:dyDescent="0.55000000000000004">
      <c r="A7274">
        <v>7269</v>
      </c>
      <c r="C7274">
        <f t="shared" si="345"/>
        <v>5.9109016392054799E-2</v>
      </c>
      <c r="D7274">
        <f t="shared" si="346"/>
        <v>-3.3920785733833808E-4</v>
      </c>
      <c r="E7274" s="2">
        <f t="shared" si="347"/>
        <v>8.0211480052312836E-2</v>
      </c>
      <c r="K7274">
        <v>7269</v>
      </c>
      <c r="L7274" s="2">
        <v>4.8096846519235102E-4</v>
      </c>
      <c r="M7274" s="2">
        <v>-0.224107296789783</v>
      </c>
    </row>
    <row r="7275" spans="1:13" x14ac:dyDescent="0.55000000000000004">
      <c r="A7275">
        <v>7270</v>
      </c>
      <c r="C7275">
        <f t="shared" si="345"/>
        <v>-7.5725867822585322E-2</v>
      </c>
      <c r="D7275">
        <f t="shared" si="346"/>
        <v>-1.3114764186039933E-4</v>
      </c>
      <c r="E7275" s="2">
        <f t="shared" si="347"/>
        <v>2.3021130353929873E-3</v>
      </c>
      <c r="K7275">
        <v>7270</v>
      </c>
      <c r="L7275" s="2">
        <v>4.1458230188796502E-4</v>
      </c>
      <c r="M7275" s="2">
        <v>-0.123706207915096</v>
      </c>
    </row>
    <row r="7276" spans="1:13" x14ac:dyDescent="0.55000000000000004">
      <c r="A7276">
        <v>7271</v>
      </c>
      <c r="C7276">
        <f t="shared" si="345"/>
        <v>-0.19155515538564866</v>
      </c>
      <c r="D7276">
        <f t="shared" si="346"/>
        <v>1.0982786734473015E-4</v>
      </c>
      <c r="E7276" s="2">
        <f t="shared" si="347"/>
        <v>3.9693797666967248E-2</v>
      </c>
      <c r="K7276">
        <v>7271</v>
      </c>
      <c r="L7276" s="2">
        <v>2.44361429193855E-4</v>
      </c>
      <c r="M7276" s="2">
        <v>7.6778681495254701E-3</v>
      </c>
    </row>
    <row r="7277" spans="1:13" x14ac:dyDescent="0.55000000000000004">
      <c r="A7277">
        <v>7272</v>
      </c>
      <c r="C7277">
        <f t="shared" si="345"/>
        <v>-0.25930813661298424</v>
      </c>
      <c r="D7277">
        <f t="shared" si="346"/>
        <v>3.2323889684083103E-4</v>
      </c>
      <c r="E7277" s="2">
        <f t="shared" si="347"/>
        <v>0.1571703119146374</v>
      </c>
      <c r="K7277">
        <v>7272</v>
      </c>
      <c r="L7277" s="2">
        <v>1.29387206498921E-5</v>
      </c>
      <c r="M7277" s="2">
        <v>0.13713897450606199</v>
      </c>
    </row>
    <row r="7278" spans="1:13" x14ac:dyDescent="0.55000000000000004">
      <c r="A7278">
        <v>7273</v>
      </c>
      <c r="C7278">
        <f t="shared" si="345"/>
        <v>-0.26198024133230147</v>
      </c>
      <c r="D7278">
        <f t="shared" si="346"/>
        <v>4.5552377656522873E-4</v>
      </c>
      <c r="E7278" s="2">
        <f t="shared" si="347"/>
        <v>0.24426627339416779</v>
      </c>
      <c r="K7278">
        <v>7273</v>
      </c>
      <c r="L7278" s="2">
        <v>-2.2172457074683201E-4</v>
      </c>
      <c r="M7278" s="2">
        <v>0.232252773949122</v>
      </c>
    </row>
    <row r="7279" spans="1:13" x14ac:dyDescent="0.55000000000000004">
      <c r="A7279">
        <v>7274</v>
      </c>
      <c r="C7279">
        <f t="shared" si="345"/>
        <v>-0.1989008275825502</v>
      </c>
      <c r="D7279">
        <f t="shared" si="346"/>
        <v>4.7348179005112461E-4</v>
      </c>
      <c r="E7279" s="2">
        <f t="shared" si="347"/>
        <v>0.2191159744125637</v>
      </c>
      <c r="K7279">
        <v>7274</v>
      </c>
      <c r="L7279" s="2">
        <v>-4.0085556792063401E-4</v>
      </c>
      <c r="M7279" s="2">
        <v>0.26919742536501601</v>
      </c>
    </row>
    <row r="7280" spans="1:13" x14ac:dyDescent="0.55000000000000004">
      <c r="A7280">
        <v>7275</v>
      </c>
      <c r="C7280">
        <f t="shared" si="345"/>
        <v>-8.5901498606373153E-2</v>
      </c>
      <c r="D7280">
        <f t="shared" si="346"/>
        <v>3.7260585443844922E-4</v>
      </c>
      <c r="E7280" s="2">
        <f t="shared" si="347"/>
        <v>0.10537905997648601</v>
      </c>
      <c r="K7280">
        <v>7275</v>
      </c>
      <c r="L7280" s="2">
        <v>-4.7958980138130701E-4</v>
      </c>
      <c r="M7280" s="2">
        <v>0.238719911618655</v>
      </c>
    </row>
    <row r="7281" spans="1:13" x14ac:dyDescent="0.55000000000000004">
      <c r="A7281">
        <v>7276</v>
      </c>
      <c r="C7281">
        <f t="shared" si="345"/>
        <v>4.865729586007865E-2</v>
      </c>
      <c r="D7281">
        <f t="shared" si="346"/>
        <v>1.782137032699711E-4</v>
      </c>
      <c r="E7281" s="2">
        <f t="shared" si="347"/>
        <v>9.9592853739006396E-3</v>
      </c>
      <c r="K7281">
        <v>7276</v>
      </c>
      <c r="L7281" s="2">
        <v>-4.3820779392689902E-4</v>
      </c>
      <c r="M7281" s="2">
        <v>0.148453515096584</v>
      </c>
    </row>
    <row r="7282" spans="1:13" x14ac:dyDescent="0.55000000000000004">
      <c r="A7282">
        <v>7277</v>
      </c>
      <c r="C7282">
        <f t="shared" si="345"/>
        <v>0.17100413467704367</v>
      </c>
      <c r="D7282">
        <f t="shared" si="346"/>
        <v>-6.0906330965512716E-5</v>
      </c>
      <c r="E7282" s="2">
        <f t="shared" si="347"/>
        <v>2.2499435972700123E-2</v>
      </c>
      <c r="K7282">
        <v>7277</v>
      </c>
      <c r="L7282" s="2">
        <v>-2.8707392603970498E-4</v>
      </c>
      <c r="M7282" s="2">
        <v>2.1006014779825902E-2</v>
      </c>
    </row>
    <row r="7283" spans="1:13" x14ac:dyDescent="0.55000000000000004">
      <c r="A7283">
        <v>7278</v>
      </c>
      <c r="C7283">
        <f t="shared" si="345"/>
        <v>0.25043254017508843</v>
      </c>
      <c r="D7283">
        <f t="shared" si="346"/>
        <v>-2.8474015993875046E-4</v>
      </c>
      <c r="E7283" s="2">
        <f t="shared" si="347"/>
        <v>0.13114183965141751</v>
      </c>
      <c r="K7283">
        <v>7278</v>
      </c>
      <c r="L7283" s="2">
        <v>-6.4040612498520805E-5</v>
      </c>
      <c r="M7283" s="2">
        <v>-0.111702572250395</v>
      </c>
    </row>
    <row r="7284" spans="1:13" x14ac:dyDescent="0.55000000000000004">
      <c r="A7284">
        <v>7279</v>
      </c>
      <c r="C7284">
        <f t="shared" si="345"/>
        <v>0.26700765678829769</v>
      </c>
      <c r="D7284">
        <f t="shared" si="346"/>
        <v>-4.3711021061372047E-4</v>
      </c>
      <c r="E7284" s="2">
        <f t="shared" si="347"/>
        <v>0.23371637417700583</v>
      </c>
      <c r="K7284">
        <v>7279</v>
      </c>
      <c r="L7284" s="2">
        <v>1.7503206972203599E-4</v>
      </c>
      <c r="M7284" s="2">
        <v>-0.21643455710805401</v>
      </c>
    </row>
    <row r="7285" spans="1:13" x14ac:dyDescent="0.55000000000000004">
      <c r="A7285">
        <v>7280</v>
      </c>
      <c r="C7285">
        <f t="shared" si="345"/>
        <v>0.21656947962249312</v>
      </c>
      <c r="D7285">
        <f t="shared" si="346"/>
        <v>-4.7977481197684262E-4</v>
      </c>
      <c r="E7285" s="2">
        <f t="shared" si="347"/>
        <v>0.23379994966323017</v>
      </c>
      <c r="K7285">
        <v>7280</v>
      </c>
      <c r="L7285" s="2">
        <v>3.7026688426057802E-4</v>
      </c>
      <c r="M7285" s="2">
        <v>-0.26695916447548601</v>
      </c>
    </row>
    <row r="7286" spans="1:13" x14ac:dyDescent="0.55000000000000004">
      <c r="A7286">
        <v>7281</v>
      </c>
      <c r="C7286">
        <f t="shared" si="345"/>
        <v>0.11177692799387225</v>
      </c>
      <c r="D7286">
        <f t="shared" si="346"/>
        <v>-4.0202604838441582E-4</v>
      </c>
      <c r="E7286" s="2">
        <f t="shared" si="347"/>
        <v>0.13133312290119592</v>
      </c>
      <c r="K7286">
        <v>7281</v>
      </c>
      <c r="L7286" s="2">
        <v>4.72766060667068E-4</v>
      </c>
      <c r="M7286" s="2">
        <v>-0.25062219300560801</v>
      </c>
    </row>
    <row r="7287" spans="1:13" x14ac:dyDescent="0.55000000000000004">
      <c r="A7287">
        <v>7282</v>
      </c>
      <c r="C7287">
        <f t="shared" si="345"/>
        <v>-2.1069276490509447E-2</v>
      </c>
      <c r="D7287">
        <f t="shared" si="346"/>
        <v>-2.2337722068423328E-4</v>
      </c>
      <c r="E7287" s="2">
        <f t="shared" si="347"/>
        <v>2.2634017589287819E-2</v>
      </c>
      <c r="K7287">
        <v>7282</v>
      </c>
      <c r="L7287" s="2">
        <v>4.5685804435177403E-4</v>
      </c>
      <c r="M7287" s="2">
        <v>-0.17151533855026499</v>
      </c>
    </row>
    <row r="7288" spans="1:13" x14ac:dyDescent="0.55000000000000004">
      <c r="A7288">
        <v>7283</v>
      </c>
      <c r="C7288">
        <f t="shared" si="345"/>
        <v>-0.14862753667761686</v>
      </c>
      <c r="D7288">
        <f t="shared" si="346"/>
        <v>1.1334580982466883E-5</v>
      </c>
      <c r="E7288" s="2">
        <f t="shared" si="347"/>
        <v>9.8359053819297663E-3</v>
      </c>
      <c r="K7288">
        <v>7283</v>
      </c>
      <c r="L7288" s="2">
        <v>3.2652709668702803E-4</v>
      </c>
      <c r="M7288" s="2">
        <v>-4.9451403551094099E-2</v>
      </c>
    </row>
    <row r="7289" spans="1:13" x14ac:dyDescent="0.55000000000000004">
      <c r="A7289">
        <v>7284</v>
      </c>
      <c r="C7289">
        <f t="shared" si="345"/>
        <v>-0.23888341798245041</v>
      </c>
      <c r="D7289">
        <f t="shared" si="346"/>
        <v>2.4320164174277962E-4</v>
      </c>
      <c r="E7289" s="2">
        <f t="shared" si="347"/>
        <v>0.10489913550063597</v>
      </c>
      <c r="K7289">
        <v>7284</v>
      </c>
      <c r="L7289" s="2">
        <v>1.14415412029969E-4</v>
      </c>
      <c r="M7289" s="2">
        <v>8.4997942241684707E-2</v>
      </c>
    </row>
    <row r="7290" spans="1:13" x14ac:dyDescent="0.55000000000000004">
      <c r="A7290">
        <v>7285</v>
      </c>
      <c r="C7290">
        <f t="shared" si="345"/>
        <v>-0.26918459663662014</v>
      </c>
      <c r="D7290">
        <f t="shared" si="346"/>
        <v>4.1403021670952068E-4</v>
      </c>
      <c r="E7290" s="2">
        <f t="shared" si="347"/>
        <v>0.21841006172294467</v>
      </c>
      <c r="K7290">
        <v>7285</v>
      </c>
      <c r="L7290" s="2">
        <v>-1.2635232235168101E-4</v>
      </c>
      <c r="M7290" s="2">
        <v>0.19815902611107999</v>
      </c>
    </row>
    <row r="7291" spans="1:13" x14ac:dyDescent="0.55000000000000004">
      <c r="A7291">
        <v>7286</v>
      </c>
      <c r="C7291">
        <f t="shared" si="345"/>
        <v>-0.23192611549609829</v>
      </c>
      <c r="D7291">
        <f t="shared" si="346"/>
        <v>4.8094593434669673E-4</v>
      </c>
      <c r="E7291" s="2">
        <f t="shared" si="347"/>
        <v>0.24365682268423647</v>
      </c>
      <c r="K7291">
        <v>7286</v>
      </c>
      <c r="L7291" s="2">
        <v>-3.3547433376745301E-4</v>
      </c>
      <c r="M7291" s="2">
        <v>0.26168995260160499</v>
      </c>
    </row>
    <row r="7292" spans="1:13" x14ac:dyDescent="0.55000000000000004">
      <c r="A7292">
        <v>7287</v>
      </c>
      <c r="C7292">
        <f t="shared" si="345"/>
        <v>-0.13645906798068627</v>
      </c>
      <c r="D7292">
        <f t="shared" si="346"/>
        <v>4.2715435999879126E-4</v>
      </c>
      <c r="E7292" s="2">
        <f t="shared" si="347"/>
        <v>0.1569253744941278</v>
      </c>
      <c r="K7292">
        <v>7287</v>
      </c>
      <c r="L7292" s="2">
        <v>-4.6057471715948799E-4</v>
      </c>
      <c r="M7292" s="2">
        <v>0.25967900705644997</v>
      </c>
    </row>
    <row r="7293" spans="1:13" x14ac:dyDescent="0.55000000000000004">
      <c r="A7293">
        <v>7288</v>
      </c>
      <c r="C7293">
        <f t="shared" si="345"/>
        <v>-6.7436707310544524E-3</v>
      </c>
      <c r="D7293">
        <f t="shared" si="346"/>
        <v>2.6615604499070488E-4</v>
      </c>
      <c r="E7293" s="2">
        <f t="shared" si="347"/>
        <v>3.9749798082098581E-2</v>
      </c>
      <c r="K7293">
        <v>7288</v>
      </c>
      <c r="L7293" s="2">
        <v>-4.7032130544081598E-4</v>
      </c>
      <c r="M7293" s="2">
        <v>0.19262984326240101</v>
      </c>
    </row>
    <row r="7294" spans="1:13" x14ac:dyDescent="0.55000000000000004">
      <c r="A7294">
        <v>7289</v>
      </c>
      <c r="C7294">
        <f t="shared" si="345"/>
        <v>0.12466424572677144</v>
      </c>
      <c r="D7294">
        <f t="shared" si="346"/>
        <v>3.8358172814248061E-5</v>
      </c>
      <c r="E7294" s="2">
        <f t="shared" si="347"/>
        <v>2.2400252950970905E-3</v>
      </c>
      <c r="K7294">
        <v>7289</v>
      </c>
      <c r="L7294" s="2">
        <v>-3.6227300511293501E-4</v>
      </c>
      <c r="M7294" s="2">
        <v>7.7335340234492303E-2</v>
      </c>
    </row>
    <row r="7295" spans="1:13" x14ac:dyDescent="0.55000000000000004">
      <c r="A7295">
        <v>7290</v>
      </c>
      <c r="C7295">
        <f t="shared" si="345"/>
        <v>0.22478406421882566</v>
      </c>
      <c r="D7295">
        <f t="shared" si="346"/>
        <v>-1.9906679220608003E-4</v>
      </c>
      <c r="E7295" s="2">
        <f t="shared" si="347"/>
        <v>7.9587373919250234E-2</v>
      </c>
      <c r="K7295">
        <v>7290</v>
      </c>
      <c r="L7295" s="2">
        <v>-1.63491183275955E-4</v>
      </c>
      <c r="M7295" s="2">
        <v>-5.7328278508766199E-2</v>
      </c>
    </row>
    <row r="7296" spans="1:13" x14ac:dyDescent="0.55000000000000004">
      <c r="A7296">
        <v>7291</v>
      </c>
      <c r="C7296">
        <f t="shared" si="345"/>
        <v>0.26848782066756227</v>
      </c>
      <c r="D7296">
        <f t="shared" si="346"/>
        <v>-3.8653018838471218E-4</v>
      </c>
      <c r="E7296" s="2">
        <f t="shared" si="347"/>
        <v>0.19902438823701238</v>
      </c>
      <c r="K7296">
        <v>7291</v>
      </c>
      <c r="L7296" s="2">
        <v>7.6238019638156604E-5</v>
      </c>
      <c r="M7296" s="2">
        <v>-0.17763367426068299</v>
      </c>
    </row>
    <row r="7297" spans="1:13" x14ac:dyDescent="0.55000000000000004">
      <c r="A7297">
        <v>7292</v>
      </c>
      <c r="C7297">
        <f t="shared" si="345"/>
        <v>0.24480679340296868</v>
      </c>
      <c r="D7297">
        <f t="shared" si="346"/>
        <v>-4.7698265468870145E-4</v>
      </c>
      <c r="E7297" s="2">
        <f t="shared" si="347"/>
        <v>0.24825944785164492</v>
      </c>
      <c r="K7297">
        <v>7292</v>
      </c>
      <c r="L7297" s="2">
        <v>2.9687293758755398E-4</v>
      </c>
      <c r="M7297" s="2">
        <v>-0.25344961433469898</v>
      </c>
    </row>
    <row r="7298" spans="1:13" x14ac:dyDescent="0.55000000000000004">
      <c r="A7298">
        <v>7293</v>
      </c>
      <c r="C7298">
        <f t="shared" si="345"/>
        <v>0.15968442111200853</v>
      </c>
      <c r="D7298">
        <f t="shared" si="346"/>
        <v>-4.4772252866245925E-4</v>
      </c>
      <c r="E7298" s="2">
        <f t="shared" si="347"/>
        <v>0.18102637795911461</v>
      </c>
      <c r="K7298">
        <v>7293</v>
      </c>
      <c r="L7298" s="2">
        <v>4.4315418665214802E-4</v>
      </c>
      <c r="M7298" s="2">
        <v>-0.265787526211331</v>
      </c>
    </row>
    <row r="7299" spans="1:13" x14ac:dyDescent="0.55000000000000004">
      <c r="A7299">
        <v>7294</v>
      </c>
      <c r="C7299">
        <f t="shared" si="345"/>
        <v>3.4484625002467503E-2</v>
      </c>
      <c r="D7299">
        <f t="shared" si="346"/>
        <v>-3.0609348518405175E-4</v>
      </c>
      <c r="E7299" s="2">
        <f t="shared" si="347"/>
        <v>6.0536630493733624E-2</v>
      </c>
      <c r="K7299">
        <v>7294</v>
      </c>
      <c r="L7299" s="2">
        <v>4.78444720540724E-4</v>
      </c>
      <c r="M7299" s="2">
        <v>-0.211557303322226</v>
      </c>
    </row>
    <row r="7300" spans="1:13" x14ac:dyDescent="0.55000000000000004">
      <c r="A7300">
        <v>7295</v>
      </c>
      <c r="C7300">
        <f t="shared" si="345"/>
        <v>-9.9370085104471512E-2</v>
      </c>
      <c r="D7300">
        <f t="shared" si="346"/>
        <v>-8.7641428863189722E-5</v>
      </c>
      <c r="E7300" s="2">
        <f t="shared" si="347"/>
        <v>2.4712395012404845E-5</v>
      </c>
      <c r="K7300">
        <v>7295</v>
      </c>
      <c r="L7300" s="2">
        <v>3.9390580611431002E-4</v>
      </c>
      <c r="M7300" s="2">
        <v>-0.10434124140984</v>
      </c>
    </row>
    <row r="7301" spans="1:13" x14ac:dyDescent="0.55000000000000004">
      <c r="A7301">
        <v>7296</v>
      </c>
      <c r="C7301">
        <f t="shared" si="345"/>
        <v>-0.20828499840290737</v>
      </c>
      <c r="D7301">
        <f t="shared" si="346"/>
        <v>1.5280677876094916E-4</v>
      </c>
      <c r="E7301" s="2">
        <f t="shared" si="347"/>
        <v>5.6307839759552988E-2</v>
      </c>
      <c r="K7301">
        <v>7296</v>
      </c>
      <c r="L7301" s="2">
        <v>2.1071073893235199E-4</v>
      </c>
      <c r="M7301" s="2">
        <v>2.9007731699708699E-2</v>
      </c>
    </row>
    <row r="7302" spans="1:13" x14ac:dyDescent="0.55000000000000004">
      <c r="A7302">
        <v>7297</v>
      </c>
      <c r="C7302">
        <f t="shared" ref="C7302:C7365" si="348">$D$1*COS($B$2*(A7302-$L$2)+$B$1)</f>
        <v>-0.2649247674052761</v>
      </c>
      <c r="D7302">
        <f t="shared" ref="D7302:D7365" si="349">$D$2*COS($B$2*(A7302-$L$3)+$B$3)</f>
        <v>3.5490370583430919E-4</v>
      </c>
      <c r="E7302" s="2">
        <f t="shared" ref="E7302:E7365" si="350">(M7302-C7302)^2</f>
        <v>0.17641369718780903</v>
      </c>
      <c r="K7302">
        <v>7297</v>
      </c>
      <c r="L7302" s="2">
        <v>-2.5258139969739E-5</v>
      </c>
      <c r="M7302" s="2">
        <v>0.15509153845416199</v>
      </c>
    </row>
    <row r="7303" spans="1:13" x14ac:dyDescent="0.55000000000000004">
      <c r="A7303">
        <v>7298</v>
      </c>
      <c r="C7303">
        <f t="shared" si="348"/>
        <v>-0.25507400395994484</v>
      </c>
      <c r="D7303">
        <f t="shared" si="349"/>
        <v>4.6792728351981882E-4</v>
      </c>
      <c r="E7303" s="2">
        <f t="shared" si="350"/>
        <v>0.2474124415788069</v>
      </c>
      <c r="K7303">
        <v>7298</v>
      </c>
      <c r="L7303" s="2">
        <v>-2.5490096102628401E-4</v>
      </c>
      <c r="M7303" s="2">
        <v>0.24233170728471601</v>
      </c>
    </row>
    <row r="7304" spans="1:13" x14ac:dyDescent="0.55000000000000004">
      <c r="A7304">
        <v>7299</v>
      </c>
      <c r="C7304">
        <f t="shared" si="348"/>
        <v>-0.18120504205407306</v>
      </c>
      <c r="D7304">
        <f t="shared" si="349"/>
        <v>4.6351097616640697E-4</v>
      </c>
      <c r="E7304" s="2">
        <f t="shared" si="350"/>
        <v>0.20257510184883076</v>
      </c>
      <c r="K7304">
        <v>7299</v>
      </c>
      <c r="L7304" s="2">
        <v>-4.2070225510303501E-4</v>
      </c>
      <c r="M7304" s="2">
        <v>0.26887839670904201</v>
      </c>
    </row>
    <row r="7305" spans="1:13" x14ac:dyDescent="0.55000000000000004">
      <c r="A7305">
        <v>7300</v>
      </c>
      <c r="C7305">
        <f t="shared" si="348"/>
        <v>-6.1857434091859634E-2</v>
      </c>
      <c r="D7305">
        <f t="shared" si="349"/>
        <v>3.4276318383140696E-4</v>
      </c>
      <c r="E7305" s="2">
        <f t="shared" si="350"/>
        <v>8.4065353075137142E-2</v>
      </c>
      <c r="K7305">
        <v>7300</v>
      </c>
      <c r="L7305" s="2">
        <v>-4.8113605954191497E-4</v>
      </c>
      <c r="M7305" s="2">
        <v>0.228082823677111</v>
      </c>
    </row>
    <row r="7306" spans="1:13" x14ac:dyDescent="0.55000000000000004">
      <c r="A7306">
        <v>7301</v>
      </c>
      <c r="C7306">
        <f t="shared" si="348"/>
        <v>7.3015085976153221E-2</v>
      </c>
      <c r="D7306">
        <f t="shared" si="349"/>
        <v>1.3598905722938566E-4</v>
      </c>
      <c r="E7306" s="2">
        <f t="shared" si="350"/>
        <v>3.265826076074326E-3</v>
      </c>
      <c r="K7306">
        <v>7301</v>
      </c>
      <c r="L7306" s="2">
        <v>-4.2106635311710202E-4</v>
      </c>
      <c r="M7306" s="2">
        <v>0.130162492532132</v>
      </c>
    </row>
    <row r="7307" spans="1:13" x14ac:dyDescent="0.55000000000000004">
      <c r="A7307">
        <v>7302</v>
      </c>
      <c r="C7307">
        <f t="shared" si="348"/>
        <v>0.18956235849726702</v>
      </c>
      <c r="D7307">
        <f t="shared" si="349"/>
        <v>-1.0491545630848657E-4</v>
      </c>
      <c r="E7307" s="2">
        <f t="shared" si="350"/>
        <v>3.6069682684928162E-2</v>
      </c>
      <c r="K7307">
        <v>7302</v>
      </c>
      <c r="L7307" s="2">
        <v>-2.5553796644809399E-4</v>
      </c>
      <c r="M7307" s="2">
        <v>-3.5784233699960398E-4</v>
      </c>
    </row>
    <row r="7308" spans="1:13" x14ac:dyDescent="0.55000000000000004">
      <c r="A7308">
        <v>7303</v>
      </c>
      <c r="C7308">
        <f t="shared" si="348"/>
        <v>0.25853347469682264</v>
      </c>
      <c r="D7308">
        <f t="shared" si="349"/>
        <v>-3.1948840176199806E-4</v>
      </c>
      <c r="E7308" s="2">
        <f t="shared" si="350"/>
        <v>0.15157164154035072</v>
      </c>
      <c r="K7308">
        <v>7303</v>
      </c>
      <c r="L7308" s="2">
        <v>-2.6008510839704998E-5</v>
      </c>
      <c r="M7308" s="2">
        <v>-0.13078855337293699</v>
      </c>
    </row>
    <row r="7309" spans="1:13" x14ac:dyDescent="0.55000000000000004">
      <c r="A7309">
        <v>7304</v>
      </c>
      <c r="C7309">
        <f t="shared" si="348"/>
        <v>0.26261813820073882</v>
      </c>
      <c r="D7309">
        <f t="shared" si="349"/>
        <v>-4.5387649265442976E-4</v>
      </c>
      <c r="E7309" s="2">
        <f t="shared" si="350"/>
        <v>0.24116015379497527</v>
      </c>
      <c r="K7309">
        <v>7304</v>
      </c>
      <c r="L7309" s="2">
        <v>2.1003493765357501E-4</v>
      </c>
      <c r="M7309" s="2">
        <v>-0.22846245986334199</v>
      </c>
    </row>
    <row r="7310" spans="1:13" x14ac:dyDescent="0.55000000000000004">
      <c r="A7310">
        <v>7305</v>
      </c>
      <c r="C7310">
        <f t="shared" si="348"/>
        <v>0.20079118456740791</v>
      </c>
      <c r="D7310">
        <f t="shared" si="349"/>
        <v>-4.7435115084798029E-4</v>
      </c>
      <c r="E7310" s="2">
        <f t="shared" si="350"/>
        <v>0.22062533336907425</v>
      </c>
      <c r="K7310">
        <v>7305</v>
      </c>
      <c r="L7310" s="2">
        <v>3.9347383304935902E-4</v>
      </c>
      <c r="M7310" s="2">
        <v>-0.268916526002766</v>
      </c>
    </row>
    <row r="7311" spans="1:13" x14ac:dyDescent="0.55000000000000004">
      <c r="A7311">
        <v>7306</v>
      </c>
      <c r="C7311">
        <f t="shared" si="348"/>
        <v>8.8569875950015628E-2</v>
      </c>
      <c r="D7311">
        <f t="shared" si="349"/>
        <v>-3.7577366870762051E-4</v>
      </c>
      <c r="E7311" s="2">
        <f t="shared" si="350"/>
        <v>0.10928885942153731</v>
      </c>
      <c r="K7311">
        <v>7306</v>
      </c>
      <c r="L7311" s="2">
        <v>4.7836476602348298E-4</v>
      </c>
      <c r="M7311" s="2">
        <v>-0.24201877996778401</v>
      </c>
    </row>
    <row r="7312" spans="1:13" x14ac:dyDescent="0.55000000000000004">
      <c r="A7312">
        <v>7307</v>
      </c>
      <c r="C7312">
        <f t="shared" si="348"/>
        <v>-4.5880604625973966E-2</v>
      </c>
      <c r="D7312">
        <f t="shared" si="349"/>
        <v>-1.8288491640212266E-4</v>
      </c>
      <c r="E7312" s="2">
        <f t="shared" si="350"/>
        <v>1.1799461120206727E-2</v>
      </c>
      <c r="K7312">
        <v>7307</v>
      </c>
      <c r="L7312" s="2">
        <v>4.4344627578745999E-4</v>
      </c>
      <c r="M7312" s="2">
        <v>-0.15450592911435801</v>
      </c>
    </row>
    <row r="7313" spans="1:13" x14ac:dyDescent="0.55000000000000004">
      <c r="A7313">
        <v>7308</v>
      </c>
      <c r="C7313">
        <f t="shared" si="348"/>
        <v>-0.16881602052420386</v>
      </c>
      <c r="D7313">
        <f t="shared" si="349"/>
        <v>5.5904095005181502E-5</v>
      </c>
      <c r="E7313" s="2">
        <f t="shared" si="350"/>
        <v>1.9745845301775783E-2</v>
      </c>
      <c r="K7313">
        <v>7308</v>
      </c>
      <c r="L7313" s="2">
        <v>2.9746391483949201E-4</v>
      </c>
      <c r="M7313" s="2">
        <v>-2.8296109829043702E-2</v>
      </c>
    </row>
    <row r="7314" spans="1:13" x14ac:dyDescent="0.55000000000000004">
      <c r="A7314">
        <v>7309</v>
      </c>
      <c r="C7314">
        <f t="shared" si="348"/>
        <v>-0.24938217363409657</v>
      </c>
      <c r="D7314">
        <f t="shared" si="349"/>
        <v>2.806623569374871E-4</v>
      </c>
      <c r="E7314" s="2">
        <f t="shared" si="350"/>
        <v>0.12558718263866978</v>
      </c>
      <c r="K7314">
        <v>7309</v>
      </c>
      <c r="L7314" s="2">
        <v>7.6979871087815699E-5</v>
      </c>
      <c r="M7314" s="2">
        <v>0.105000645699276</v>
      </c>
    </row>
    <row r="7315" spans="1:13" x14ac:dyDescent="0.55000000000000004">
      <c r="A7315">
        <v>7310</v>
      </c>
      <c r="C7315">
        <f t="shared" si="348"/>
        <v>-0.26735865772097278</v>
      </c>
      <c r="D7315">
        <f t="shared" si="349"/>
        <v>4.3498028317157474E-4</v>
      </c>
      <c r="E7315" s="2">
        <f t="shared" si="350"/>
        <v>0.22978408819153032</v>
      </c>
      <c r="K7315">
        <v>7310</v>
      </c>
      <c r="L7315" s="2">
        <v>-1.6278425892625399E-4</v>
      </c>
      <c r="M7315" s="2">
        <v>0.21199933813549601</v>
      </c>
    </row>
    <row r="7316" spans="1:13" x14ac:dyDescent="0.55000000000000004">
      <c r="A7316">
        <v>7311</v>
      </c>
      <c r="C7316">
        <f t="shared" si="348"/>
        <v>-0.21823375419324639</v>
      </c>
      <c r="D7316">
        <f t="shared" si="349"/>
        <v>4.8012732698648482E-4</v>
      </c>
      <c r="E7316" s="2">
        <f t="shared" si="350"/>
        <v>0.23438692613694512</v>
      </c>
      <c r="K7316">
        <v>7311</v>
      </c>
      <c r="L7316" s="2">
        <v>-3.6177806145201599E-4</v>
      </c>
      <c r="M7316" s="2">
        <v>0.26590148118726697</v>
      </c>
    </row>
    <row r="7317" spans="1:13" x14ac:dyDescent="0.55000000000000004">
      <c r="A7317">
        <v>7312</v>
      </c>
      <c r="C7317">
        <f t="shared" si="348"/>
        <v>-0.1143367783655691</v>
      </c>
      <c r="D7317">
        <f t="shared" si="349"/>
        <v>4.0477253200885257E-4</v>
      </c>
      <c r="E7317" s="2">
        <f t="shared" si="350"/>
        <v>0.13508839133660397</v>
      </c>
      <c r="K7317">
        <v>7312</v>
      </c>
      <c r="L7317" s="2">
        <v>-4.7016230417896299E-4</v>
      </c>
      <c r="M7317" s="2">
        <v>0.25320694874265398</v>
      </c>
    </row>
    <row r="7318" spans="1:13" x14ac:dyDescent="0.55000000000000004">
      <c r="A7318">
        <v>7313</v>
      </c>
      <c r="C7318">
        <f t="shared" si="348"/>
        <v>1.8256318803800277E-2</v>
      </c>
      <c r="D7318">
        <f t="shared" si="349"/>
        <v>2.2782836342501243E-4</v>
      </c>
      <c r="E7318" s="2">
        <f t="shared" si="350"/>
        <v>2.5229779125609957E-2</v>
      </c>
      <c r="K7318">
        <v>7313</v>
      </c>
      <c r="L7318" s="2">
        <v>-4.6079148114910401E-4</v>
      </c>
      <c r="M7318" s="2">
        <v>0.17709516520357099</v>
      </c>
    </row>
    <row r="7319" spans="1:13" x14ac:dyDescent="0.55000000000000004">
      <c r="A7319">
        <v>7314</v>
      </c>
      <c r="C7319">
        <f t="shared" si="348"/>
        <v>0.14626746476608346</v>
      </c>
      <c r="D7319">
        <f t="shared" si="349"/>
        <v>-6.2959221376357544E-6</v>
      </c>
      <c r="E7319" s="2">
        <f t="shared" si="350"/>
        <v>8.0350904145567361E-3</v>
      </c>
      <c r="K7319">
        <v>7314</v>
      </c>
      <c r="L7319" s="2">
        <v>-3.3601257312263199E-4</v>
      </c>
      <c r="M7319" s="2">
        <v>5.6628798920608403E-2</v>
      </c>
    </row>
    <row r="7320" spans="1:13" x14ac:dyDescent="0.55000000000000004">
      <c r="A7320">
        <v>7315</v>
      </c>
      <c r="C7320">
        <f t="shared" si="348"/>
        <v>0.23756856014376748</v>
      </c>
      <c r="D7320">
        <f t="shared" si="349"/>
        <v>-2.3884006394516853E-4</v>
      </c>
      <c r="E7320" s="2">
        <f t="shared" si="350"/>
        <v>9.9596518853339602E-2</v>
      </c>
      <c r="K7320">
        <v>7315</v>
      </c>
      <c r="L7320" s="2">
        <v>-1.2707723168692601E-4</v>
      </c>
      <c r="M7320" s="2">
        <v>-7.8020601351584895E-2</v>
      </c>
    </row>
    <row r="7321" spans="1:13" x14ac:dyDescent="0.55000000000000004">
      <c r="A7321">
        <v>7316</v>
      </c>
      <c r="C7321">
        <f t="shared" si="348"/>
        <v>0.26924495447658287</v>
      </c>
      <c r="D7321">
        <f t="shared" si="349"/>
        <v>-4.1144038405856545E-4</v>
      </c>
      <c r="E7321" s="2">
        <f t="shared" si="350"/>
        <v>0.21378991237314346</v>
      </c>
      <c r="K7321">
        <v>7316</v>
      </c>
      <c r="L7321" s="2">
        <v>1.13685390754683E-4</v>
      </c>
      <c r="M7321" s="2">
        <v>-0.19312925801060099</v>
      </c>
    </row>
    <row r="7322" spans="1:13" x14ac:dyDescent="0.55000000000000004">
      <c r="A7322">
        <v>7317</v>
      </c>
      <c r="C7322">
        <f t="shared" si="348"/>
        <v>0.23334654046911843</v>
      </c>
      <c r="D7322">
        <f t="shared" si="349"/>
        <v>-4.8077784024844612E-4</v>
      </c>
      <c r="E7322" s="2">
        <f t="shared" si="350"/>
        <v>0.24326008371239993</v>
      </c>
      <c r="K7322">
        <v>7317</v>
      </c>
      <c r="L7322" s="2">
        <v>3.2597480182881898E-4</v>
      </c>
      <c r="M7322" s="2">
        <v>-0.25986749391392699</v>
      </c>
    </row>
    <row r="7323" spans="1:13" x14ac:dyDescent="0.55000000000000004">
      <c r="A7323">
        <v>7318</v>
      </c>
      <c r="C7323">
        <f t="shared" si="348"/>
        <v>0.13888306335871861</v>
      </c>
      <c r="D7323">
        <f t="shared" si="349"/>
        <v>-4.2945019252876371E-4</v>
      </c>
      <c r="E7323" s="2">
        <f t="shared" si="350"/>
        <v>0.16032285648458533</v>
      </c>
      <c r="K7323">
        <v>7318</v>
      </c>
      <c r="L7323" s="2">
        <v>4.5662180158406902E-4</v>
      </c>
      <c r="M7323" s="2">
        <v>-0.26152030386561598</v>
      </c>
    </row>
    <row r="7324" spans="1:13" x14ac:dyDescent="0.55000000000000004">
      <c r="A7324">
        <v>7319</v>
      </c>
      <c r="C7324">
        <f t="shared" si="348"/>
        <v>9.5628647679814206E-3</v>
      </c>
      <c r="D7324">
        <f t="shared" si="349"/>
        <v>-2.7033959857618745E-4</v>
      </c>
      <c r="E7324" s="2">
        <f t="shared" si="350"/>
        <v>4.2947006774702978E-2</v>
      </c>
      <c r="K7324">
        <v>7319</v>
      </c>
      <c r="L7324" s="2">
        <v>4.72905038456583E-4</v>
      </c>
      <c r="M7324" s="2">
        <v>-0.19767373135997801</v>
      </c>
    </row>
    <row r="7325" spans="1:13" x14ac:dyDescent="0.55000000000000004">
      <c r="A7325">
        <v>7320</v>
      </c>
      <c r="C7325">
        <f t="shared" si="348"/>
        <v>-0.12215741131032318</v>
      </c>
      <c r="D7325">
        <f t="shared" si="349"/>
        <v>-4.3379463687597392E-5</v>
      </c>
      <c r="E7325" s="2">
        <f t="shared" si="350"/>
        <v>1.4317796858632004E-3</v>
      </c>
      <c r="K7325">
        <v>7320</v>
      </c>
      <c r="L7325" s="2">
        <v>3.7074627475777201E-4</v>
      </c>
      <c r="M7325" s="2">
        <v>-8.4318546556432894E-2</v>
      </c>
    </row>
    <row r="7326" spans="1:13" x14ac:dyDescent="0.55000000000000004">
      <c r="A7326">
        <v>7321</v>
      </c>
      <c r="C7326">
        <f t="shared" si="348"/>
        <v>-0.22321875202147351</v>
      </c>
      <c r="D7326">
        <f t="shared" si="349"/>
        <v>1.9446800221363083E-4</v>
      </c>
      <c r="E7326" s="2">
        <f t="shared" si="350"/>
        <v>7.473306685431727E-2</v>
      </c>
      <c r="K7326">
        <v>7321</v>
      </c>
      <c r="L7326" s="2">
        <v>1.7573180660296499E-4</v>
      </c>
      <c r="M7326" s="2">
        <v>5.0154741306459201E-2</v>
      </c>
    </row>
    <row r="7327" spans="1:13" x14ac:dyDescent="0.55000000000000004">
      <c r="A7327">
        <v>7322</v>
      </c>
      <c r="C7327">
        <f t="shared" si="348"/>
        <v>-0.2682568910566972</v>
      </c>
      <c r="D7327">
        <f t="shared" si="349"/>
        <v>3.8350809862645988E-4</v>
      </c>
      <c r="E7327" s="2">
        <f t="shared" si="350"/>
        <v>0.19388465619090123</v>
      </c>
      <c r="K7327">
        <v>7322</v>
      </c>
      <c r="L7327" s="2">
        <v>-6.3295782676537699E-5</v>
      </c>
      <c r="M7327" s="2">
        <v>0.17206646307172199</v>
      </c>
    </row>
    <row r="7328" spans="1:13" x14ac:dyDescent="0.55000000000000004">
      <c r="A7328">
        <v>7323</v>
      </c>
      <c r="C7328">
        <f t="shared" si="348"/>
        <v>-0.24596820484330789</v>
      </c>
      <c r="D7328">
        <f t="shared" si="349"/>
        <v>4.7629574599336957E-4</v>
      </c>
      <c r="E7328" s="2">
        <f t="shared" si="350"/>
        <v>0.24686119104030635</v>
      </c>
      <c r="K7328">
        <v>7323</v>
      </c>
      <c r="L7328" s="2">
        <v>-2.8647055052617297E-4</v>
      </c>
      <c r="M7328" s="2">
        <v>0.25088307173782998</v>
      </c>
    </row>
    <row r="7329" spans="1:13" x14ac:dyDescent="0.55000000000000004">
      <c r="A7329">
        <v>7324</v>
      </c>
      <c r="C7329">
        <f t="shared" si="348"/>
        <v>-0.1619466838126376</v>
      </c>
      <c r="D7329">
        <f t="shared" si="349"/>
        <v>4.4954320063368957E-4</v>
      </c>
      <c r="E7329" s="2">
        <f t="shared" si="350"/>
        <v>0.1838789959615294</v>
      </c>
      <c r="K7329">
        <v>7324</v>
      </c>
      <c r="L7329" s="2">
        <v>-4.3789699186225201E-4</v>
      </c>
      <c r="M7329" s="2">
        <v>0.26686445872161302</v>
      </c>
    </row>
    <row r="7330" spans="1:13" x14ac:dyDescent="0.55000000000000004">
      <c r="A7330">
        <v>7325</v>
      </c>
      <c r="C7330">
        <f t="shared" si="348"/>
        <v>-3.7279958710242776E-2</v>
      </c>
      <c r="D7330">
        <f t="shared" si="349"/>
        <v>3.0996478753378556E-4</v>
      </c>
      <c r="E7330" s="2">
        <f t="shared" si="350"/>
        <v>6.4154783194731599E-2</v>
      </c>
      <c r="K7330">
        <v>7325</v>
      </c>
      <c r="L7330" s="2">
        <v>-4.79649415070711E-4</v>
      </c>
      <c r="M7330" s="2">
        <v>0.21600798651165601</v>
      </c>
    </row>
    <row r="7331" spans="1:13" x14ac:dyDescent="0.55000000000000004">
      <c r="A7331">
        <v>7326</v>
      </c>
      <c r="C7331">
        <f t="shared" si="348"/>
        <v>9.6743250229242142E-2</v>
      </c>
      <c r="D7331">
        <f t="shared" si="349"/>
        <v>9.2591746302222964E-5</v>
      </c>
      <c r="E7331" s="2">
        <f t="shared" si="350"/>
        <v>2.0471096131999451E-4</v>
      </c>
      <c r="K7331">
        <v>7326</v>
      </c>
      <c r="L7331" s="2">
        <v>-4.01270666745763E-4</v>
      </c>
      <c r="M7331" s="2">
        <v>0.111050974063591</v>
      </c>
    </row>
    <row r="7332" spans="1:13" x14ac:dyDescent="0.55000000000000004">
      <c r="A7332">
        <v>7327</v>
      </c>
      <c r="C7332">
        <f t="shared" si="348"/>
        <v>0.20648594254458891</v>
      </c>
      <c r="D7332">
        <f t="shared" si="349"/>
        <v>-1.4801987156537848E-4</v>
      </c>
      <c r="E7332" s="2">
        <f t="shared" si="350"/>
        <v>5.2077698333373418E-2</v>
      </c>
      <c r="K7332">
        <v>7327</v>
      </c>
      <c r="L7332" s="2">
        <v>-2.22391190631844E-4</v>
      </c>
      <c r="M7332" s="2">
        <v>-2.1719443748928299E-2</v>
      </c>
    </row>
    <row r="7333" spans="1:13" x14ac:dyDescent="0.55000000000000004">
      <c r="A7333">
        <v>7328</v>
      </c>
      <c r="C7333">
        <f t="shared" si="348"/>
        <v>0.26440501566323282</v>
      </c>
      <c r="D7333">
        <f t="shared" si="349"/>
        <v>-3.5148162168827774E-4</v>
      </c>
      <c r="E7333" s="2">
        <f t="shared" si="350"/>
        <v>0.17094512616600377</v>
      </c>
      <c r="K7333">
        <v>7328</v>
      </c>
      <c r="L7333" s="2">
        <v>1.21875387906058E-5</v>
      </c>
      <c r="M7333" s="2">
        <v>-0.149050092136881</v>
      </c>
    </row>
    <row r="7334" spans="1:13" x14ac:dyDescent="0.55000000000000004">
      <c r="A7334">
        <v>7329</v>
      </c>
      <c r="C7334">
        <f t="shared" si="348"/>
        <v>0.25596400306593203</v>
      </c>
      <c r="D7334">
        <f t="shared" si="349"/>
        <v>-4.6672889341217E-4</v>
      </c>
      <c r="E7334" s="2">
        <f t="shared" si="350"/>
        <v>0.24503908134399202</v>
      </c>
      <c r="K7334">
        <v>7329</v>
      </c>
      <c r="L7334" s="2">
        <v>2.43713823516948E-4</v>
      </c>
      <c r="M7334" s="2">
        <v>-0.23905022030951001</v>
      </c>
    </row>
    <row r="7335" spans="1:13" x14ac:dyDescent="0.55000000000000004">
      <c r="A7335">
        <v>7330</v>
      </c>
      <c r="C7335">
        <f t="shared" si="348"/>
        <v>0.18328142099218073</v>
      </c>
      <c r="D7335">
        <f t="shared" si="349"/>
        <v>-4.648370507541014E-4</v>
      </c>
      <c r="E7335" s="2">
        <f t="shared" si="350"/>
        <v>0.20472019533561561</v>
      </c>
      <c r="K7335">
        <v>7330</v>
      </c>
      <c r="L7335" s="2">
        <v>4.1420046925267202E-4</v>
      </c>
      <c r="M7335" s="2">
        <v>-0.269178737845717</v>
      </c>
    </row>
    <row r="7336" spans="1:13" x14ac:dyDescent="0.55000000000000004">
      <c r="A7336">
        <v>7331</v>
      </c>
      <c r="C7336">
        <f t="shared" si="348"/>
        <v>6.459906551521806E-2</v>
      </c>
      <c r="D7336">
        <f t="shared" si="349"/>
        <v>-3.462809063443678E-4</v>
      </c>
      <c r="E7336" s="2">
        <f t="shared" si="350"/>
        <v>8.7905629955666642E-2</v>
      </c>
      <c r="K7336">
        <v>7331</v>
      </c>
      <c r="L7336" s="2">
        <v>4.8094803795089999E-4</v>
      </c>
      <c r="M7336" s="2">
        <v>-0.23188977062480701</v>
      </c>
    </row>
    <row r="7337" spans="1:13" x14ac:dyDescent="0.55000000000000004">
      <c r="A7337">
        <v>7332</v>
      </c>
      <c r="C7337">
        <f t="shared" si="348"/>
        <v>-7.0296293765801779E-2</v>
      </c>
      <c r="D7337">
        <f t="shared" si="349"/>
        <v>-1.4081555346456714E-4</v>
      </c>
      <c r="E7337" s="2">
        <f t="shared" si="350"/>
        <v>4.3859199037483802E-3</v>
      </c>
      <c r="K7337">
        <v>7332</v>
      </c>
      <c r="L7337" s="2">
        <v>4.2723918695930399E-4</v>
      </c>
      <c r="M7337" s="2">
        <v>-0.13652257181121499</v>
      </c>
    </row>
    <row r="7338" spans="1:13" x14ac:dyDescent="0.55000000000000004">
      <c r="A7338">
        <v>7333</v>
      </c>
      <c r="C7338">
        <f t="shared" si="348"/>
        <v>-0.18754876503709927</v>
      </c>
      <c r="D7338">
        <f t="shared" si="349"/>
        <v>9.9991535171630792E-5</v>
      </c>
      <c r="E7338" s="2">
        <f t="shared" si="350"/>
        <v>3.2611417914403383E-2</v>
      </c>
      <c r="K7338">
        <v>7333</v>
      </c>
      <c r="L7338" s="2">
        <v>2.6652563119425402E-4</v>
      </c>
      <c r="M7338" s="2">
        <v>-6.9624479629549797E-3</v>
      </c>
    </row>
    <row r="7339" spans="1:13" x14ac:dyDescent="0.55000000000000004">
      <c r="A7339">
        <v>7334</v>
      </c>
      <c r="C7339">
        <f t="shared" si="348"/>
        <v>-0.25773044950216917</v>
      </c>
      <c r="D7339">
        <f t="shared" si="349"/>
        <v>3.1570285614077514E-4</v>
      </c>
      <c r="E7339" s="2">
        <f t="shared" si="350"/>
        <v>0.1459789472167459</v>
      </c>
      <c r="K7339">
        <v>7334</v>
      </c>
      <c r="L7339" s="2">
        <v>3.9059077691624503E-5</v>
      </c>
      <c r="M7339" s="2">
        <v>0.12434146416951899</v>
      </c>
    </row>
    <row r="7340" spans="1:13" x14ac:dyDescent="0.55000000000000004">
      <c r="A7340">
        <v>7335</v>
      </c>
      <c r="C7340">
        <f t="shared" si="348"/>
        <v>-0.26322722366902951</v>
      </c>
      <c r="D7340">
        <f t="shared" si="349"/>
        <v>4.5217941470679607E-4</v>
      </c>
      <c r="E7340" s="2">
        <f t="shared" si="350"/>
        <v>0.23788104932289766</v>
      </c>
      <c r="K7340">
        <v>7335</v>
      </c>
      <c r="L7340" s="2">
        <v>-1.9819006412379899E-4</v>
      </c>
      <c r="M7340" s="2">
        <v>0.22450328524229299</v>
      </c>
    </row>
    <row r="7341" spans="1:13" x14ac:dyDescent="0.55000000000000004">
      <c r="A7341">
        <v>7336</v>
      </c>
      <c r="C7341">
        <f t="shared" si="348"/>
        <v>-0.20265951308460478</v>
      </c>
      <c r="D7341">
        <f t="shared" si="349"/>
        <v>4.7516847136722703E-4</v>
      </c>
      <c r="E7341" s="2">
        <f t="shared" si="350"/>
        <v>0.22193179820653869</v>
      </c>
      <c r="K7341">
        <v>7336</v>
      </c>
      <c r="L7341" s="2">
        <v>-3.8580127489752002E-4</v>
      </c>
      <c r="M7341" s="2">
        <v>0.268436865808864</v>
      </c>
    </row>
    <row r="7342" spans="1:13" x14ac:dyDescent="0.55000000000000004">
      <c r="A7342">
        <v>7337</v>
      </c>
      <c r="C7342">
        <f t="shared" si="348"/>
        <v>-9.1228536439542776E-2</v>
      </c>
      <c r="D7342">
        <f t="shared" si="349"/>
        <v>3.7890025747116629E-4</v>
      </c>
      <c r="E7342" s="2">
        <f t="shared" si="350"/>
        <v>0.11314296354448744</v>
      </c>
      <c r="K7342">
        <v>7337</v>
      </c>
      <c r="L7342" s="2">
        <v>-4.7678616303580403E-4</v>
      </c>
      <c r="M7342" s="2">
        <v>0.24513876807218801</v>
      </c>
    </row>
    <row r="7343" spans="1:13" x14ac:dyDescent="0.55000000000000004">
      <c r="A7343">
        <v>7338</v>
      </c>
      <c r="C7343">
        <f t="shared" si="348"/>
        <v>4.3098879906871231E-2</v>
      </c>
      <c r="D7343">
        <f t="shared" si="349"/>
        <v>1.875360655335797E-4</v>
      </c>
      <c r="E7343" s="2">
        <f t="shared" si="350"/>
        <v>1.3769911272943131E-2</v>
      </c>
      <c r="K7343">
        <v>7338</v>
      </c>
      <c r="L7343" s="2">
        <v>-4.4835699887514797E-4</v>
      </c>
      <c r="M7343" s="2">
        <v>0.16044414514131999</v>
      </c>
    </row>
    <row r="7344" spans="1:13" x14ac:dyDescent="0.55000000000000004">
      <c r="A7344">
        <v>7339</v>
      </c>
      <c r="C7344">
        <f t="shared" si="348"/>
        <v>0.16660938584896839</v>
      </c>
      <c r="D7344">
        <f t="shared" si="349"/>
        <v>-5.0895725906318142E-5</v>
      </c>
      <c r="E7344" s="2">
        <f t="shared" si="350"/>
        <v>1.7172554863821601E-2</v>
      </c>
      <c r="K7344">
        <v>7339</v>
      </c>
      <c r="L7344" s="2">
        <v>-3.0763404294131998E-4</v>
      </c>
      <c r="M7344" s="2">
        <v>3.5565290736591801E-2</v>
      </c>
    </row>
    <row r="7345" spans="1:13" x14ac:dyDescent="0.55000000000000004">
      <c r="A7345">
        <v>7340</v>
      </c>
      <c r="C7345">
        <f t="shared" si="348"/>
        <v>0.24830444778866656</v>
      </c>
      <c r="D7345">
        <f t="shared" si="349"/>
        <v>-2.7655376293478254E-4</v>
      </c>
      <c r="E7345" s="2">
        <f t="shared" si="350"/>
        <v>0.12007996314618026</v>
      </c>
      <c r="K7345">
        <v>7340</v>
      </c>
      <c r="L7345" s="2">
        <v>-8.9862232529786795E-5</v>
      </c>
      <c r="M7345" s="2">
        <v>-9.8221111364161701E-2</v>
      </c>
    </row>
    <row r="7346" spans="1:13" x14ac:dyDescent="0.55000000000000004">
      <c r="A7346">
        <v>7341</v>
      </c>
      <c r="C7346">
        <f t="shared" si="348"/>
        <v>0.26768032717897117</v>
      </c>
      <c r="D7346">
        <f t="shared" si="349"/>
        <v>-4.3280263476437982E-4</v>
      </c>
      <c r="E7346" s="2">
        <f t="shared" si="350"/>
        <v>0.22570837398479504</v>
      </c>
      <c r="K7346">
        <v>7341</v>
      </c>
      <c r="L7346" s="2">
        <v>1.5041613148365001E-4</v>
      </c>
      <c r="M7346" s="2">
        <v>-0.207407426804222</v>
      </c>
    </row>
    <row r="7347" spans="1:13" x14ac:dyDescent="0.55000000000000004">
      <c r="A7347">
        <v>7342</v>
      </c>
      <c r="C7347">
        <f t="shared" si="348"/>
        <v>0.21987408670096981</v>
      </c>
      <c r="D7347">
        <f t="shared" si="349"/>
        <v>-4.8042716802381905E-4</v>
      </c>
      <c r="E7347" s="2">
        <f t="shared" si="350"/>
        <v>0.23476094077635296</v>
      </c>
      <c r="K7347">
        <v>7342</v>
      </c>
      <c r="L7347" s="2">
        <v>3.5302184225307102E-4</v>
      </c>
      <c r="M7347" s="2">
        <v>-0.264647265538901</v>
      </c>
    </row>
    <row r="7348" spans="1:13" x14ac:dyDescent="0.55000000000000004">
      <c r="A7348">
        <v>7343</v>
      </c>
      <c r="C7348">
        <f t="shared" si="348"/>
        <v>0.11688408503904486</v>
      </c>
      <c r="D7348">
        <f t="shared" si="349"/>
        <v>-4.0747460871049266E-4</v>
      </c>
      <c r="E7348" s="2">
        <f t="shared" si="350"/>
        <v>0.13874778685899408</v>
      </c>
      <c r="K7348">
        <v>7343</v>
      </c>
      <c r="L7348" s="2">
        <v>4.67211042641693E-4</v>
      </c>
      <c r="M7348" s="2">
        <v>-0.25560455486691802</v>
      </c>
    </row>
    <row r="7349" spans="1:13" x14ac:dyDescent="0.55000000000000004">
      <c r="A7349">
        <v>7344</v>
      </c>
      <c r="C7349">
        <f t="shared" si="348"/>
        <v>-1.544135824665015E-2</v>
      </c>
      <c r="D7349">
        <f t="shared" si="349"/>
        <v>-2.3225451149410447E-4</v>
      </c>
      <c r="E7349" s="2">
        <f t="shared" si="350"/>
        <v>2.7923325557202769E-2</v>
      </c>
      <c r="K7349">
        <v>7344</v>
      </c>
      <c r="L7349" s="2">
        <v>4.6438433903381603E-4</v>
      </c>
      <c r="M7349" s="2">
        <v>-0.18254409777297501</v>
      </c>
    </row>
    <row r="7350" spans="1:13" x14ac:dyDescent="0.55000000000000004">
      <c r="A7350">
        <v>7345</v>
      </c>
      <c r="C7350">
        <f t="shared" si="348"/>
        <v>-0.14389134609044299</v>
      </c>
      <c r="D7350">
        <f t="shared" si="349"/>
        <v>1.2565725706350106E-6</v>
      </c>
      <c r="E7350" s="2">
        <f t="shared" si="350"/>
        <v>6.420337270011991E-3</v>
      </c>
      <c r="K7350">
        <v>7345</v>
      </c>
      <c r="L7350" s="2">
        <v>3.4524969688362898E-4</v>
      </c>
      <c r="M7350" s="2">
        <v>-6.37643389704214E-2</v>
      </c>
    </row>
    <row r="7351" spans="1:13" x14ac:dyDescent="0.55000000000000004">
      <c r="A7351">
        <v>7346</v>
      </c>
      <c r="C7351">
        <f t="shared" si="348"/>
        <v>-0.23622763905257854</v>
      </c>
      <c r="D7351">
        <f t="shared" si="349"/>
        <v>2.3445228340047939E-4</v>
      </c>
      <c r="E7351" s="2">
        <f t="shared" si="350"/>
        <v>9.4379970619461795E-2</v>
      </c>
      <c r="K7351">
        <v>7346</v>
      </c>
      <c r="L7351" s="2">
        <v>1.3964512637530899E-4</v>
      </c>
      <c r="M7351" s="2">
        <v>7.09855940925153E-2</v>
      </c>
    </row>
    <row r="7352" spans="1:13" x14ac:dyDescent="0.55000000000000004">
      <c r="A7352">
        <v>7347</v>
      </c>
      <c r="C7352">
        <f t="shared" si="348"/>
        <v>-0.26927577389938206</v>
      </c>
      <c r="D7352">
        <f t="shared" si="349"/>
        <v>4.0880541296582987E-4</v>
      </c>
      <c r="E7352" s="2">
        <f t="shared" si="350"/>
        <v>0.20906157611258364</v>
      </c>
      <c r="K7352">
        <v>7347</v>
      </c>
      <c r="L7352" s="2">
        <v>-1.0093443232917699E-4</v>
      </c>
      <c r="M7352" s="2">
        <v>0.18795674475232499</v>
      </c>
    </row>
    <row r="7353" spans="1:13" x14ac:dyDescent="0.55000000000000004">
      <c r="A7353">
        <v>7348</v>
      </c>
      <c r="C7353">
        <f t="shared" si="348"/>
        <v>-0.23474136538040502</v>
      </c>
      <c r="D7353">
        <f t="shared" si="349"/>
        <v>4.8055700081115702E-4</v>
      </c>
      <c r="E7353" s="2">
        <f t="shared" si="350"/>
        <v>0.24264917204705796</v>
      </c>
      <c r="K7353">
        <v>7348</v>
      </c>
      <c r="L7353" s="2">
        <v>-3.1623433630506201E-4</v>
      </c>
      <c r="M7353" s="2">
        <v>0.25785296268992303</v>
      </c>
    </row>
    <row r="7354" spans="1:13" x14ac:dyDescent="0.55000000000000004">
      <c r="A7354">
        <v>7349</v>
      </c>
      <c r="C7354">
        <f t="shared" si="348"/>
        <v>-0.14129182210633601</v>
      </c>
      <c r="D7354">
        <f t="shared" si="349"/>
        <v>4.3169891079075466E-4</v>
      </c>
      <c r="E7354" s="2">
        <f t="shared" si="350"/>
        <v>0.16358799564696005</v>
      </c>
      <c r="K7354">
        <v>7349</v>
      </c>
      <c r="L7354" s="2">
        <v>-4.5233138897794598E-4</v>
      </c>
      <c r="M7354" s="2">
        <v>0.26316830651818002</v>
      </c>
    </row>
    <row r="7355" spans="1:13" x14ac:dyDescent="0.55000000000000004">
      <c r="A7355">
        <v>7350</v>
      </c>
      <c r="C7355">
        <f t="shared" si="348"/>
        <v>-1.2381009678883559E-2</v>
      </c>
      <c r="D7355">
        <f t="shared" si="349"/>
        <v>2.7449349365291878E-4</v>
      </c>
      <c r="E7355" s="2">
        <f t="shared" si="350"/>
        <v>4.6204588038350806E-2</v>
      </c>
      <c r="K7355">
        <v>7350</v>
      </c>
      <c r="L7355" s="2">
        <v>-4.7513923922108599E-4</v>
      </c>
      <c r="M7355" s="2">
        <v>0.20257151540130899</v>
      </c>
    </row>
    <row r="7356" spans="1:13" x14ac:dyDescent="0.55000000000000004">
      <c r="A7356">
        <v>7351</v>
      </c>
      <c r="C7356">
        <f t="shared" si="348"/>
        <v>0.11963717520699121</v>
      </c>
      <c r="D7356">
        <f t="shared" si="349"/>
        <v>4.8395995471970568E-5</v>
      </c>
      <c r="E7356" s="2">
        <f t="shared" si="350"/>
        <v>8.0643184255150711E-4</v>
      </c>
      <c r="K7356">
        <v>7351</v>
      </c>
      <c r="L7356" s="2">
        <v>-3.7894551945145602E-4</v>
      </c>
      <c r="M7356" s="2">
        <v>9.1239431589733397E-2</v>
      </c>
    </row>
    <row r="7357" spans="1:13" x14ac:dyDescent="0.55000000000000004">
      <c r="A7357">
        <v>7352</v>
      </c>
      <c r="C7357">
        <f t="shared" si="348"/>
        <v>0.22162895086525206</v>
      </c>
      <c r="D7357">
        <f t="shared" si="349"/>
        <v>-1.8984787745936405E-4</v>
      </c>
      <c r="E7357" s="2">
        <f t="shared" si="350"/>
        <v>6.9998917167296851E-2</v>
      </c>
      <c r="K7357">
        <v>7352</v>
      </c>
      <c r="L7357" s="2">
        <v>-1.8784254352787399E-4</v>
      </c>
      <c r="M7357" s="2">
        <v>-4.2944133871833101E-2</v>
      </c>
    </row>
    <row r="7358" spans="1:13" x14ac:dyDescent="0.55000000000000004">
      <c r="A7358">
        <v>7353</v>
      </c>
      <c r="C7358">
        <f t="shared" si="348"/>
        <v>0.26799653142746671</v>
      </c>
      <c r="D7358">
        <f t="shared" si="349"/>
        <v>-3.8044393483111053E-4</v>
      </c>
      <c r="E7358" s="2">
        <f t="shared" si="350"/>
        <v>0.1886760859014914</v>
      </c>
      <c r="K7358">
        <v>7353</v>
      </c>
      <c r="L7358" s="2">
        <v>5.0306762712803203E-5</v>
      </c>
      <c r="M7358" s="2">
        <v>-0.166372074599133</v>
      </c>
    </row>
    <row r="7359" spans="1:13" x14ac:dyDescent="0.55000000000000004">
      <c r="A7359">
        <v>7354</v>
      </c>
      <c r="C7359">
        <f t="shared" si="348"/>
        <v>0.24710263152005973</v>
      </c>
      <c r="D7359">
        <f t="shared" si="349"/>
        <v>-4.7555658368212219E-4</v>
      </c>
      <c r="E7359" s="2">
        <f t="shared" si="350"/>
        <v>0.24525644600815172</v>
      </c>
      <c r="K7359">
        <v>7354</v>
      </c>
      <c r="L7359" s="2">
        <v>2.7585642815155999E-4</v>
      </c>
      <c r="M7359" s="2">
        <v>-0.24813109714566001</v>
      </c>
    </row>
    <row r="7360" spans="1:13" x14ac:dyDescent="0.55000000000000004">
      <c r="A7360">
        <v>7355</v>
      </c>
      <c r="C7360">
        <f t="shared" si="348"/>
        <v>0.1641911796113241</v>
      </c>
      <c r="D7360">
        <f t="shared" si="349"/>
        <v>-4.513145539663619E-4</v>
      </c>
      <c r="E7360" s="2">
        <f t="shared" si="350"/>
        <v>0.18656812647718432</v>
      </c>
      <c r="K7360">
        <v>7355</v>
      </c>
      <c r="L7360" s="2">
        <v>4.3231613987071898E-4</v>
      </c>
      <c r="M7360" s="2">
        <v>-0.26774414711848199</v>
      </c>
    </row>
    <row r="7361" spans="1:13" x14ac:dyDescent="0.55000000000000004">
      <c r="A7361">
        <v>7356</v>
      </c>
      <c r="C7361">
        <f t="shared" si="348"/>
        <v>4.0071202495611261E-2</v>
      </c>
      <c r="D7361">
        <f t="shared" si="349"/>
        <v>-3.1380208416104273E-4</v>
      </c>
      <c r="E7361" s="2">
        <f t="shared" si="350"/>
        <v>6.7792649888643947E-2</v>
      </c>
      <c r="K7361">
        <v>7356</v>
      </c>
      <c r="L7361" s="2">
        <v>4.8049959246462901E-4</v>
      </c>
      <c r="M7361" s="2">
        <v>-0.22029901448137701</v>
      </c>
    </row>
    <row r="7362" spans="1:13" x14ac:dyDescent="0.55000000000000004">
      <c r="A7362">
        <v>7357</v>
      </c>
      <c r="C7362">
        <f t="shared" si="348"/>
        <v>-9.4105801812568363E-2</v>
      </c>
      <c r="D7362">
        <f t="shared" si="349"/>
        <v>-9.7531905654418537E-5</v>
      </c>
      <c r="E7362" s="2">
        <f t="shared" si="350"/>
        <v>5.5567808880432662E-4</v>
      </c>
      <c r="K7362">
        <v>7357</v>
      </c>
      <c r="L7362" s="2">
        <v>4.0833894132270599E-4</v>
      </c>
      <c r="M7362" s="2">
        <v>-0.117678627031543</v>
      </c>
    </row>
    <row r="7363" spans="1:13" x14ac:dyDescent="0.55000000000000004">
      <c r="A7363">
        <v>7358</v>
      </c>
      <c r="C7363">
        <f t="shared" si="348"/>
        <v>-0.204664233456162</v>
      </c>
      <c r="D7363">
        <f t="shared" si="349"/>
        <v>1.4321672535532639E-4</v>
      </c>
      <c r="E7363" s="2">
        <f t="shared" si="350"/>
        <v>4.7995755479598209E-2</v>
      </c>
      <c r="K7363">
        <v>7358</v>
      </c>
      <c r="L7363" s="2">
        <v>2.3390726917562699E-4</v>
      </c>
      <c r="M7363" s="2">
        <v>1.4415102583543501E-2</v>
      </c>
    </row>
    <row r="7364" spans="1:13" x14ac:dyDescent="0.55000000000000004">
      <c r="A7364">
        <v>7359</v>
      </c>
      <c r="C7364">
        <f t="shared" si="348"/>
        <v>-0.26385625648568156</v>
      </c>
      <c r="D7364">
        <f t="shared" si="349"/>
        <v>3.4802097707678856E-4</v>
      </c>
      <c r="E7364" s="2">
        <f t="shared" si="350"/>
        <v>0.16544941592343998</v>
      </c>
      <c r="K7364">
        <v>7359</v>
      </c>
      <c r="L7364" s="2">
        <v>8.92070408159921E-7</v>
      </c>
      <c r="M7364" s="2">
        <v>0.14289848033177699</v>
      </c>
    </row>
    <row r="7365" spans="1:13" x14ac:dyDescent="0.55000000000000004">
      <c r="A7365">
        <v>7360</v>
      </c>
      <c r="C7365">
        <f t="shared" si="348"/>
        <v>-0.25682592078589617</v>
      </c>
      <c r="D7365">
        <f t="shared" si="349"/>
        <v>4.6547929925212691E-4</v>
      </c>
      <c r="E7365" s="2">
        <f t="shared" si="350"/>
        <v>0.24247545519841501</v>
      </c>
      <c r="K7365">
        <v>7360</v>
      </c>
      <c r="L7365" s="2">
        <v>-2.3234655292703299E-4</v>
      </c>
      <c r="M7365" s="2">
        <v>0.23559204720310301</v>
      </c>
    </row>
    <row r="7366" spans="1:13" x14ac:dyDescent="0.55000000000000004">
      <c r="A7366">
        <v>7361</v>
      </c>
      <c r="C7366">
        <f t="shared" ref="C7366:C7429" si="351">$D$1*COS($B$2*(A7366-$L$2)+$B$1)</f>
        <v>-0.18533769242973325</v>
      </c>
      <c r="D7366">
        <f t="shared" ref="D7366:D7429" si="352">$D$2*COS($B$2*(A7366-$L$3)+$B$3)</f>
        <v>4.6611212884032011E-4</v>
      </c>
      <c r="E7366" s="2">
        <f t="shared" ref="E7366:E7429" si="353">(M7366-C7366)^2</f>
        <v>0.20667735932944045</v>
      </c>
      <c r="K7366">
        <v>7361</v>
      </c>
      <c r="L7366" s="2">
        <v>-4.0739254070828101E-4</v>
      </c>
      <c r="M7366" s="2">
        <v>0.26928012434545701</v>
      </c>
    </row>
    <row r="7367" spans="1:13" x14ac:dyDescent="0.55000000000000004">
      <c r="A7367">
        <v>7362</v>
      </c>
      <c r="C7367">
        <f t="shared" si="351"/>
        <v>-6.7333609882296183E-2</v>
      </c>
      <c r="D7367">
        <f t="shared" si="352"/>
        <v>3.4976063895372111E-4</v>
      </c>
      <c r="E7367" s="2">
        <f t="shared" si="353"/>
        <v>9.1723533743206034E-2</v>
      </c>
      <c r="K7367">
        <v>7362</v>
      </c>
      <c r="L7367" s="2">
        <v>-4.8040453938929698E-4</v>
      </c>
      <c r="M7367" s="2">
        <v>0.235525323852877</v>
      </c>
    </row>
    <row r="7368" spans="1:13" x14ac:dyDescent="0.55000000000000004">
      <c r="A7368">
        <v>7363</v>
      </c>
      <c r="C7368">
        <f t="shared" si="351"/>
        <v>6.7569789465712793E-2</v>
      </c>
      <c r="D7368">
        <f t="shared" si="352"/>
        <v>1.4562660105905102E-4</v>
      </c>
      <c r="E7368" s="2">
        <f t="shared" si="353"/>
        <v>5.6568382414990768E-3</v>
      </c>
      <c r="K7368">
        <v>7363</v>
      </c>
      <c r="L7368" s="2">
        <v>-4.3309624096686398E-4</v>
      </c>
      <c r="M7368" s="2">
        <v>0.142781744908309</v>
      </c>
    </row>
    <row r="7369" spans="1:13" x14ac:dyDescent="0.55000000000000004">
      <c r="A7369">
        <v>7364</v>
      </c>
      <c r="C7369">
        <f t="shared" si="351"/>
        <v>0.1855145959159829</v>
      </c>
      <c r="D7369">
        <f t="shared" si="352"/>
        <v>-9.5056644136243319E-5</v>
      </c>
      <c r="E7369" s="2">
        <f t="shared" si="353"/>
        <v>2.9322111442375471E-2</v>
      </c>
      <c r="K7369">
        <v>7364</v>
      </c>
      <c r="L7369" s="2">
        <v>-2.7731630226025702E-4</v>
      </c>
      <c r="M7369" s="2">
        <v>1.4277592197816101E-2</v>
      </c>
    </row>
    <row r="7370" spans="1:13" x14ac:dyDescent="0.55000000000000004">
      <c r="A7370">
        <v>7365</v>
      </c>
      <c r="C7370">
        <f t="shared" si="351"/>
        <v>0.25689914912758532</v>
      </c>
      <c r="D7370">
        <f t="shared" si="352"/>
        <v>-3.1188267528309049E-4</v>
      </c>
      <c r="E7370" s="2">
        <f t="shared" si="353"/>
        <v>0.1404013049133887</v>
      </c>
      <c r="K7370">
        <v>7365</v>
      </c>
      <c r="L7370" s="2">
        <v>-5.20807753071274E-5</v>
      </c>
      <c r="M7370" s="2">
        <v>-0.117802472050371</v>
      </c>
    </row>
    <row r="7371" spans="1:13" x14ac:dyDescent="0.55000000000000004">
      <c r="A7371">
        <v>7366</v>
      </c>
      <c r="C7371">
        <f t="shared" si="351"/>
        <v>0.26380743091541753</v>
      </c>
      <c r="D7371">
        <f t="shared" si="352"/>
        <v>-4.5043272890593308E-4</v>
      </c>
      <c r="E7371" s="2">
        <f t="shared" si="353"/>
        <v>0.23443570231209329</v>
      </c>
      <c r="K7371">
        <v>7366</v>
      </c>
      <c r="L7371" s="2">
        <v>1.8619870490734701E-4</v>
      </c>
      <c r="M7371" s="2">
        <v>-0.22037817638006299</v>
      </c>
    </row>
    <row r="7372" spans="1:13" x14ac:dyDescent="0.55000000000000004">
      <c r="A7372">
        <v>7367</v>
      </c>
      <c r="C7372">
        <f t="shared" si="351"/>
        <v>0.20450560816291957</v>
      </c>
      <c r="D7372">
        <f t="shared" si="352"/>
        <v>-4.759336619419869E-4</v>
      </c>
      <c r="E7372" s="2">
        <f t="shared" si="353"/>
        <v>0.2230336705642498</v>
      </c>
      <c r="K7372">
        <v>7367</v>
      </c>
      <c r="L7372" s="2">
        <v>3.7784356438487103E-4</v>
      </c>
      <c r="M7372" s="2">
        <v>-0.26775879930841401</v>
      </c>
    </row>
    <row r="7373" spans="1:13" x14ac:dyDescent="0.55000000000000004">
      <c r="A7373">
        <v>7368</v>
      </c>
      <c r="C7373">
        <f t="shared" si="351"/>
        <v>9.3877188397724132E-2</v>
      </c>
      <c r="D7373">
        <f t="shared" si="352"/>
        <v>-3.8198527771622187E-4</v>
      </c>
      <c r="E7373" s="2">
        <f t="shared" si="353"/>
        <v>0.11693305671901831</v>
      </c>
      <c r="K7373">
        <v>7368</v>
      </c>
      <c r="L7373" s="2">
        <v>4.7485515919090199E-4</v>
      </c>
      <c r="M7373" s="2">
        <v>-0.24807756989497501</v>
      </c>
    </row>
    <row r="7374" spans="1:13" x14ac:dyDescent="0.55000000000000004">
      <c r="A7374">
        <v>7369</v>
      </c>
      <c r="C7374">
        <f t="shared" si="351"/>
        <v>-4.0312426881173306E-2</v>
      </c>
      <c r="D7374">
        <f t="shared" si="352"/>
        <v>-1.9216664039448924E-4</v>
      </c>
      <c r="E7374" s="2">
        <f t="shared" si="353"/>
        <v>1.5863741876268961E-2</v>
      </c>
      <c r="K7374">
        <v>7369</v>
      </c>
      <c r="L7374" s="2">
        <v>4.5293633359002803E-4</v>
      </c>
      <c r="M7374" s="2">
        <v>-0.16626377413982299</v>
      </c>
    </row>
    <row r="7375" spans="1:13" x14ac:dyDescent="0.55000000000000004">
      <c r="A7375">
        <v>7370</v>
      </c>
      <c r="C7375">
        <f t="shared" si="351"/>
        <v>-0.16438447273143447</v>
      </c>
      <c r="D7375">
        <f t="shared" si="352"/>
        <v>4.5881773114869239E-5</v>
      </c>
      <c r="E7375" s="2">
        <f t="shared" si="353"/>
        <v>1.4780793805233866E-2</v>
      </c>
      <c r="K7375">
        <v>7370</v>
      </c>
      <c r="L7375" s="2">
        <v>3.1757679342850901E-4</v>
      </c>
      <c r="M7375" s="2">
        <v>-4.2808184725779901E-2</v>
      </c>
    </row>
    <row r="7376" spans="1:13" x14ac:dyDescent="0.55000000000000004">
      <c r="A7376">
        <v>7371</v>
      </c>
      <c r="C7376">
        <f t="shared" si="351"/>
        <v>-0.24719948087431243</v>
      </c>
      <c r="D7376">
        <f t="shared" si="352"/>
        <v>2.7241482867766681E-4</v>
      </c>
      <c r="E7376" s="2">
        <f t="shared" si="353"/>
        <v>0.11462860277703284</v>
      </c>
      <c r="K7376">
        <v>7371</v>
      </c>
      <c r="L7376" s="2">
        <v>1.02678175249423E-4</v>
      </c>
      <c r="M7376" s="2">
        <v>9.1368980115533502E-2</v>
      </c>
    </row>
    <row r="7377" spans="1:13" x14ac:dyDescent="0.55000000000000004">
      <c r="A7377">
        <v>7372</v>
      </c>
      <c r="C7377">
        <f t="shared" si="351"/>
        <v>-0.26797262987247045</v>
      </c>
      <c r="D7377">
        <f t="shared" si="352"/>
        <v>4.3057750429832876E-4</v>
      </c>
      <c r="E7377" s="2">
        <f t="shared" si="353"/>
        <v>0.22149715916118329</v>
      </c>
      <c r="K7377">
        <v>7372</v>
      </c>
      <c r="L7377" s="2">
        <v>-1.3793682889003499E-4</v>
      </c>
      <c r="M7377" s="2">
        <v>0.202662217074909</v>
      </c>
    </row>
    <row r="7378" spans="1:13" x14ac:dyDescent="0.55000000000000004">
      <c r="A7378">
        <v>7373</v>
      </c>
      <c r="C7378">
        <f t="shared" si="351"/>
        <v>-0.22149029718750599</v>
      </c>
      <c r="D7378">
        <f t="shared" si="352"/>
        <v>4.8067430219378258E-4</v>
      </c>
      <c r="E7378" s="2">
        <f t="shared" si="353"/>
        <v>0.23492220698357918</v>
      </c>
      <c r="K7378">
        <v>7373</v>
      </c>
      <c r="L7378" s="2">
        <v>-3.4400469853602202E-4</v>
      </c>
      <c r="M7378" s="2">
        <v>0.26319744454275401</v>
      </c>
    </row>
    <row r="7379" spans="1:13" x14ac:dyDescent="0.55000000000000004">
      <c r="A7379">
        <v>7374</v>
      </c>
      <c r="C7379">
        <f t="shared" si="351"/>
        <v>-0.11941856855351146</v>
      </c>
      <c r="D7379">
        <f t="shared" si="352"/>
        <v>4.1013198204898499E-4</v>
      </c>
      <c r="E7379" s="2">
        <f t="shared" si="353"/>
        <v>0.14230383683112161</v>
      </c>
      <c r="K7379">
        <v>7374</v>
      </c>
      <c r="L7379" s="2">
        <v>-4.6391445738344498E-4</v>
      </c>
      <c r="M7379" s="2">
        <v>0.25781323926645699</v>
      </c>
    </row>
    <row r="7380" spans="1:13" x14ac:dyDescent="0.55000000000000004">
      <c r="A7380">
        <v>7375</v>
      </c>
      <c r="C7380">
        <f t="shared" si="351"/>
        <v>1.2624703643710572E-2</v>
      </c>
      <c r="D7380">
        <f t="shared" si="352"/>
        <v>2.3665517930614966E-4</v>
      </c>
      <c r="E7380" s="2">
        <f t="shared" si="353"/>
        <v>3.0706746303224213E-2</v>
      </c>
      <c r="K7380">
        <v>7375</v>
      </c>
      <c r="L7380" s="2">
        <v>-4.6763396246282598E-4</v>
      </c>
      <c r="M7380" s="2">
        <v>0.18785810885865301</v>
      </c>
    </row>
    <row r="7381" spans="1:13" x14ac:dyDescent="0.55000000000000004">
      <c r="A7381">
        <v>7376</v>
      </c>
      <c r="C7381">
        <f t="shared" si="351"/>
        <v>0.14149944133399991</v>
      </c>
      <c r="D7381">
        <f t="shared" si="352"/>
        <v>3.7829148528572684E-6</v>
      </c>
      <c r="E7381" s="2">
        <f t="shared" si="353"/>
        <v>4.9909550388153876E-3</v>
      </c>
      <c r="K7381">
        <v>7376</v>
      </c>
      <c r="L7381" s="2">
        <v>-3.5423164065290002E-4</v>
      </c>
      <c r="M7381" s="2">
        <v>7.0852749700099693E-2</v>
      </c>
    </row>
    <row r="7382" spans="1:13" x14ac:dyDescent="0.55000000000000004">
      <c r="A7382">
        <v>7377</v>
      </c>
      <c r="C7382">
        <f t="shared" si="351"/>
        <v>0.2348608018191114</v>
      </c>
      <c r="D7382">
        <f t="shared" si="352"/>
        <v>-2.3003878148483456E-4</v>
      </c>
      <c r="E7382" s="2">
        <f t="shared" si="353"/>
        <v>8.925689346175808E-2</v>
      </c>
      <c r="K7382">
        <v>7377</v>
      </c>
      <c r="L7382" s="2">
        <v>-1.52109806947895E-4</v>
      </c>
      <c r="M7382" s="2">
        <v>-6.3898120159393001E-2</v>
      </c>
    </row>
    <row r="7383" spans="1:13" x14ac:dyDescent="0.55000000000000004">
      <c r="A7383">
        <v>7378</v>
      </c>
      <c r="C7383">
        <f t="shared" si="351"/>
        <v>0.26927705152386988</v>
      </c>
      <c r="D7383">
        <f t="shared" si="352"/>
        <v>-4.0612559250962016E-4</v>
      </c>
      <c r="E7383" s="2">
        <f t="shared" si="353"/>
        <v>0.20423382032994453</v>
      </c>
      <c r="K7383">
        <v>7378</v>
      </c>
      <c r="L7383" s="2">
        <v>8.81088715279456E-5</v>
      </c>
      <c r="M7383" s="2">
        <v>-0.182645309429806</v>
      </c>
    </row>
    <row r="7384" spans="1:13" x14ac:dyDescent="0.55000000000000004">
      <c r="A7384">
        <v>7379</v>
      </c>
      <c r="C7384">
        <f t="shared" si="351"/>
        <v>0.23611043720603159</v>
      </c>
      <c r="D7384">
        <f t="shared" si="352"/>
        <v>-4.8028344026275764E-4</v>
      </c>
      <c r="E7384" s="2">
        <f t="shared" si="353"/>
        <v>0.24182621097463844</v>
      </c>
      <c r="K7384">
        <v>7379</v>
      </c>
      <c r="L7384" s="2">
        <v>3.0626013654185599E-4</v>
      </c>
      <c r="M7384" s="2">
        <v>-0.25564784790428402</v>
      </c>
    </row>
    <row r="7385" spans="1:13" x14ac:dyDescent="0.55000000000000004">
      <c r="A7385">
        <v>7380</v>
      </c>
      <c r="C7385">
        <f t="shared" si="351"/>
        <v>0.1436850799626134</v>
      </c>
      <c r="D7385">
        <f t="shared" si="352"/>
        <v>-4.3390026808161504E-4</v>
      </c>
      <c r="E7385" s="2">
        <f t="shared" si="353"/>
        <v>0.1667145057317018</v>
      </c>
      <c r="K7385">
        <v>7380</v>
      </c>
      <c r="L7385" s="2">
        <v>4.47706650458904E-4</v>
      </c>
      <c r="M7385" s="2">
        <v>-0.26462179694702398</v>
      </c>
    </row>
    <row r="7386" spans="1:13" x14ac:dyDescent="0.55000000000000004">
      <c r="A7386">
        <v>7381</v>
      </c>
      <c r="C7386">
        <f t="shared" si="351"/>
        <v>1.5197796289759197E-2</v>
      </c>
      <c r="D7386">
        <f t="shared" si="352"/>
        <v>-2.7861727450396296E-4</v>
      </c>
      <c r="E7386" s="2">
        <f t="shared" si="353"/>
        <v>4.9513980681436455E-2</v>
      </c>
      <c r="K7386">
        <v>7381</v>
      </c>
      <c r="L7386" s="2">
        <v>4.7702225639809602E-4</v>
      </c>
      <c r="M7386" s="2">
        <v>-0.20731957534993201</v>
      </c>
    </row>
    <row r="7387" spans="1:13" x14ac:dyDescent="0.55000000000000004">
      <c r="A7387">
        <v>7382</v>
      </c>
      <c r="C7387">
        <f t="shared" si="351"/>
        <v>-0.11710381390769631</v>
      </c>
      <c r="D7387">
        <f t="shared" si="352"/>
        <v>-5.3407217811990082E-5</v>
      </c>
      <c r="E7387" s="2">
        <f t="shared" si="353"/>
        <v>3.6141560845432324E-4</v>
      </c>
      <c r="K7387">
        <v>7382</v>
      </c>
      <c r="L7387" s="2">
        <v>3.86864678991147E-4</v>
      </c>
      <c r="M7387" s="2">
        <v>-9.8092879989176596E-2</v>
      </c>
    </row>
    <row r="7388" spans="1:13" x14ac:dyDescent="0.55000000000000004">
      <c r="A7388">
        <v>7383</v>
      </c>
      <c r="C7388">
        <f t="shared" si="351"/>
        <v>-0.22001483516460796</v>
      </c>
      <c r="D7388">
        <f t="shared" si="352"/>
        <v>1.8520692480949964E-4</v>
      </c>
      <c r="E7388" s="2">
        <f t="shared" si="353"/>
        <v>6.539099018074547E-2</v>
      </c>
      <c r="K7388">
        <v>7383</v>
      </c>
      <c r="L7388" s="2">
        <v>1.9981444279662999E-4</v>
      </c>
      <c r="M7388" s="2">
        <v>3.5701785688917097E-2</v>
      </c>
    </row>
    <row r="7389" spans="1:13" x14ac:dyDescent="0.55000000000000004">
      <c r="A7389">
        <v>7384</v>
      </c>
      <c r="C7389">
        <f t="shared" si="351"/>
        <v>-0.26770677034349372</v>
      </c>
      <c r="D7389">
        <f t="shared" si="352"/>
        <v>3.7733803316298935E-4</v>
      </c>
      <c r="E7389" s="2">
        <f t="shared" si="353"/>
        <v>0.1834079021098976</v>
      </c>
      <c r="K7389">
        <v>7384</v>
      </c>
      <c r="L7389" s="2">
        <v>-3.7280560155112699E-5</v>
      </c>
      <c r="M7389" s="2">
        <v>0.160554717663422</v>
      </c>
    </row>
    <row r="7390" spans="1:13" x14ac:dyDescent="0.55000000000000004">
      <c r="A7390">
        <v>7385</v>
      </c>
      <c r="C7390">
        <f t="shared" si="351"/>
        <v>-0.24820994897715598</v>
      </c>
      <c r="D7390">
        <f t="shared" si="352"/>
        <v>4.7476524884722986E-4</v>
      </c>
      <c r="E7390" s="2">
        <f t="shared" si="353"/>
        <v>0.24344915870822431</v>
      </c>
      <c r="K7390">
        <v>7385</v>
      </c>
      <c r="L7390" s="2">
        <v>-2.6503841554420299E-4</v>
      </c>
      <c r="M7390" s="2">
        <v>0.245195724589965</v>
      </c>
    </row>
    <row r="7391" spans="1:13" x14ac:dyDescent="0.55000000000000004">
      <c r="A7391">
        <v>7386</v>
      </c>
      <c r="C7391">
        <f t="shared" si="351"/>
        <v>-0.16641766226815852</v>
      </c>
      <c r="D7391">
        <f t="shared" si="352"/>
        <v>4.5303639432824164E-4</v>
      </c>
      <c r="E7391" s="2">
        <f t="shared" si="353"/>
        <v>0.18908895948509247</v>
      </c>
      <c r="K7391">
        <v>7386</v>
      </c>
      <c r="L7391" s="2">
        <v>-4.2641575558128501E-4</v>
      </c>
      <c r="M7391" s="2">
        <v>0.26842594120910601</v>
      </c>
    </row>
    <row r="7392" spans="1:13" x14ac:dyDescent="0.55000000000000004">
      <c r="A7392">
        <v>7387</v>
      </c>
      <c r="C7392">
        <f t="shared" si="351"/>
        <v>-4.2858050135849153E-2</v>
      </c>
      <c r="D7392">
        <f t="shared" si="352"/>
        <v>3.176049540823778E-4</v>
      </c>
      <c r="E7392" s="2">
        <f t="shared" si="353"/>
        <v>7.1441413310905547E-2</v>
      </c>
      <c r="K7392">
        <v>7387</v>
      </c>
      <c r="L7392" s="2">
        <v>-4.8099462434173402E-4</v>
      </c>
      <c r="M7392" s="2">
        <v>0.22442721565877999</v>
      </c>
    </row>
    <row r="7393" spans="1:13" x14ac:dyDescent="0.55000000000000004">
      <c r="A7393">
        <v>7388</v>
      </c>
      <c r="C7393">
        <f t="shared" si="351"/>
        <v>9.1458029204539312E-2</v>
      </c>
      <c r="D7393">
        <f t="shared" si="352"/>
        <v>1.0246136494309172E-4</v>
      </c>
      <c r="E7393" s="2">
        <f t="shared" si="353"/>
        <v>1.0733009756098259E-3</v>
      </c>
      <c r="K7393">
        <v>7388</v>
      </c>
      <c r="L7393" s="2">
        <v>-4.15105405561775E-4</v>
      </c>
      <c r="M7393" s="2">
        <v>0.124219301701343</v>
      </c>
    </row>
    <row r="7394" spans="1:13" x14ac:dyDescent="0.55000000000000004">
      <c r="A7394">
        <v>7389</v>
      </c>
      <c r="C7394">
        <f t="shared" si="351"/>
        <v>0.20282007099688534</v>
      </c>
      <c r="D7394">
        <f t="shared" si="352"/>
        <v>-1.3839786708269862E-4</v>
      </c>
      <c r="E7394" s="2">
        <f t="shared" si="353"/>
        <v>4.4066481116723767E-2</v>
      </c>
      <c r="K7394">
        <v>7389</v>
      </c>
      <c r="L7394" s="2">
        <v>-2.4525046283188699E-4</v>
      </c>
      <c r="M7394" s="2">
        <v>-7.1001069677966702E-3</v>
      </c>
    </row>
    <row r="7395" spans="1:13" x14ac:dyDescent="0.55000000000000004">
      <c r="A7395">
        <v>7390</v>
      </c>
      <c r="C7395">
        <f t="shared" si="351"/>
        <v>0.2632785500760812</v>
      </c>
      <c r="D7395">
        <f t="shared" si="352"/>
        <v>-3.4452215166141931E-4</v>
      </c>
      <c r="E7395" s="2">
        <f t="shared" si="353"/>
        <v>0.15993584633371344</v>
      </c>
      <c r="K7395">
        <v>7390</v>
      </c>
      <c r="L7395" s="2">
        <v>-1.39710202623374E-5</v>
      </c>
      <c r="M7395" s="2">
        <v>-0.13664124980098599</v>
      </c>
    </row>
    <row r="7396" spans="1:13" x14ac:dyDescent="0.55000000000000004">
      <c r="A7396">
        <v>7391</v>
      </c>
      <c r="C7396">
        <f t="shared" si="351"/>
        <v>0.2576596625602745</v>
      </c>
      <c r="D7396">
        <f t="shared" si="352"/>
        <v>-4.6417863813059122E-4</v>
      </c>
      <c r="E7396" s="2">
        <f t="shared" si="353"/>
        <v>0.23972716324199539</v>
      </c>
      <c r="K7396">
        <v>7391</v>
      </c>
      <c r="L7396" s="2">
        <v>2.20807551001833E-4</v>
      </c>
      <c r="M7396" s="2">
        <v>-0.23195974396074501</v>
      </c>
    </row>
    <row r="7397" spans="1:13" x14ac:dyDescent="0.55000000000000004">
      <c r="A7397">
        <v>7392</v>
      </c>
      <c r="C7397">
        <f t="shared" si="351"/>
        <v>0.18737363077660346</v>
      </c>
      <c r="D7397">
        <f t="shared" si="352"/>
        <v>-4.6733607053836231E-4</v>
      </c>
      <c r="E7397" s="2">
        <f t="shared" si="353"/>
        <v>0.20844348344871233</v>
      </c>
      <c r="K7397">
        <v>7392</v>
      </c>
      <c r="L7397" s="2">
        <v>4.0028350132699498E-4</v>
      </c>
      <c r="M7397" s="2">
        <v>-0.26918248127175398</v>
      </c>
    </row>
    <row r="7398" spans="1:13" x14ac:dyDescent="0.55000000000000004">
      <c r="A7398">
        <v>7393</v>
      </c>
      <c r="C7398">
        <f t="shared" si="351"/>
        <v>7.0060767190769258E-2</v>
      </c>
      <c r="D7398">
        <f t="shared" si="352"/>
        <v>-3.5320199990377662E-4</v>
      </c>
      <c r="E7398" s="2">
        <f t="shared" si="353"/>
        <v>9.5510396475704029E-2</v>
      </c>
      <c r="K7398">
        <v>7393</v>
      </c>
      <c r="L7398" s="2">
        <v>4.7950596556624602E-4</v>
      </c>
      <c r="M7398" s="2">
        <v>-0.23898679626137001</v>
      </c>
    </row>
    <row r="7399" spans="1:13" x14ac:dyDescent="0.55000000000000004">
      <c r="A7399">
        <v>7394</v>
      </c>
      <c r="C7399">
        <f t="shared" si="351"/>
        <v>-6.4835872196148572E-2</v>
      </c>
      <c r="D7399">
        <f t="shared" si="352"/>
        <v>-1.5042167220078923E-4</v>
      </c>
      <c r="E7399" s="2">
        <f t="shared" si="353"/>
        <v>7.0727281481841328E-3</v>
      </c>
      <c r="K7399">
        <v>7394</v>
      </c>
      <c r="L7399" s="2">
        <v>4.3863318609037901E-4</v>
      </c>
      <c r="M7399" s="2">
        <v>-0.14893538556087699</v>
      </c>
    </row>
    <row r="7400" spans="1:13" x14ac:dyDescent="0.55000000000000004">
      <c r="A7400">
        <v>7395</v>
      </c>
      <c r="C7400">
        <f t="shared" si="351"/>
        <v>-0.18346007429358444</v>
      </c>
      <c r="D7400">
        <f t="shared" si="352"/>
        <v>9.0111324587318535E-5</v>
      </c>
      <c r="E7400" s="2">
        <f t="shared" si="353"/>
        <v>2.6204451489379749E-2</v>
      </c>
      <c r="K7400">
        <v>7395</v>
      </c>
      <c r="L7400" s="2">
        <v>2.8790200407544098E-4</v>
      </c>
      <c r="M7400" s="2">
        <v>-2.15821836186076E-2</v>
      </c>
    </row>
    <row r="7401" spans="1:13" x14ac:dyDescent="0.55000000000000004">
      <c r="A7401">
        <v>7396</v>
      </c>
      <c r="C7401">
        <f t="shared" si="351"/>
        <v>-0.25603966477365586</v>
      </c>
      <c r="D7401">
        <f t="shared" si="352"/>
        <v>3.0802827829464673E-4</v>
      </c>
      <c r="E7401" s="2">
        <f t="shared" si="353"/>
        <v>0.13484764564347651</v>
      </c>
      <c r="K7401">
        <v>7396</v>
      </c>
      <c r="L7401" s="2">
        <v>6.5063979125439496E-5</v>
      </c>
      <c r="M7401" s="2">
        <v>0.11117641009708901</v>
      </c>
    </row>
    <row r="7402" spans="1:13" x14ac:dyDescent="0.55000000000000004">
      <c r="A7402">
        <v>7397</v>
      </c>
      <c r="C7402">
        <f t="shared" si="351"/>
        <v>-0.26435869628632863</v>
      </c>
      <c r="D7402">
        <f t="shared" si="352"/>
        <v>4.4863662687784155E-4</v>
      </c>
      <c r="E7402" s="2">
        <f t="shared" si="353"/>
        <v>0.23083112485375426</v>
      </c>
      <c r="K7402">
        <v>7397</v>
      </c>
      <c r="L7402" s="2">
        <v>-1.74069723024151E-4</v>
      </c>
      <c r="M7402" s="2">
        <v>0.21609018221559301</v>
      </c>
    </row>
    <row r="7403" spans="1:13" x14ac:dyDescent="0.55000000000000004">
      <c r="A7403">
        <v>7398</v>
      </c>
      <c r="C7403">
        <f t="shared" si="351"/>
        <v>-0.20632926727032472</v>
      </c>
      <c r="D7403">
        <f t="shared" si="352"/>
        <v>4.7664663862447172E-4</v>
      </c>
      <c r="E7403" s="2">
        <f t="shared" si="353"/>
        <v>0.22392968679973593</v>
      </c>
      <c r="K7403">
        <v>7398</v>
      </c>
      <c r="L7403" s="2">
        <v>-3.6960658319217898E-4</v>
      </c>
      <c r="M7403" s="2">
        <v>0.26688282767203397</v>
      </c>
    </row>
    <row r="7404" spans="1:13" x14ac:dyDescent="0.55000000000000004">
      <c r="A7404">
        <v>7399</v>
      </c>
      <c r="C7404">
        <f t="shared" si="351"/>
        <v>-9.6515541245348585E-2</v>
      </c>
      <c r="D7404">
        <f t="shared" si="352"/>
        <v>3.8502839099033542E-4</v>
      </c>
      <c r="E7404" s="2">
        <f t="shared" si="353"/>
        <v>0.12065101835665566</v>
      </c>
      <c r="K7404">
        <v>7399</v>
      </c>
      <c r="L7404" s="2">
        <v>-4.7257318172694599E-4</v>
      </c>
      <c r="M7404" s="2">
        <v>0.25083301331714802</v>
      </c>
    </row>
    <row r="7405" spans="1:13" x14ac:dyDescent="0.55000000000000004">
      <c r="A7405">
        <v>7400</v>
      </c>
      <c r="C7405">
        <f t="shared" si="351"/>
        <v>3.7521551246017727E-2</v>
      </c>
      <c r="D7405">
        <f t="shared" si="352"/>
        <v>1.9677613297216736E-4</v>
      </c>
      <c r="E7405" s="2">
        <f t="shared" si="353"/>
        <v>1.8073834900479556E-2</v>
      </c>
      <c r="K7405">
        <v>7400</v>
      </c>
      <c r="L7405" s="2">
        <v>-4.5718089526701499E-4</v>
      </c>
      <c r="M7405" s="2">
        <v>0.17196051472193699</v>
      </c>
    </row>
    <row r="7406" spans="1:13" x14ac:dyDescent="0.55000000000000004">
      <c r="A7406">
        <v>7401</v>
      </c>
      <c r="C7406">
        <f t="shared" si="351"/>
        <v>0.16214152526618106</v>
      </c>
      <c r="D7406">
        <f t="shared" si="352"/>
        <v>-4.0862786710229306E-5</v>
      </c>
      <c r="E7406" s="2">
        <f t="shared" si="353"/>
        <v>1.2571362352232534E-2</v>
      </c>
      <c r="K7406">
        <v>7401</v>
      </c>
      <c r="L7406" s="2">
        <v>-3.2728481744309E-4</v>
      </c>
      <c r="M7406" s="2">
        <v>5.0019438449030999E-2</v>
      </c>
    </row>
    <row r="7407" spans="1:13" x14ac:dyDescent="0.55000000000000004">
      <c r="A7407">
        <v>7402</v>
      </c>
      <c r="C7407">
        <f t="shared" si="351"/>
        <v>0.24606739411512082</v>
      </c>
      <c r="D7407">
        <f t="shared" si="352"/>
        <v>-2.6824600824174911E-4</v>
      </c>
      <c r="E7407" s="2">
        <f t="shared" si="353"/>
        <v>0.10924129598361285</v>
      </c>
      <c r="K7407">
        <v>7402</v>
      </c>
      <c r="L7407" s="2">
        <v>-1.15418226762937E-4</v>
      </c>
      <c r="M7407" s="2">
        <v>-8.4449316481503695E-2</v>
      </c>
    </row>
    <row r="7408" spans="1:13" x14ac:dyDescent="0.55000000000000004">
      <c r="A7408">
        <v>7403</v>
      </c>
      <c r="C7408">
        <f t="shared" si="351"/>
        <v>0.26823553373342707</v>
      </c>
      <c r="D7408">
        <f t="shared" si="352"/>
        <v>-4.2830513588879254E-4</v>
      </c>
      <c r="E7408" s="2">
        <f t="shared" si="353"/>
        <v>0.2171585629583033</v>
      </c>
      <c r="K7408">
        <v>7403</v>
      </c>
      <c r="L7408" s="2">
        <v>1.2535557481268999E-4</v>
      </c>
      <c r="M7408" s="2">
        <v>-0.19776721621372001</v>
      </c>
    </row>
    <row r="7409" spans="1:13" x14ac:dyDescent="0.55000000000000004">
      <c r="A7409">
        <v>7404</v>
      </c>
      <c r="C7409">
        <f t="shared" si="351"/>
        <v>0.22308220834108447</v>
      </c>
      <c r="D7409">
        <f t="shared" si="352"/>
        <v>-4.8086870238369587E-4</v>
      </c>
      <c r="E7409" s="2">
        <f t="shared" si="353"/>
        <v>0.23487137219118456</v>
      </c>
      <c r="K7409">
        <v>7404</v>
      </c>
      <c r="L7409" s="2">
        <v>3.3473329502695098E-4</v>
      </c>
      <c r="M7409" s="2">
        <v>-0.26155308978647102</v>
      </c>
    </row>
    <row r="7410" spans="1:13" x14ac:dyDescent="0.55000000000000004">
      <c r="A7410">
        <v>7405</v>
      </c>
      <c r="C7410">
        <f t="shared" si="351"/>
        <v>0.12193995085498832</v>
      </c>
      <c r="D7410">
        <f t="shared" si="352"/>
        <v>-4.1274436048831031E-4</v>
      </c>
      <c r="E7410" s="2">
        <f t="shared" si="353"/>
        <v>0.14574934101858308</v>
      </c>
      <c r="K7410">
        <v>7405</v>
      </c>
      <c r="L7410" s="2">
        <v>4.6027498496710499E-4</v>
      </c>
      <c r="M7410" s="2">
        <v>-0.25983136946462798</v>
      </c>
    </row>
    <row r="7411" spans="1:13" x14ac:dyDescent="0.55000000000000004">
      <c r="A7411">
        <v>7406</v>
      </c>
      <c r="C7411">
        <f t="shared" si="351"/>
        <v>-9.8066640054840018E-3</v>
      </c>
      <c r="D7411">
        <f t="shared" si="352"/>
        <v>-2.4102988407118486E-4</v>
      </c>
      <c r="E7411" s="2">
        <f t="shared" si="353"/>
        <v>3.3571989431413179E-2</v>
      </c>
      <c r="K7411">
        <v>7406</v>
      </c>
      <c r="L7411" s="2">
        <v>4.7053794958353798E-4</v>
      </c>
      <c r="M7411" s="2">
        <v>-0.19303327078357499</v>
      </c>
    </row>
    <row r="7412" spans="1:13" x14ac:dyDescent="0.55000000000000004">
      <c r="A7412">
        <v>7407</v>
      </c>
      <c r="C7412">
        <f t="shared" si="351"/>
        <v>-0.13909201290865597</v>
      </c>
      <c r="D7412">
        <f t="shared" si="352"/>
        <v>-8.821987259038507E-6</v>
      </c>
      <c r="E7412" s="2">
        <f t="shared" si="353"/>
        <v>3.7458342565339568E-3</v>
      </c>
      <c r="K7412">
        <v>7407</v>
      </c>
      <c r="L7412" s="2">
        <v>3.6295176572125401E-4</v>
      </c>
      <c r="M7412" s="2">
        <v>-7.7888791943301894E-2</v>
      </c>
    </row>
    <row r="7413" spans="1:13" x14ac:dyDescent="0.55000000000000004">
      <c r="A7413">
        <v>7408</v>
      </c>
      <c r="C7413">
        <f t="shared" si="351"/>
        <v>-0.23346819839681074</v>
      </c>
      <c r="D7413">
        <f t="shared" si="352"/>
        <v>2.2560004239620532E-4</v>
      </c>
      <c r="E7413" s="2">
        <f t="shared" si="353"/>
        <v>8.4234391171489134E-2</v>
      </c>
      <c r="K7413">
        <v>7408</v>
      </c>
      <c r="L7413" s="2">
        <v>1.6446206054479201E-4</v>
      </c>
      <c r="M7413" s="2">
        <v>5.6763418026157801E-2</v>
      </c>
    </row>
    <row r="7414" spans="1:13" x14ac:dyDescent="0.55000000000000004">
      <c r="A7414">
        <v>7409</v>
      </c>
      <c r="C7414">
        <f t="shared" si="351"/>
        <v>-0.26924878720988038</v>
      </c>
      <c r="D7414">
        <f t="shared" si="352"/>
        <v>4.0340121668859145E-4</v>
      </c>
      <c r="E7414" s="2">
        <f t="shared" si="353"/>
        <v>0.1993155176073152</v>
      </c>
      <c r="K7414">
        <v>7409</v>
      </c>
      <c r="L7414" s="2">
        <v>-7.5218187943666202E-5</v>
      </c>
      <c r="M7414" s="2">
        <v>0.17719887781628499</v>
      </c>
    </row>
    <row r="7415" spans="1:13" x14ac:dyDescent="0.55000000000000004">
      <c r="A7415">
        <v>7410</v>
      </c>
      <c r="C7415">
        <f t="shared" si="351"/>
        <v>-0.23745360574740004</v>
      </c>
      <c r="D7415">
        <f t="shared" si="352"/>
        <v>4.7995718861512177E-4</v>
      </c>
      <c r="E7415" s="2">
        <f t="shared" si="353"/>
        <v>0.24079373783357927</v>
      </c>
      <c r="K7415">
        <v>7410</v>
      </c>
      <c r="L7415" s="2">
        <v>-2.96059574641872E-4</v>
      </c>
      <c r="M7415" s="2">
        <v>0.25325377939529298</v>
      </c>
    </row>
    <row r="7416" spans="1:13" x14ac:dyDescent="0.55000000000000004">
      <c r="A7416">
        <v>7411</v>
      </c>
      <c r="C7416">
        <f t="shared" si="351"/>
        <v>-0.14606257436720288</v>
      </c>
      <c r="D7416">
        <f t="shared" si="352"/>
        <v>4.3605402289408947E-4</v>
      </c>
      <c r="E7416" s="2">
        <f t="shared" si="353"/>
        <v>0.16969643811307092</v>
      </c>
      <c r="K7416">
        <v>7411</v>
      </c>
      <c r="L7416" s="2">
        <v>-4.4275100425075802E-4</v>
      </c>
      <c r="M7416" s="2">
        <v>0.26587970085236101</v>
      </c>
    </row>
    <row r="7417" spans="1:13" x14ac:dyDescent="0.55000000000000004">
      <c r="A7417">
        <v>7412</v>
      </c>
      <c r="C7417">
        <f t="shared" si="351"/>
        <v>-1.8012915575623501E-2</v>
      </c>
      <c r="D7417">
        <f t="shared" si="352"/>
        <v>2.827104887161661E-4</v>
      </c>
      <c r="E7417" s="2">
        <f t="shared" si="353"/>
        <v>5.2866571290743382E-2</v>
      </c>
      <c r="K7417">
        <v>7412</v>
      </c>
      <c r="L7417" s="2">
        <v>-4.7855269821721699E-4</v>
      </c>
      <c r="M7417" s="2">
        <v>0.211914401833038</v>
      </c>
    </row>
    <row r="7418" spans="1:13" x14ac:dyDescent="0.55000000000000004">
      <c r="A7418">
        <v>7413</v>
      </c>
      <c r="C7418">
        <f t="shared" si="351"/>
        <v>0.11455760534330267</v>
      </c>
      <c r="D7418">
        <f t="shared" si="352"/>
        <v>5.8412580934768758E-5</v>
      </c>
      <c r="E7418" s="2">
        <f t="shared" si="353"/>
        <v>9.3775577467420401E-5</v>
      </c>
      <c r="K7418">
        <v>7413</v>
      </c>
      <c r="L7418" s="2">
        <v>-3.9449790018976301E-4</v>
      </c>
      <c r="M7418" s="2">
        <v>0.104873826253122</v>
      </c>
    </row>
    <row r="7419" spans="1:13" x14ac:dyDescent="0.55000000000000004">
      <c r="A7419">
        <v>7414</v>
      </c>
      <c r="C7419">
        <f t="shared" si="351"/>
        <v>0.21837658200378898</v>
      </c>
      <c r="D7419">
        <f t="shared" si="352"/>
        <v>-1.8054565342174136E-4</v>
      </c>
      <c r="E7419" s="2">
        <f t="shared" si="353"/>
        <v>6.0914994302684405E-2</v>
      </c>
      <c r="K7419">
        <v>7414</v>
      </c>
      <c r="L7419" s="2">
        <v>-2.1163865577248199E-4</v>
      </c>
      <c r="M7419" s="2">
        <v>-2.8433049701872801E-2</v>
      </c>
    </row>
    <row r="7420" spans="1:13" x14ac:dyDescent="0.55000000000000004">
      <c r="A7420">
        <v>7415</v>
      </c>
      <c r="C7420">
        <f t="shared" si="351"/>
        <v>0.26738763959398587</v>
      </c>
      <c r="D7420">
        <f t="shared" si="352"/>
        <v>-3.7419073436541428E-4</v>
      </c>
      <c r="E7420" s="2">
        <f t="shared" si="353"/>
        <v>0.17808934388279277</v>
      </c>
      <c r="K7420">
        <v>7415</v>
      </c>
      <c r="L7420" s="2">
        <v>2.4226802893919899E-5</v>
      </c>
      <c r="M7420" s="2">
        <v>-0.154618691973199</v>
      </c>
    </row>
    <row r="7421" spans="1:13" x14ac:dyDescent="0.55000000000000004">
      <c r="A7421">
        <v>7416</v>
      </c>
      <c r="C7421">
        <f t="shared" si="351"/>
        <v>0.24929003573263595</v>
      </c>
      <c r="D7421">
        <f t="shared" si="352"/>
        <v>-4.7392182830472432E-4</v>
      </c>
      <c r="E7421" s="2">
        <f t="shared" si="353"/>
        <v>0.24144365079742008</v>
      </c>
      <c r="K7421">
        <v>7416</v>
      </c>
      <c r="L7421" s="2">
        <v>2.54024508483365E-4</v>
      </c>
      <c r="M7421" s="2">
        <v>-0.24207912365511</v>
      </c>
    </row>
    <row r="7422" spans="1:13" x14ac:dyDescent="0.55000000000000004">
      <c r="A7422">
        <v>7417</v>
      </c>
      <c r="C7422">
        <f t="shared" si="351"/>
        <v>0.16862588751942326</v>
      </c>
      <c r="D7422">
        <f t="shared" si="352"/>
        <v>-4.5470853281907994E-4</v>
      </c>
      <c r="E7422" s="2">
        <f t="shared" si="353"/>
        <v>0.19143707275454114</v>
      </c>
      <c r="K7422">
        <v>7417</v>
      </c>
      <c r="L7422" s="2">
        <v>4.2020020006950802E-4</v>
      </c>
      <c r="M7422" s="2">
        <v>-0.268909337067742</v>
      </c>
    </row>
    <row r="7423" spans="1:13" x14ac:dyDescent="0.55000000000000004">
      <c r="A7423">
        <v>7418</v>
      </c>
      <c r="C7423">
        <f t="shared" si="351"/>
        <v>4.5640195890526383E-2</v>
      </c>
      <c r="D7423">
        <f t="shared" si="352"/>
        <v>-3.2137298009124238E-4</v>
      </c>
      <c r="E7423" s="2">
        <f t="shared" si="353"/>
        <v>7.5092295505160278E-2</v>
      </c>
      <c r="K7423">
        <v>7418</v>
      </c>
      <c r="L7423" s="2">
        <v>4.8113414481544997E-4</v>
      </c>
      <c r="M7423" s="2">
        <v>-0.22838953881934099</v>
      </c>
    </row>
    <row r="7424" spans="1:13" x14ac:dyDescent="0.55000000000000004">
      <c r="A7424">
        <v>7419</v>
      </c>
      <c r="C7424">
        <f t="shared" si="351"/>
        <v>-8.8800222887894062E-2</v>
      </c>
      <c r="D7424">
        <f t="shared" si="352"/>
        <v>-1.0737958336544402E-4</v>
      </c>
      <c r="E7424" s="2">
        <f t="shared" si="353"/>
        <v>1.7529244718484133E-3</v>
      </c>
      <c r="K7424">
        <v>7419</v>
      </c>
      <c r="L7424" s="2">
        <v>4.2156505825281901E-4</v>
      </c>
      <c r="M7424" s="2">
        <v>-0.13066816374779799</v>
      </c>
    </row>
    <row r="7425" spans="1:13" x14ac:dyDescent="0.55000000000000004">
      <c r="A7425">
        <v>7420</v>
      </c>
      <c r="C7425">
        <f t="shared" si="351"/>
        <v>-0.20095365748163793</v>
      </c>
      <c r="D7425">
        <f t="shared" si="352"/>
        <v>1.3356382540305014E-4</v>
      </c>
      <c r="E7425" s="2">
        <f t="shared" si="353"/>
        <v>4.0293946462072579E-2</v>
      </c>
      <c r="K7425">
        <v>7420</v>
      </c>
      <c r="L7425" s="2">
        <v>2.5641238765101201E-4</v>
      </c>
      <c r="M7425" s="2">
        <v>-2.20136459182445E-4</v>
      </c>
    </row>
    <row r="7426" spans="1:13" x14ac:dyDescent="0.55000000000000004">
      <c r="A7426">
        <v>7421</v>
      </c>
      <c r="C7426">
        <f t="shared" si="351"/>
        <v>-0.26267195981364322</v>
      </c>
      <c r="D7426">
        <f t="shared" si="352"/>
        <v>3.4098552929250021E-4</v>
      </c>
      <c r="E7426" s="2">
        <f t="shared" si="353"/>
        <v>0.15441362038166989</v>
      </c>
      <c r="K7426">
        <v>7421</v>
      </c>
      <c r="L7426" s="2">
        <v>2.70396438950376E-5</v>
      </c>
      <c r="M7426" s="2">
        <v>0.13028302537126299</v>
      </c>
    </row>
    <row r="7427" spans="1:13" x14ac:dyDescent="0.55000000000000004">
      <c r="A7427">
        <v>7422</v>
      </c>
      <c r="C7427">
        <f t="shared" si="351"/>
        <v>-0.25846513692064038</v>
      </c>
      <c r="D7427">
        <f t="shared" si="352"/>
        <v>4.6282705274093626E-4</v>
      </c>
      <c r="E7427" s="2">
        <f t="shared" si="353"/>
        <v>0.2368001263044901</v>
      </c>
      <c r="K7427">
        <v>7422</v>
      </c>
      <c r="L7427" s="2">
        <v>-2.09105346416222E-4</v>
      </c>
      <c r="M7427" s="2">
        <v>0.22815599528026401</v>
      </c>
    </row>
    <row r="7428" spans="1:13" x14ac:dyDescent="0.55000000000000004">
      <c r="A7428">
        <v>7423</v>
      </c>
      <c r="C7428">
        <f t="shared" si="351"/>
        <v>-0.18938901267337382</v>
      </c>
      <c r="D7428">
        <f t="shared" si="352"/>
        <v>4.6850874157161533E-4</v>
      </c>
      <c r="E7428" s="2">
        <f t="shared" si="353"/>
        <v>0.2100158779827922</v>
      </c>
      <c r="K7428">
        <v>7423</v>
      </c>
      <c r="L7428" s="2">
        <v>-3.92878605522145E-4</v>
      </c>
      <c r="M7428" s="2">
        <v>0.26888588079428299</v>
      </c>
    </row>
    <row r="7429" spans="1:13" x14ac:dyDescent="0.55000000000000004">
      <c r="A7429">
        <v>7424</v>
      </c>
      <c r="C7429">
        <f t="shared" si="351"/>
        <v>-7.2780238248734475E-2</v>
      </c>
      <c r="D7429">
        <f t="shared" si="352"/>
        <v>3.5660461164853515E-4</v>
      </c>
      <c r="E7429" s="2">
        <f t="shared" si="353"/>
        <v>9.9257679319333519E-2</v>
      </c>
      <c r="K7429">
        <v>7424</v>
      </c>
      <c r="L7429" s="2">
        <v>-4.7825298063312199E-4</v>
      </c>
      <c r="M7429" s="2">
        <v>0.24227162941647001</v>
      </c>
    </row>
    <row r="7430" spans="1:13" x14ac:dyDescent="0.55000000000000004">
      <c r="A7430">
        <v>7425</v>
      </c>
      <c r="C7430">
        <f t="shared" ref="C7430:C7493" si="354">$D$1*COS($B$2*(A7430-$L$2)+$B$1)</f>
        <v>6.2094841890636035E-2</v>
      </c>
      <c r="D7430">
        <f t="shared" ref="D7430:D7493" si="355">$D$2*COS($B$2*(A7430-$L$3)+$B$3)</f>
        <v>1.552002408304839E-4</v>
      </c>
      <c r="E7430" s="2">
        <f t="shared" ref="E7430:E7493" si="356">(M7430-C7430)^2</f>
        <v>8.6274567046574196E-3</v>
      </c>
      <c r="K7430">
        <v>7425</v>
      </c>
      <c r="L7430" s="2">
        <v>-4.4384592987843597E-4</v>
      </c>
      <c r="M7430" s="2">
        <v>0.15497894550722599</v>
      </c>
    </row>
    <row r="7431" spans="1:13" x14ac:dyDescent="0.55000000000000004">
      <c r="A7431">
        <v>7426</v>
      </c>
      <c r="C7431">
        <f t="shared" si="354"/>
        <v>0.18138542557087359</v>
      </c>
      <c r="D7431">
        <f t="shared" si="355"/>
        <v>-8.5156119074506341E-5</v>
      </c>
      <c r="E7431" s="2">
        <f t="shared" si="356"/>
        <v>2.3260703913127158E-2</v>
      </c>
      <c r="K7431">
        <v>7426</v>
      </c>
      <c r="L7431" s="2">
        <v>-2.9827491256544401E-4</v>
      </c>
      <c r="M7431" s="2">
        <v>2.8870823276119E-2</v>
      </c>
    </row>
    <row r="7432" spans="1:13" x14ac:dyDescent="0.55000000000000004">
      <c r="A7432">
        <v>7427</v>
      </c>
      <c r="C7432">
        <f t="shared" si="354"/>
        <v>0.25515209073298284</v>
      </c>
      <c r="D7432">
        <f t="shared" si="355"/>
        <v>-3.0414008803494131E-4</v>
      </c>
      <c r="E7432" s="2">
        <f t="shared" si="356"/>
        <v>0.12932673606247003</v>
      </c>
      <c r="K7432">
        <v>7427</v>
      </c>
      <c r="L7432" s="2">
        <v>-7.7999093037215406E-5</v>
      </c>
      <c r="M7432" s="2">
        <v>-0.104468175746077</v>
      </c>
    </row>
    <row r="7433" spans="1:13" x14ac:dyDescent="0.55000000000000004">
      <c r="A7433">
        <v>7428</v>
      </c>
      <c r="C7433">
        <f t="shared" si="354"/>
        <v>0.26488095930335387</v>
      </c>
      <c r="D7433">
        <f t="shared" si="355"/>
        <v>-4.4679130566989444E-4</v>
      </c>
      <c r="E7433" s="2">
        <f t="shared" si="356"/>
        <v>0.22707458065656158</v>
      </c>
      <c r="K7433">
        <v>7428</v>
      </c>
      <c r="L7433" s="2">
        <v>1.6181208321342801E-4</v>
      </c>
      <c r="M7433" s="2">
        <v>-0.21164247207915601</v>
      </c>
    </row>
    <row r="7434" spans="1:13" x14ac:dyDescent="0.55000000000000004">
      <c r="A7434">
        <v>7429</v>
      </c>
      <c r="C7434">
        <f t="shared" si="354"/>
        <v>0.20813029033620575</v>
      </c>
      <c r="D7434">
        <f t="shared" si="355"/>
        <v>-4.7730732319519283E-4</v>
      </c>
      <c r="E7434" s="2">
        <f t="shared" si="356"/>
        <v>0.22461901808356316</v>
      </c>
      <c r="K7434">
        <v>7429</v>
      </c>
      <c r="L7434" s="2">
        <v>3.6109641941398102E-4</v>
      </c>
      <c r="M7434" s="2">
        <v>-0.265809598345432</v>
      </c>
    </row>
    <row r="7435" spans="1:13" x14ac:dyDescent="0.55000000000000004">
      <c r="A7435">
        <v>7430</v>
      </c>
      <c r="C7435">
        <f t="shared" si="354"/>
        <v>9.914330553310341E-2</v>
      </c>
      <c r="D7435">
        <f t="shared" si="355"/>
        <v>-3.8802926343859952E-4</v>
      </c>
      <c r="E7435" s="2">
        <f t="shared" si="356"/>
        <v>0.1242889410796202</v>
      </c>
      <c r="K7435">
        <v>7430</v>
      </c>
      <c r="L7435" s="2">
        <v>4.69941917292745E-4</v>
      </c>
      <c r="M7435" s="2">
        <v>-0.25340306174306099</v>
      </c>
    </row>
    <row r="7436" spans="1:13" x14ac:dyDescent="0.55000000000000004">
      <c r="A7436">
        <v>7431</v>
      </c>
      <c r="C7436">
        <f t="shared" si="354"/>
        <v>-3.4726559183739188E-2</v>
      </c>
      <c r="D7436">
        <f t="shared" si="355"/>
        <v>-2.0136403756683253E-4</v>
      </c>
      <c r="E7436" s="2">
        <f t="shared" si="356"/>
        <v>2.0392867357532551E-2</v>
      </c>
      <c r="K7436">
        <v>7431</v>
      </c>
      <c r="L7436" s="2">
        <v>4.6108754667753798E-4</v>
      </c>
      <c r="M7436" s="2">
        <v>-0.177530156328673</v>
      </c>
    </row>
    <row r="7437" spans="1:13" x14ac:dyDescent="0.55000000000000004">
      <c r="A7437">
        <v>7432</v>
      </c>
      <c r="C7437">
        <f t="shared" si="354"/>
        <v>-0.15988078952325252</v>
      </c>
      <c r="D7437">
        <f t="shared" si="355"/>
        <v>3.5839317317068157E-5</v>
      </c>
      <c r="E7437" s="2">
        <f t="shared" si="356"/>
        <v>1.054463384789593E-2</v>
      </c>
      <c r="K7437">
        <v>7432</v>
      </c>
      <c r="L7437" s="2">
        <v>3.3675093961746399E-4</v>
      </c>
      <c r="M7437" s="2">
        <v>-5.7193721944633201E-2</v>
      </c>
    </row>
    <row r="7438" spans="1:13" x14ac:dyDescent="0.55000000000000004">
      <c r="A7438">
        <v>7433</v>
      </c>
      <c r="C7438">
        <f t="shared" si="354"/>
        <v>-0.24490831171045144</v>
      </c>
      <c r="D7438">
        <f t="shared" si="355"/>
        <v>2.6404775898140155E-4</v>
      </c>
      <c r="E7438" s="2">
        <f t="shared" si="356"/>
        <v>0.10392599305530938</v>
      </c>
      <c r="K7438">
        <v>7433</v>
      </c>
      <c r="L7438" s="2">
        <v>1.2807297067903199E-4</v>
      </c>
      <c r="M7438" s="2">
        <v>7.7467234904532001E-2</v>
      </c>
    </row>
    <row r="7439" spans="1:13" x14ac:dyDescent="0.55000000000000004">
      <c r="A7439">
        <v>7434</v>
      </c>
      <c r="C7439">
        <f t="shared" si="354"/>
        <v>-0.26846900991909478</v>
      </c>
      <c r="D7439">
        <f t="shared" si="355"/>
        <v>4.2598577883353855E-4</v>
      </c>
      <c r="E7439" s="2">
        <f t="shared" si="356"/>
        <v>0.21270087609915397</v>
      </c>
      <c r="K7439">
        <v>7434</v>
      </c>
      <c r="L7439" s="2">
        <v>-1.12681668272992E-4</v>
      </c>
      <c r="M7439" s="2">
        <v>0.19272604220002101</v>
      </c>
    </row>
    <row r="7440" spans="1:13" x14ac:dyDescent="0.55000000000000004">
      <c r="A7440">
        <v>7435</v>
      </c>
      <c r="C7440">
        <f t="shared" si="354"/>
        <v>-0.22464964551577424</v>
      </c>
      <c r="D7440">
        <f t="shared" si="355"/>
        <v>4.8101034726623652E-4</v>
      </c>
      <c r="E7440" s="2">
        <f t="shared" si="356"/>
        <v>0.23460951343808542</v>
      </c>
      <c r="K7440">
        <v>7435</v>
      </c>
      <c r="L7440" s="2">
        <v>-3.2521448437972502E-4</v>
      </c>
      <c r="M7440" s="2">
        <v>0.25971541664094799</v>
      </c>
    </row>
    <row r="7441" spans="1:13" x14ac:dyDescent="0.55000000000000004">
      <c r="A7441">
        <v>7436</v>
      </c>
      <c r="C7441">
        <f t="shared" si="354"/>
        <v>-0.12444795532680718</v>
      </c>
      <c r="D7441">
        <f t="shared" si="355"/>
        <v>4.1531145742876514E-4</v>
      </c>
      <c r="E7441" s="2">
        <f t="shared" si="356"/>
        <v>0.14907738697757789</v>
      </c>
      <c r="K7441">
        <v>7436</v>
      </c>
      <c r="L7441" s="2">
        <v>-4.5629531538936399E-4</v>
      </c>
      <c r="M7441" s="2">
        <v>0.26165745382667499</v>
      </c>
    </row>
    <row r="7442" spans="1:13" x14ac:dyDescent="0.55000000000000004">
      <c r="A7442">
        <v>7437</v>
      </c>
      <c r="C7442">
        <f t="shared" si="354"/>
        <v>6.9875484944228192E-3</v>
      </c>
      <c r="D7442">
        <f t="shared" si="355"/>
        <v>2.4537814584760985E-4</v>
      </c>
      <c r="E7442" s="2">
        <f t="shared" si="356"/>
        <v>3.6510882337602496E-2</v>
      </c>
      <c r="K7442">
        <v>7437</v>
      </c>
      <c r="L7442" s="2">
        <v>-4.7309415400910399E-4</v>
      </c>
      <c r="M7442" s="2">
        <v>0.19806575849651201</v>
      </c>
    </row>
    <row r="7443" spans="1:13" x14ac:dyDescent="0.55000000000000004">
      <c r="A7443">
        <v>7438</v>
      </c>
      <c r="C7443">
        <f t="shared" si="354"/>
        <v>0.13666932492938866</v>
      </c>
      <c r="D7443">
        <f t="shared" si="355"/>
        <v>1.386009181963699E-5</v>
      </c>
      <c r="E7443" s="2">
        <f t="shared" si="356"/>
        <v>2.6834533880488744E-3</v>
      </c>
      <c r="K7443">
        <v>7438</v>
      </c>
      <c r="L7443" s="2">
        <v>-3.71403626894204E-4</v>
      </c>
      <c r="M7443" s="2">
        <v>8.48672652401362E-2</v>
      </c>
    </row>
    <row r="7444" spans="1:13" x14ac:dyDescent="0.55000000000000004">
      <c r="A7444">
        <v>7439</v>
      </c>
      <c r="C7444">
        <f t="shared" si="354"/>
        <v>0.23204998156787521</v>
      </c>
      <c r="D7444">
        <f t="shared" si="355"/>
        <v>-2.2113655310750945E-4</v>
      </c>
      <c r="E7444" s="2">
        <f t="shared" si="356"/>
        <v>7.9319254805882769E-2</v>
      </c>
      <c r="K7444">
        <v>7439</v>
      </c>
      <c r="L7444" s="2">
        <v>-1.7669275740282001E-4</v>
      </c>
      <c r="M7444" s="2">
        <v>-4.9586761073923499E-2</v>
      </c>
    </row>
    <row r="7445" spans="1:13" x14ac:dyDescent="0.55000000000000004">
      <c r="A7445">
        <v>7440</v>
      </c>
      <c r="C7445">
        <f t="shared" si="354"/>
        <v>0.26919098405824443</v>
      </c>
      <c r="D7445">
        <f t="shared" si="355"/>
        <v>-4.0063258438949426E-4</v>
      </c>
      <c r="E7445" s="2">
        <f t="shared" si="356"/>
        <v>0.19431562446924455</v>
      </c>
      <c r="K7445">
        <v>7440</v>
      </c>
      <c r="L7445" s="2">
        <v>6.2271909302387998E-5</v>
      </c>
      <c r="M7445" s="2">
        <v>-0.17162147546308601</v>
      </c>
    </row>
    <row r="7446" spans="1:13" x14ac:dyDescent="0.55000000000000004">
      <c r="A7446">
        <v>7441</v>
      </c>
      <c r="C7446">
        <f t="shared" si="354"/>
        <v>0.23877072364771859</v>
      </c>
      <c r="D7446">
        <f t="shared" si="355"/>
        <v>-4.7957828166077628E-4</v>
      </c>
      <c r="E7446" s="2">
        <f t="shared" si="356"/>
        <v>0.2395546952719593</v>
      </c>
      <c r="K7446">
        <v>7441</v>
      </c>
      <c r="L7446" s="2">
        <v>2.8564019001593401E-4</v>
      </c>
      <c r="M7446" s="2">
        <v>-0.25067252666017897</v>
      </c>
    </row>
    <row r="7447" spans="1:13" x14ac:dyDescent="0.55000000000000004">
      <c r="A7447">
        <v>7442</v>
      </c>
      <c r="C7447">
        <f t="shared" si="354"/>
        <v>0.14842404448913848</v>
      </c>
      <c r="D7447">
        <f t="shared" si="355"/>
        <v>-4.3815993894331153E-4</v>
      </c>
      <c r="E7447" s="2">
        <f t="shared" si="356"/>
        <v>0.1725281936995724</v>
      </c>
      <c r="K7447">
        <v>7442</v>
      </c>
      <c r="L7447" s="2">
        <v>4.3746811315689601E-4</v>
      </c>
      <c r="M7447" s="2">
        <v>-0.26694108849577203</v>
      </c>
    </row>
    <row r="7448" spans="1:13" x14ac:dyDescent="0.55000000000000004">
      <c r="A7448">
        <v>7443</v>
      </c>
      <c r="C7448">
        <f t="shared" si="354"/>
        <v>2.0826058694411093E-2</v>
      </c>
      <c r="D7448">
        <f t="shared" si="355"/>
        <v>-2.8677268722978916E-4</v>
      </c>
      <c r="E7448" s="2">
        <f t="shared" si="356"/>
        <v>5.6253715540164985E-2</v>
      </c>
      <c r="K7448">
        <v>7443</v>
      </c>
      <c r="L7448" s="2">
        <v>4.7972943350256498E-4</v>
      </c>
      <c r="M7448" s="2">
        <v>-0.21635259873530999</v>
      </c>
    </row>
    <row r="7449" spans="1:13" x14ac:dyDescent="0.55000000000000004">
      <c r="A7449">
        <v>7444</v>
      </c>
      <c r="C7449">
        <f t="shared" si="354"/>
        <v>-0.11199882885412668</v>
      </c>
      <c r="D7449">
        <f t="shared" si="355"/>
        <v>-6.3411535710224424E-5</v>
      </c>
      <c r="E7449" s="2">
        <f t="shared" si="356"/>
        <v>1.777215908746638E-7</v>
      </c>
      <c r="K7449">
        <v>7444</v>
      </c>
      <c r="L7449" s="2">
        <v>4.0183954120217002E-4</v>
      </c>
      <c r="M7449" s="2">
        <v>-0.111577258467507</v>
      </c>
    </row>
    <row r="7450" spans="1:13" x14ac:dyDescent="0.55000000000000004">
      <c r="A7450">
        <v>7445</v>
      </c>
      <c r="C7450">
        <f t="shared" si="354"/>
        <v>-0.21671437110827882</v>
      </c>
      <c r="D7450">
        <f t="shared" si="355"/>
        <v>1.7586457466348636E-4</v>
      </c>
      <c r="E7450" s="2">
        <f t="shared" si="356"/>
        <v>5.6576270924187669E-2</v>
      </c>
      <c r="K7450">
        <v>7445</v>
      </c>
      <c r="L7450" s="2">
        <v>2.23306442976157E-4</v>
      </c>
      <c r="M7450" s="2">
        <v>2.11432983585426E-2</v>
      </c>
    </row>
    <row r="7451" spans="1:13" x14ac:dyDescent="0.55000000000000004">
      <c r="A7451">
        <v>7446</v>
      </c>
      <c r="C7451">
        <f t="shared" si="354"/>
        <v>-0.26703917419024809</v>
      </c>
      <c r="D7451">
        <f t="shared" si="355"/>
        <v>3.7100238372331381E-4</v>
      </c>
      <c r="E7451" s="2">
        <f t="shared" si="356"/>
        <v>0.1727296432121824</v>
      </c>
      <c r="K7451">
        <v>7446</v>
      </c>
      <c r="L7451" s="2">
        <v>-1.11551391858343E-5</v>
      </c>
      <c r="M7451" s="2">
        <v>0.14856838494719399</v>
      </c>
    </row>
    <row r="7452" spans="1:13" x14ac:dyDescent="0.55000000000000004">
      <c r="A7452">
        <v>7447</v>
      </c>
      <c r="C7452">
        <f t="shared" si="354"/>
        <v>-0.25034277329197402</v>
      </c>
      <c r="D7452">
        <f t="shared" si="355"/>
        <v>4.7302641458487346E-4</v>
      </c>
      <c r="E7452" s="2">
        <f t="shared" si="356"/>
        <v>0.23924460697045691</v>
      </c>
      <c r="K7452">
        <v>7447</v>
      </c>
      <c r="L7452" s="2">
        <v>-2.4282284753727399E-4</v>
      </c>
      <c r="M7452" s="2">
        <v>0.23878359787447301</v>
      </c>
    </row>
    <row r="7453" spans="1:13" x14ac:dyDescent="0.55000000000000004">
      <c r="A7453">
        <v>7448</v>
      </c>
      <c r="C7453">
        <f t="shared" si="354"/>
        <v>-0.17081561310439042</v>
      </c>
      <c r="D7453">
        <f t="shared" si="355"/>
        <v>4.5633078599133773E-4</v>
      </c>
      <c r="E7453" s="2">
        <f t="shared" si="356"/>
        <v>0.19360843974304959</v>
      </c>
      <c r="K7453">
        <v>7448</v>
      </c>
      <c r="L7453" s="2">
        <v>-4.1367406735942001E-4</v>
      </c>
      <c r="M7453" s="2">
        <v>0.26919397740819101</v>
      </c>
    </row>
    <row r="7454" spans="1:13" x14ac:dyDescent="0.55000000000000004">
      <c r="A7454">
        <v>7449</v>
      </c>
      <c r="C7454">
        <f t="shared" si="354"/>
        <v>-4.8417334535048998E-2</v>
      </c>
      <c r="D7454">
        <f t="shared" si="355"/>
        <v>3.2510574880375578E-4</v>
      </c>
      <c r="E7454" s="2">
        <f t="shared" si="356"/>
        <v>7.8736578799057072E-2</v>
      </c>
      <c r="K7454">
        <v>7449</v>
      </c>
      <c r="L7454" s="2">
        <v>-4.8091805076379301E-4</v>
      </c>
      <c r="M7454" s="2">
        <v>0.23218305534183101</v>
      </c>
    </row>
    <row r="7455" spans="1:13" x14ac:dyDescent="0.55000000000000004">
      <c r="A7455">
        <v>7450</v>
      </c>
      <c r="C7455">
        <f t="shared" si="354"/>
        <v>8.6132674446153162E-2</v>
      </c>
      <c r="D7455">
        <f t="shared" si="355"/>
        <v>1.1228602135189377E-4</v>
      </c>
      <c r="E7455" s="2">
        <f t="shared" si="356"/>
        <v>2.5895653655703421E-3</v>
      </c>
      <c r="K7455">
        <v>7450</v>
      </c>
      <c r="L7455" s="2">
        <v>-4.2771312495538298E-4</v>
      </c>
      <c r="M7455" s="2">
        <v>0.137020446706003</v>
      </c>
    </row>
    <row r="7456" spans="1:13" x14ac:dyDescent="0.55000000000000004">
      <c r="A7456">
        <v>7451</v>
      </c>
      <c r="C7456">
        <f t="shared" si="354"/>
        <v>0.19906519767409589</v>
      </c>
      <c r="D7456">
        <f t="shared" si="355"/>
        <v>-1.2871513065775594E-4</v>
      </c>
      <c r="E7456" s="2">
        <f t="shared" si="356"/>
        <v>3.6681818153448981E-2</v>
      </c>
      <c r="K7456">
        <v>7451</v>
      </c>
      <c r="L7456" s="2">
        <v>-2.6738479366230099E-4</v>
      </c>
      <c r="M7456" s="2">
        <v>7.5402171795165901E-3</v>
      </c>
    </row>
    <row r="7457" spans="1:13" x14ac:dyDescent="0.55000000000000004">
      <c r="A7457">
        <v>7452</v>
      </c>
      <c r="C7457">
        <f t="shared" si="354"/>
        <v>0.26203655224637867</v>
      </c>
      <c r="D7457">
        <f t="shared" si="355"/>
        <v>-3.3741149796700267E-4</v>
      </c>
      <c r="E7457" s="2">
        <f t="shared" si="356"/>
        <v>0.14889184357345547</v>
      </c>
      <c r="K7457">
        <v>7452</v>
      </c>
      <c r="L7457" s="2">
        <v>-4.00882820616601E-5</v>
      </c>
      <c r="M7457" s="2">
        <v>-0.12382850651569099</v>
      </c>
    </row>
    <row r="7458" spans="1:13" x14ac:dyDescent="0.55000000000000004">
      <c r="A7458">
        <v>7453</v>
      </c>
      <c r="C7458">
        <f t="shared" si="354"/>
        <v>0.25924225549973839</v>
      </c>
      <c r="D7458">
        <f t="shared" si="355"/>
        <v>-4.6142469136335225E-4</v>
      </c>
      <c r="E7458" s="2">
        <f t="shared" si="356"/>
        <v>0.23370056992648292</v>
      </c>
      <c r="K7458">
        <v>7453</v>
      </c>
      <c r="L7458" s="2">
        <v>1.9724858847097E-4</v>
      </c>
      <c r="M7458" s="2">
        <v>-0.22418361257776001</v>
      </c>
    </row>
    <row r="7459" spans="1:13" x14ac:dyDescent="0.55000000000000004">
      <c r="A7459">
        <v>7454</v>
      </c>
      <c r="C7459">
        <f t="shared" si="354"/>
        <v>0.19138361701584078</v>
      </c>
      <c r="D7459">
        <f t="shared" si="355"/>
        <v>-4.6963001328828596E-4</v>
      </c>
      <c r="E7459" s="2">
        <f t="shared" si="356"/>
        <v>0.21139227742338038</v>
      </c>
      <c r="K7459">
        <v>7454</v>
      </c>
      <c r="L7459" s="2">
        <v>3.8518332637963999E-4</v>
      </c>
      <c r="M7459" s="2">
        <v>-0.26839054213556301</v>
      </c>
    </row>
    <row r="7460" spans="1:13" x14ac:dyDescent="0.55000000000000004">
      <c r="A7460">
        <v>7455</v>
      </c>
      <c r="C7460">
        <f t="shared" si="354"/>
        <v>7.5491724707534819E-2</v>
      </c>
      <c r="D7460">
        <f t="shared" si="355"/>
        <v>-3.5996810089310871E-4</v>
      </c>
      <c r="E7460" s="2">
        <f t="shared" si="356"/>
        <v>0.10295699226519456</v>
      </c>
      <c r="K7460">
        <v>7455</v>
      </c>
      <c r="L7460" s="2">
        <v>4.7664651069264898E-4</v>
      </c>
      <c r="M7460" s="2">
        <v>-0.245377395441467</v>
      </c>
    </row>
    <row r="7461" spans="1:13" x14ac:dyDescent="0.55000000000000004">
      <c r="A7461">
        <v>7456</v>
      </c>
      <c r="C7461">
        <f t="shared" si="354"/>
        <v>-5.9346999263061459E-2</v>
      </c>
      <c r="D7461">
        <f t="shared" si="355"/>
        <v>-1.5996178269930033E-4</v>
      </c>
      <c r="E7461" s="2">
        <f t="shared" si="356"/>
        <v>1.0314628308733647E-2</v>
      </c>
      <c r="K7461">
        <v>7456</v>
      </c>
      <c r="L7461" s="2">
        <v>4.4873061950240298E-4</v>
      </c>
      <c r="M7461" s="2">
        <v>-0.16090795784820699</v>
      </c>
    </row>
    <row r="7462" spans="1:13" x14ac:dyDescent="0.55000000000000004">
      <c r="A7462">
        <v>7457</v>
      </c>
      <c r="C7462">
        <f t="shared" si="354"/>
        <v>-0.17929087735411905</v>
      </c>
      <c r="D7462">
        <f t="shared" si="355"/>
        <v>8.0191571225180728E-5</v>
      </c>
      <c r="E7462" s="2">
        <f t="shared" si="356"/>
        <v>2.0492710789611981E-2</v>
      </c>
      <c r="K7462">
        <v>7457</v>
      </c>
      <c r="L7462" s="2">
        <v>3.08427360935114E-4</v>
      </c>
      <c r="M7462" s="2">
        <v>-3.6138124011362897E-2</v>
      </c>
    </row>
    <row r="7463" spans="1:13" x14ac:dyDescent="0.55000000000000004">
      <c r="A7463">
        <v>7458</v>
      </c>
      <c r="C7463">
        <f t="shared" si="354"/>
        <v>-0.25423652437984151</v>
      </c>
      <c r="D7463">
        <f t="shared" si="355"/>
        <v>3.0021853107087547E-4</v>
      </c>
      <c r="E7463" s="2">
        <f t="shared" si="356"/>
        <v>0.1238471596105373</v>
      </c>
      <c r="K7463">
        <v>7458</v>
      </c>
      <c r="L7463" s="2">
        <v>9.0876556477187005E-5</v>
      </c>
      <c r="M7463" s="2">
        <v>9.7682727168773395E-2</v>
      </c>
    </row>
    <row r="7464" spans="1:13" x14ac:dyDescent="0.55000000000000004">
      <c r="A7464">
        <v>7459</v>
      </c>
      <c r="C7464">
        <f t="shared" si="354"/>
        <v>-0.26537416266988417</v>
      </c>
      <c r="D7464">
        <f t="shared" si="355"/>
        <v>4.4489696772921931E-4</v>
      </c>
      <c r="E7464" s="2">
        <f t="shared" si="356"/>
        <v>0.22317356639559063</v>
      </c>
      <c r="K7464">
        <v>7459</v>
      </c>
      <c r="L7464" s="2">
        <v>-1.4943484530767899E-4</v>
      </c>
      <c r="M7464" s="2">
        <v>0.20703833334984501</v>
      </c>
    </row>
    <row r="7465" spans="1:13" x14ac:dyDescent="0.55000000000000004">
      <c r="A7465">
        <v>7460</v>
      </c>
      <c r="C7465">
        <f t="shared" si="354"/>
        <v>-0.20990847977331079</v>
      </c>
      <c r="D7465">
        <f t="shared" si="355"/>
        <v>4.7791564317154226E-4</v>
      </c>
      <c r="E7465" s="2">
        <f t="shared" si="356"/>
        <v>0.22510126940680636</v>
      </c>
      <c r="K7465">
        <v>7460</v>
      </c>
      <c r="L7465" s="2">
        <v>-3.5231936305875903E-4</v>
      </c>
      <c r="M7465" s="2">
        <v>0.26453990457087301</v>
      </c>
    </row>
    <row r="7466" spans="1:13" x14ac:dyDescent="0.55000000000000004">
      <c r="A7466">
        <v>7461</v>
      </c>
      <c r="C7466">
        <f t="shared" si="354"/>
        <v>-0.10176019297332915</v>
      </c>
      <c r="D7466">
        <f t="shared" si="355"/>
        <v>3.9098756584027744E-4</v>
      </c>
      <c r="E7466" s="2">
        <f t="shared" si="356"/>
        <v>0.1278391482507952</v>
      </c>
      <c r="K7466">
        <v>7461</v>
      </c>
      <c r="L7466" s="2">
        <v>-4.6696331070111998E-4</v>
      </c>
      <c r="M7466" s="2">
        <v>0.25578581560570002</v>
      </c>
    </row>
    <row r="7467" spans="1:13" x14ac:dyDescent="0.55000000000000004">
      <c r="A7467">
        <v>7462</v>
      </c>
      <c r="C7467">
        <f t="shared" si="354"/>
        <v>3.1927757328278746E-2</v>
      </c>
      <c r="D7467">
        <f t="shared" si="355"/>
        <v>2.0592985084708494E-4</v>
      </c>
      <c r="E7467" s="2">
        <f t="shared" si="356"/>
        <v>2.2813330820849732E-2</v>
      </c>
      <c r="K7467">
        <v>7462</v>
      </c>
      <c r="L7467" s="2">
        <v>-4.6465340034831601E-4</v>
      </c>
      <c r="M7467" s="2">
        <v>0.18296858234207999</v>
      </c>
    </row>
    <row r="7468" spans="1:13" x14ac:dyDescent="0.55000000000000004">
      <c r="A7468">
        <v>7463</v>
      </c>
      <c r="C7468">
        <f t="shared" si="354"/>
        <v>0.15760251352421567</v>
      </c>
      <c r="D7468">
        <f t="shared" si="355"/>
        <v>-3.0811916051876844E-5</v>
      </c>
      <c r="E7468" s="2">
        <f t="shared" si="356"/>
        <v>8.7005578640229411E-3</v>
      </c>
      <c r="K7468">
        <v>7463</v>
      </c>
      <c r="L7468" s="2">
        <v>-3.45968163377849E-4</v>
      </c>
      <c r="M7468" s="2">
        <v>6.4325732576206204E-2</v>
      </c>
    </row>
    <row r="7469" spans="1:13" x14ac:dyDescent="0.55000000000000004">
      <c r="A7469">
        <v>7464</v>
      </c>
      <c r="C7469">
        <f t="shared" si="354"/>
        <v>0.24372236082297769</v>
      </c>
      <c r="D7469">
        <f t="shared" si="355"/>
        <v>-2.5982054148547659E-4</v>
      </c>
      <c r="E7469" s="2">
        <f t="shared" si="356"/>
        <v>9.869038383759822E-2</v>
      </c>
      <c r="K7469">
        <v>7464</v>
      </c>
      <c r="L7469" s="2">
        <v>-1.4063305365873E-4</v>
      </c>
      <c r="M7469" s="2">
        <v>-7.0427895961253206E-2</v>
      </c>
    </row>
    <row r="7470" spans="1:13" x14ac:dyDescent="0.55000000000000004">
      <c r="A7470">
        <v>7465</v>
      </c>
      <c r="C7470">
        <f t="shared" si="354"/>
        <v>0.26867303281518867</v>
      </c>
      <c r="D7470">
        <f t="shared" si="355"/>
        <v>-4.2361968758538058E-4</v>
      </c>
      <c r="E7470" s="2">
        <f t="shared" si="356"/>
        <v>0.20813254034749037</v>
      </c>
      <c r="K7470">
        <v>7465</v>
      </c>
      <c r="L7470" s="2">
        <v>9.9924476773344302E-5</v>
      </c>
      <c r="M7470" s="2">
        <v>-0.18754242105226901</v>
      </c>
    </row>
    <row r="7471" spans="1:13" x14ac:dyDescent="0.55000000000000004">
      <c r="A7471">
        <v>7466</v>
      </c>
      <c r="C7471">
        <f t="shared" si="354"/>
        <v>0.2261924367506439</v>
      </c>
      <c r="D7471">
        <f t="shared" si="355"/>
        <v>-4.810992213017796E-4</v>
      </c>
      <c r="E7471" s="2">
        <f t="shared" si="356"/>
        <v>0.23413813189940735</v>
      </c>
      <c r="K7471">
        <v>7466</v>
      </c>
      <c r="L7471" s="2">
        <v>3.15455302111084E-4</v>
      </c>
      <c r="M7471" s="2">
        <v>-0.25768578336202802</v>
      </c>
    </row>
    <row r="7472" spans="1:13" x14ac:dyDescent="0.55000000000000004">
      <c r="A7472">
        <v>7467</v>
      </c>
      <c r="C7472">
        <f t="shared" si="354"/>
        <v>0.12694230681995927</v>
      </c>
      <c r="D7472">
        <f t="shared" si="355"/>
        <v>-4.17832991238404E-4</v>
      </c>
      <c r="E7472" s="2">
        <f t="shared" si="356"/>
        <v>0.15228136462886471</v>
      </c>
      <c r="K7472">
        <v>7467</v>
      </c>
      <c r="L7472" s="2">
        <v>4.5197839009248302E-4</v>
      </c>
      <c r="M7472" s="2">
        <v>-0.263290142662224</v>
      </c>
    </row>
    <row r="7473" spans="1:13" x14ac:dyDescent="0.55000000000000004">
      <c r="A7473">
        <v>7468</v>
      </c>
      <c r="C7473">
        <f t="shared" si="354"/>
        <v>-4.1676663910116332E-3</v>
      </c>
      <c r="D7473">
        <f t="shared" si="355"/>
        <v>-2.4969948759484073E-4</v>
      </c>
      <c r="E7473" s="2">
        <f t="shared" si="356"/>
        <v>3.9515152606938032E-2</v>
      </c>
      <c r="K7473">
        <v>7468</v>
      </c>
      <c r="L7473" s="2">
        <v>4.7530068640484801E-4</v>
      </c>
      <c r="M7473" s="2">
        <v>-0.20295185239919999</v>
      </c>
    </row>
    <row r="7474" spans="1:13" x14ac:dyDescent="0.55000000000000004">
      <c r="A7474">
        <v>7469</v>
      </c>
      <c r="C7474">
        <f t="shared" si="354"/>
        <v>-0.13423164318527595</v>
      </c>
      <c r="D7474">
        <f t="shared" si="355"/>
        <v>-1.8896675812561735E-5</v>
      </c>
      <c r="E7474" s="2">
        <f t="shared" si="356"/>
        <v>1.801886316593551E-3</v>
      </c>
      <c r="K7474">
        <v>7469</v>
      </c>
      <c r="L7474" s="2">
        <v>3.7958097725572401E-4</v>
      </c>
      <c r="M7474" s="2">
        <v>-9.1783011680908799E-2</v>
      </c>
    </row>
    <row r="7475" spans="1:13" x14ac:dyDescent="0.55000000000000004">
      <c r="A7475">
        <v>7470</v>
      </c>
      <c r="C7475">
        <f t="shared" si="354"/>
        <v>-0.23060630691857903</v>
      </c>
      <c r="D7475">
        <f t="shared" si="355"/>
        <v>2.1664880328834782E-4</v>
      </c>
      <c r="E7475" s="2">
        <f t="shared" si="356"/>
        <v>7.4517949703737069E-2</v>
      </c>
      <c r="K7475">
        <v>7470</v>
      </c>
      <c r="L7475" s="2">
        <v>1.8879285760347599E-4</v>
      </c>
      <c r="M7475" s="2">
        <v>4.23734536933335E-2</v>
      </c>
    </row>
    <row r="7476" spans="1:13" x14ac:dyDescent="0.55000000000000004">
      <c r="A7476">
        <v>7471</v>
      </c>
      <c r="C7476">
        <f t="shared" si="354"/>
        <v>-0.26910364841044992</v>
      </c>
      <c r="D7476">
        <f t="shared" si="355"/>
        <v>3.9781999935438375E-4</v>
      </c>
      <c r="E7476" s="2">
        <f t="shared" si="356"/>
        <v>0.1892431600628828</v>
      </c>
      <c r="K7476">
        <v>7471</v>
      </c>
      <c r="L7476" s="2">
        <v>-4.9279604421423502E-5</v>
      </c>
      <c r="M7476" s="2">
        <v>0.16591722472425699</v>
      </c>
    </row>
    <row r="7477" spans="1:13" x14ac:dyDescent="0.55000000000000004">
      <c r="A7477">
        <v>7472</v>
      </c>
      <c r="C7477">
        <f t="shared" si="354"/>
        <v>-0.24006164640816804</v>
      </c>
      <c r="D7477">
        <f t="shared" si="355"/>
        <v>4.7914676096897437E-4</v>
      </c>
      <c r="E7477" s="2">
        <f t="shared" si="356"/>
        <v>0.23811242154740553</v>
      </c>
      <c r="K7477">
        <v>7472</v>
      </c>
      <c r="L7477" s="2">
        <v>-2.7500968381050599E-4</v>
      </c>
      <c r="M7477" s="2">
        <v>0.24790599754725401</v>
      </c>
    </row>
    <row r="7478" spans="1:13" x14ac:dyDescent="0.55000000000000004">
      <c r="A7478">
        <v>7473</v>
      </c>
      <c r="C7478">
        <f t="shared" si="354"/>
        <v>-0.15076923125545191</v>
      </c>
      <c r="D7478">
        <f t="shared" si="355"/>
        <v>4.4021778519272601E-4</v>
      </c>
      <c r="E7478" s="2">
        <f t="shared" si="356"/>
        <v>0.1752045338964022</v>
      </c>
      <c r="K7478">
        <v>7473</v>
      </c>
      <c r="L7478" s="2">
        <v>-4.3186188185302698E-4</v>
      </c>
      <c r="M7478" s="2">
        <v>0.26780517538738402</v>
      </c>
    </row>
    <row r="7479" spans="1:13" x14ac:dyDescent="0.55000000000000004">
      <c r="A7479">
        <v>7474</v>
      </c>
      <c r="C7479">
        <f t="shared" si="354"/>
        <v>-2.3636917020858628E-2</v>
      </c>
      <c r="D7479">
        <f t="shared" si="355"/>
        <v>2.9080342438777434E-4</v>
      </c>
      <c r="E7479" s="2">
        <f t="shared" si="356"/>
        <v>5.9666759450496584E-2</v>
      </c>
      <c r="K7479">
        <v>7474</v>
      </c>
      <c r="L7479" s="2">
        <v>-4.80551592508843E-4</v>
      </c>
      <c r="M7479" s="2">
        <v>0.22063088570904801</v>
      </c>
    </row>
    <row r="7480" spans="1:13" x14ac:dyDescent="0.55000000000000004">
      <c r="A7480">
        <v>7475</v>
      </c>
      <c r="C7480">
        <f t="shared" si="354"/>
        <v>0.10942776515929085</v>
      </c>
      <c r="D7480">
        <f t="shared" si="355"/>
        <v>6.8403533711324066E-5</v>
      </c>
      <c r="E7480" s="2">
        <f t="shared" si="356"/>
        <v>7.6920913374238021E-5</v>
      </c>
      <c r="K7480">
        <v>7475</v>
      </c>
      <c r="L7480" s="2">
        <v>-4.0888417569516798E-4</v>
      </c>
      <c r="M7480" s="2">
        <v>0.118198222010233</v>
      </c>
    </row>
    <row r="7481" spans="1:13" x14ac:dyDescent="0.55000000000000004">
      <c r="A7481">
        <v>7476</v>
      </c>
      <c r="C7481">
        <f t="shared" si="354"/>
        <v>0.21502838483873574</v>
      </c>
      <c r="D7481">
        <f t="shared" si="355"/>
        <v>-1.7116420209457923E-4</v>
      </c>
      <c r="E7481" s="2">
        <f t="shared" si="356"/>
        <v>5.2379785325561166E-2</v>
      </c>
      <c r="K7481">
        <v>7476</v>
      </c>
      <c r="L7481" s="2">
        <v>-2.34809180545365E-4</v>
      </c>
      <c r="M7481" s="2">
        <v>-1.38379196395801E-2</v>
      </c>
    </row>
    <row r="7482" spans="1:13" x14ac:dyDescent="0.55000000000000004">
      <c r="A7482">
        <v>7477</v>
      </c>
      <c r="C7482">
        <f t="shared" si="354"/>
        <v>0.2666614123618416</v>
      </c>
      <c r="D7482">
        <f t="shared" si="355"/>
        <v>-3.6777333102534597E-4</v>
      </c>
      <c r="E7482" s="2">
        <f t="shared" si="356"/>
        <v>0.16733800377704205</v>
      </c>
      <c r="K7482">
        <v>7477</v>
      </c>
      <c r="L7482" s="2">
        <v>-1.9247694775712698E-6</v>
      </c>
      <c r="M7482" s="2">
        <v>-0.142408268471439</v>
      </c>
    </row>
    <row r="7483" spans="1:13" x14ac:dyDescent="0.55000000000000004">
      <c r="A7483">
        <v>7478</v>
      </c>
      <c r="C7483">
        <f t="shared" si="354"/>
        <v>0.25136804616107949</v>
      </c>
      <c r="D7483">
        <f t="shared" si="355"/>
        <v>-4.7207910592203084E-4</v>
      </c>
      <c r="E7483" s="2">
        <f t="shared" si="356"/>
        <v>0.23685706146748947</v>
      </c>
      <c r="K7483">
        <v>7478</v>
      </c>
      <c r="L7483" s="2">
        <v>2.31441712046283E-4</v>
      </c>
      <c r="M7483" s="2">
        <v>-0.23531158302786601</v>
      </c>
    </row>
    <row r="7484" spans="1:13" x14ac:dyDescent="0.55000000000000004">
      <c r="A7484">
        <v>7479</v>
      </c>
      <c r="C7484">
        <f t="shared" si="354"/>
        <v>0.17298659879189973</v>
      </c>
      <c r="D7484">
        <f t="shared" si="355"/>
        <v>-4.5790297587031153E-4</v>
      </c>
      <c r="E7484" s="2">
        <f t="shared" si="356"/>
        <v>0.19559943645497024</v>
      </c>
      <c r="K7484">
        <v>7479</v>
      </c>
      <c r="L7484" s="2">
        <v>4.0684218102800002E-4</v>
      </c>
      <c r="M7484" s="2">
        <v>-0.269279651847882</v>
      </c>
    </row>
    <row r="7485" spans="1:13" x14ac:dyDescent="0.55000000000000004">
      <c r="A7485">
        <v>7480</v>
      </c>
      <c r="C7485">
        <f t="shared" si="354"/>
        <v>5.1189161394144735E-2</v>
      </c>
      <c r="D7485">
        <f t="shared" si="355"/>
        <v>-3.2880285070405679E-4</v>
      </c>
      <c r="E7485" s="2">
        <f t="shared" si="356"/>
        <v>8.2365626502833023E-2</v>
      </c>
      <c r="K7485">
        <v>7480</v>
      </c>
      <c r="L7485" s="2">
        <v>4.8034650190559601E-4</v>
      </c>
      <c r="M7485" s="2">
        <v>-0.23580496137291301</v>
      </c>
    </row>
    <row r="7486" spans="1:13" x14ac:dyDescent="0.55000000000000004">
      <c r="A7486">
        <v>7481</v>
      </c>
      <c r="C7486">
        <f t="shared" si="354"/>
        <v>-8.3455676531629566E-2</v>
      </c>
      <c r="D7486">
        <f t="shared" si="355"/>
        <v>-1.171801406252713E-4</v>
      </c>
      <c r="E7486" s="2">
        <f t="shared" si="356"/>
        <v>3.5779274129131996E-3</v>
      </c>
      <c r="K7486">
        <v>7481</v>
      </c>
      <c r="L7486" s="2">
        <v>4.3354506152757402E-4</v>
      </c>
      <c r="M7486" s="2">
        <v>-0.143271455494318</v>
      </c>
    </row>
    <row r="7487" spans="1:13" x14ac:dyDescent="0.55000000000000004">
      <c r="A7487">
        <v>7482</v>
      </c>
      <c r="C7487">
        <f t="shared" si="354"/>
        <v>-0.19715489875405093</v>
      </c>
      <c r="D7487">
        <f t="shared" si="355"/>
        <v>1.2385231478907047E-4</v>
      </c>
      <c r="E7487" s="2">
        <f t="shared" si="356"/>
        <v>3.3233353425285883E-2</v>
      </c>
      <c r="K7487">
        <v>7482</v>
      </c>
      <c r="L7487" s="2">
        <v>2.7815957097166799E-4</v>
      </c>
      <c r="M7487" s="2">
        <v>-1.4854724795587901E-2</v>
      </c>
    </row>
    <row r="7488" spans="1:13" x14ac:dyDescent="0.55000000000000004">
      <c r="A7488">
        <v>7483</v>
      </c>
      <c r="C7488">
        <f t="shared" si="354"/>
        <v>-0.26137239708379745</v>
      </c>
      <c r="D7488">
        <f t="shared" si="355"/>
        <v>3.338004497859725E-4</v>
      </c>
      <c r="E7488" s="2">
        <f t="shared" si="356"/>
        <v>0.14337950373167863</v>
      </c>
      <c r="K7488">
        <v>7483</v>
      </c>
      <c r="L7488" s="2">
        <v>5.3107290289206401E-5</v>
      </c>
      <c r="M7488" s="2">
        <v>0.117282463880219</v>
      </c>
    </row>
    <row r="7489" spans="1:13" x14ac:dyDescent="0.55000000000000004">
      <c r="A7489">
        <v>7484</v>
      </c>
      <c r="C7489">
        <f t="shared" si="354"/>
        <v>-0.25999093304117887</v>
      </c>
      <c r="D7489">
        <f t="shared" si="355"/>
        <v>4.5997170784857884E-4</v>
      </c>
      <c r="E7489" s="2">
        <f t="shared" si="356"/>
        <v>0.23043500768248065</v>
      </c>
      <c r="K7489">
        <v>7484</v>
      </c>
      <c r="L7489" s="2">
        <v>-1.8524604069989701E-4</v>
      </c>
      <c r="M7489" s="2">
        <v>0.22004553190964199</v>
      </c>
    </row>
    <row r="7490" spans="1:13" x14ac:dyDescent="0.55000000000000004">
      <c r="A7490">
        <v>7485</v>
      </c>
      <c r="C7490">
        <f t="shared" si="354"/>
        <v>-0.19335722497927185</v>
      </c>
      <c r="D7490">
        <f t="shared" si="355"/>
        <v>4.7069976267551496E-4</v>
      </c>
      <c r="E7490" s="2">
        <f t="shared" si="356"/>
        <v>0.21257084291200323</v>
      </c>
      <c r="K7490">
        <v>7485</v>
      </c>
      <c r="L7490" s="2">
        <v>-3.77203351612707E-4</v>
      </c>
      <c r="M7490" s="2">
        <v>0.26769683140891698</v>
      </c>
    </row>
    <row r="7491" spans="1:13" x14ac:dyDescent="0.55000000000000004">
      <c r="A7491">
        <v>7486</v>
      </c>
      <c r="C7491">
        <f t="shared" si="354"/>
        <v>-7.8194929094490426E-2</v>
      </c>
      <c r="D7491">
        <f t="shared" si="355"/>
        <v>3.6329209863467359E-4</v>
      </c>
      <c r="E7491" s="2">
        <f t="shared" si="356"/>
        <v>0.1066001133331564</v>
      </c>
      <c r="K7491">
        <v>7486</v>
      </c>
      <c r="L7491" s="2">
        <v>-4.7468774311440302E-4</v>
      </c>
      <c r="M7491" s="2">
        <v>0.248301798811252</v>
      </c>
    </row>
    <row r="7492" spans="1:13" x14ac:dyDescent="0.55000000000000004">
      <c r="A7492">
        <v>7487</v>
      </c>
      <c r="C7492">
        <f t="shared" si="354"/>
        <v>5.6592645774679678E-2</v>
      </c>
      <c r="D7492">
        <f t="shared" si="355"/>
        <v>1.6470577542638154E-4</v>
      </c>
      <c r="E7492" s="2">
        <f t="shared" si="356"/>
        <v>1.2127602530100841E-2</v>
      </c>
      <c r="K7492">
        <v>7487</v>
      </c>
      <c r="L7492" s="2">
        <v>-4.5328364460412698E-4</v>
      </c>
      <c r="M7492" s="2">
        <v>0.16671804034877799</v>
      </c>
    </row>
    <row r="7493" spans="1:13" x14ac:dyDescent="0.55000000000000004">
      <c r="A7493">
        <v>7488</v>
      </c>
      <c r="C7493">
        <f t="shared" si="354"/>
        <v>0.17717665943272992</v>
      </c>
      <c r="D7493">
        <f t="shared" si="355"/>
        <v>-7.5218225691647985E-5</v>
      </c>
      <c r="E7493" s="2">
        <f t="shared" si="356"/>
        <v>1.7901890084995705E-2</v>
      </c>
      <c r="K7493">
        <v>7488</v>
      </c>
      <c r="L7493" s="2">
        <v>-3.1835184533516501E-4</v>
      </c>
      <c r="M7493" s="2">
        <v>4.3378714437316397E-2</v>
      </c>
    </row>
    <row r="7494" spans="1:13" x14ac:dyDescent="0.55000000000000004">
      <c r="A7494">
        <v>7489</v>
      </c>
      <c r="C7494">
        <f t="shared" ref="C7494:C7557" si="357">$D$1*COS($B$2*(A7494-$L$2)+$B$1)</f>
        <v>0.2532930661608272</v>
      </c>
      <c r="D7494">
        <f t="shared" ref="D7494:D7557" si="358">$D$2*COS($B$2*(A7494-$L$3)+$B$3)</f>
        <v>-2.9626403763547294E-4</v>
      </c>
      <c r="E7494" s="2">
        <f t="shared" ref="E7494:E7557" si="359">(M7494-C7494)^2</f>
        <v>0.11841729824667319</v>
      </c>
      <c r="K7494">
        <v>7489</v>
      </c>
      <c r="L7494" s="2">
        <v>-1.03686851490541E-4</v>
      </c>
      <c r="M7494" s="2">
        <v>-9.0825079606979095E-2</v>
      </c>
    </row>
    <row r="7495" spans="1:13" x14ac:dyDescent="0.55000000000000004">
      <c r="A7495">
        <v>7490</v>
      </c>
      <c r="C7495">
        <f t="shared" si="357"/>
        <v>0.26583825227739677</v>
      </c>
      <c r="D7495">
        <f t="shared" si="358"/>
        <v>-4.429538208804882E-4</v>
      </c>
      <c r="E7495" s="2">
        <f t="shared" si="359"/>
        <v>0.21913579260125668</v>
      </c>
      <c r="K7495">
        <v>7490</v>
      </c>
      <c r="L7495" s="2">
        <v>1.3694715753641799E-4</v>
      </c>
      <c r="M7495" s="2">
        <v>-0.202281169025818</v>
      </c>
    </row>
    <row r="7496" spans="1:13" x14ac:dyDescent="0.55000000000000004">
      <c r="A7496">
        <v>7491</v>
      </c>
      <c r="C7496">
        <f t="shared" si="357"/>
        <v>0.21166364049942743</v>
      </c>
      <c r="D7496">
        <f t="shared" si="358"/>
        <v>-4.7847153181574488E-4</v>
      </c>
      <c r="E7496" s="2">
        <f t="shared" si="359"/>
        <v>0.22537647750893194</v>
      </c>
      <c r="K7496">
        <v>7491</v>
      </c>
      <c r="L7496" s="2">
        <v>3.4328190139989399E-4</v>
      </c>
      <c r="M7496" s="2">
        <v>-0.26307468480087098</v>
      </c>
    </row>
    <row r="7497" spans="1:13" x14ac:dyDescent="0.55000000000000004">
      <c r="A7497">
        <v>7492</v>
      </c>
      <c r="C7497">
        <f t="shared" si="357"/>
        <v>0.10436591647164729</v>
      </c>
      <c r="D7497">
        <f t="shared" si="358"/>
        <v>-3.9390297364492202E-4</v>
      </c>
      <c r="E7497" s="2">
        <f t="shared" si="359"/>
        <v>0.13129421081750017</v>
      </c>
      <c r="K7497">
        <v>7492</v>
      </c>
      <c r="L7497" s="2">
        <v>4.6363956349145598E-4</v>
      </c>
      <c r="M7497" s="2">
        <v>-0.25797951377068401</v>
      </c>
    </row>
    <row r="7498" spans="1:13" x14ac:dyDescent="0.55000000000000004">
      <c r="A7498">
        <v>7493</v>
      </c>
      <c r="C7498">
        <f t="shared" si="357"/>
        <v>-2.9125452731543558E-2</v>
      </c>
      <c r="D7498">
        <f t="shared" si="358"/>
        <v>-2.1047307190512622E-4</v>
      </c>
      <c r="E7498" s="2">
        <f t="shared" si="359"/>
        <v>2.5327551295704194E-2</v>
      </c>
      <c r="K7498">
        <v>7493</v>
      </c>
      <c r="L7498" s="2">
        <v>4.6787582069554302E-4</v>
      </c>
      <c r="M7498" s="2">
        <v>-0.18827177312791399</v>
      </c>
    </row>
    <row r="7499" spans="1:13" x14ac:dyDescent="0.55000000000000004">
      <c r="A7499">
        <v>7494</v>
      </c>
      <c r="C7499">
        <f t="shared" si="357"/>
        <v>-0.15530694721494978</v>
      </c>
      <c r="D7499">
        <f t="shared" si="358"/>
        <v>2.5781134462505565E-5</v>
      </c>
      <c r="E7499" s="2">
        <f t="shared" si="359"/>
        <v>7.038664369101718E-3</v>
      </c>
      <c r="K7499">
        <v>7494</v>
      </c>
      <c r="L7499" s="2">
        <v>3.5492967611556097E-4</v>
      </c>
      <c r="M7499" s="2">
        <v>-7.1410198951970497E-2</v>
      </c>
    </row>
    <row r="7500" spans="1:13" x14ac:dyDescent="0.55000000000000004">
      <c r="A7500">
        <v>7495</v>
      </c>
      <c r="C7500">
        <f t="shared" si="357"/>
        <v>-0.24250967155810824</v>
      </c>
      <c r="D7500">
        <f t="shared" si="358"/>
        <v>2.5556481950324533E-4</v>
      </c>
      <c r="E7500" s="2">
        <f t="shared" si="359"/>
        <v>9.3541882215470468E-2</v>
      </c>
      <c r="K7500">
        <v>7495</v>
      </c>
      <c r="L7500" s="2">
        <v>1.53089192328578E-4</v>
      </c>
      <c r="M7500" s="2">
        <v>6.3336502548206997E-2</v>
      </c>
    </row>
    <row r="7501" spans="1:13" x14ac:dyDescent="0.55000000000000004">
      <c r="A7501">
        <v>7496</v>
      </c>
      <c r="C7501">
        <f t="shared" si="357"/>
        <v>-0.26884758003869541</v>
      </c>
      <c r="D7501">
        <f t="shared" si="358"/>
        <v>4.2120712172426304E-4</v>
      </c>
      <c r="E7501" s="2">
        <f t="shared" si="359"/>
        <v>0.20346212782167042</v>
      </c>
      <c r="K7501">
        <v>7496</v>
      </c>
      <c r="L7501" s="2">
        <v>-8.7093429373499606E-5</v>
      </c>
      <c r="M7501" s="2">
        <v>0.182220184074049</v>
      </c>
    </row>
    <row r="7502" spans="1:13" x14ac:dyDescent="0.55000000000000004">
      <c r="A7502">
        <v>7497</v>
      </c>
      <c r="C7502">
        <f t="shared" si="357"/>
        <v>-0.22771041278862719</v>
      </c>
      <c r="D7502">
        <f t="shared" si="358"/>
        <v>4.8113531474010214E-4</v>
      </c>
      <c r="E7502" s="2">
        <f t="shared" si="359"/>
        <v>0.23345914638968437</v>
      </c>
      <c r="K7502">
        <v>7497</v>
      </c>
      <c r="L7502" s="2">
        <v>-3.05462961400572E-4</v>
      </c>
      <c r="M7502" s="2">
        <v>0.25546569008659198</v>
      </c>
    </row>
    <row r="7503" spans="1:13" x14ac:dyDescent="0.55000000000000004">
      <c r="A7503">
        <v>7498</v>
      </c>
      <c r="C7503">
        <f t="shared" si="357"/>
        <v>-0.1294227316832815</v>
      </c>
      <c r="D7503">
        <f t="shared" si="358"/>
        <v>4.2030868528393695E-4</v>
      </c>
      <c r="E7503" s="2">
        <f t="shared" si="359"/>
        <v>0.15535497998323625</v>
      </c>
      <c r="K7503">
        <v>7498</v>
      </c>
      <c r="L7503" s="2">
        <v>-4.47327399790233E-4</v>
      </c>
      <c r="M7503" s="2">
        <v>0.26472822922286199</v>
      </c>
    </row>
    <row r="7504" spans="1:13" x14ac:dyDescent="0.55000000000000004">
      <c r="A7504">
        <v>7499</v>
      </c>
      <c r="C7504">
        <f t="shared" si="357"/>
        <v>1.3473270598366219E-3</v>
      </c>
      <c r="D7504">
        <f t="shared" si="358"/>
        <v>2.5399343522564534E-4</v>
      </c>
      <c r="E7504" s="2">
        <f t="shared" si="359"/>
        <v>4.257644900063895E-2</v>
      </c>
      <c r="K7504">
        <v>7499</v>
      </c>
      <c r="L7504" s="2">
        <v>-4.7715591588470699E-4</v>
      </c>
      <c r="M7504" s="2">
        <v>0.20768794109555899</v>
      </c>
    </row>
    <row r="7505" spans="1:13" x14ac:dyDescent="0.55000000000000004">
      <c r="A7505">
        <v>7500</v>
      </c>
      <c r="C7505">
        <f t="shared" si="357"/>
        <v>0.13177923511033685</v>
      </c>
      <c r="D7505">
        <f t="shared" si="358"/>
        <v>2.3931186682540715E-5</v>
      </c>
      <c r="E7505" s="2">
        <f t="shared" si="359"/>
        <v>1.0988108133216203E-3</v>
      </c>
      <c r="K7505">
        <v>7500</v>
      </c>
      <c r="L7505" s="2">
        <v>-3.8747777278545401E-4</v>
      </c>
      <c r="M7505" s="2">
        <v>9.8630919718425594E-2</v>
      </c>
    </row>
    <row r="7506" spans="1:13" x14ac:dyDescent="0.55000000000000004">
      <c r="A7506">
        <v>7501</v>
      </c>
      <c r="C7506">
        <f t="shared" si="357"/>
        <v>0.22913733283402485</v>
      </c>
      <c r="D7506">
        <f t="shared" si="358"/>
        <v>-2.1213728528849001E-4</v>
      </c>
      <c r="E7506" s="2">
        <f t="shared" si="359"/>
        <v>6.983660342580443E-2</v>
      </c>
      <c r="K7506">
        <v>7501</v>
      </c>
      <c r="L7506" s="2">
        <v>-2.0075341775449299E-4</v>
      </c>
      <c r="M7506" s="2">
        <v>-3.5128827363992997E-2</v>
      </c>
    </row>
    <row r="7507" spans="1:13" x14ac:dyDescent="0.55000000000000004">
      <c r="A7507">
        <v>7502</v>
      </c>
      <c r="C7507">
        <f t="shared" si="357"/>
        <v>0.26898678984794583</v>
      </c>
      <c r="D7507">
        <f t="shared" si="358"/>
        <v>-3.9496377014729687E-4</v>
      </c>
      <c r="E7507" s="2">
        <f t="shared" si="359"/>
        <v>0.18410718482571586</v>
      </c>
      <c r="K7507">
        <v>7502</v>
      </c>
      <c r="L7507" s="2">
        <v>3.62508761368702E-5</v>
      </c>
      <c r="M7507" s="2">
        <v>-0.16009034170967501</v>
      </c>
    </row>
    <row r="7508" spans="1:13" x14ac:dyDescent="0.55000000000000004">
      <c r="A7508">
        <v>7503</v>
      </c>
      <c r="C7508">
        <f t="shared" si="357"/>
        <v>0.24132623240375459</v>
      </c>
      <c r="D7508">
        <f t="shared" si="358"/>
        <v>-4.7866267388113506E-4</v>
      </c>
      <c r="E7508" s="2">
        <f t="shared" si="359"/>
        <v>0.2364706398994352</v>
      </c>
      <c r="K7508">
        <v>7503</v>
      </c>
      <c r="L7508" s="2">
        <v>2.6417591321564499E-4</v>
      </c>
      <c r="M7508" s="2">
        <v>-0.24495623684579099</v>
      </c>
    </row>
    <row r="7509" spans="1:13" x14ac:dyDescent="0.55000000000000004">
      <c r="A7509">
        <v>7504</v>
      </c>
      <c r="C7509">
        <f t="shared" si="357"/>
        <v>0.15309787737959465</v>
      </c>
      <c r="D7509">
        <f t="shared" si="358"/>
        <v>-4.4222733587943576E-4</v>
      </c>
      <c r="E7509" s="2">
        <f t="shared" si="359"/>
        <v>0.17772059059546325</v>
      </c>
      <c r="K7509">
        <v>7504</v>
      </c>
      <c r="L7509" s="2">
        <v>4.25936454001175E-4</v>
      </c>
      <c r="M7509" s="2">
        <v>-0.26847132286570702</v>
      </c>
    </row>
    <row r="7510" spans="1:13" x14ac:dyDescent="0.55000000000000004">
      <c r="A7510">
        <v>7505</v>
      </c>
      <c r="C7510">
        <f t="shared" si="357"/>
        <v>2.6445182180363513E-2</v>
      </c>
      <c r="D7510">
        <f t="shared" si="358"/>
        <v>-2.9480225798463662E-4</v>
      </c>
      <c r="E7510" s="2">
        <f t="shared" si="359"/>
        <v>6.3097060544208036E-2</v>
      </c>
      <c r="K7510">
        <v>7505</v>
      </c>
      <c r="L7510" s="2">
        <v>4.8101856756418201E-4</v>
      </c>
      <c r="M7510" s="2">
        <v>-0.22474610059873301</v>
      </c>
    </row>
    <row r="7511" spans="1:13" x14ac:dyDescent="0.55000000000000004">
      <c r="A7511">
        <v>7506</v>
      </c>
      <c r="C7511">
        <f t="shared" si="357"/>
        <v>-0.10684469632592666</v>
      </c>
      <c r="D7511">
        <f t="shared" si="358"/>
        <v>-7.338802727425082E-5</v>
      </c>
      <c r="E7511" s="2">
        <f t="shared" si="359"/>
        <v>3.1994930828209656E-4</v>
      </c>
      <c r="K7511">
        <v>7506</v>
      </c>
      <c r="L7511" s="2">
        <v>4.1562659685818602E-4</v>
      </c>
      <c r="M7511" s="2">
        <v>-0.124731823213219</v>
      </c>
    </row>
    <row r="7512" spans="1:13" x14ac:dyDescent="0.55000000000000004">
      <c r="A7512">
        <v>7507</v>
      </c>
      <c r="C7512">
        <f t="shared" si="357"/>
        <v>-0.2133188081619157</v>
      </c>
      <c r="D7512">
        <f t="shared" si="358"/>
        <v>1.6644505138509462E-4</v>
      </c>
      <c r="E7512" s="2">
        <f t="shared" si="359"/>
        <v>4.8330118587188414E-2</v>
      </c>
      <c r="K7512">
        <v>7507</v>
      </c>
      <c r="L7512" s="2">
        <v>2.4613836660883798E-4</v>
      </c>
      <c r="M7512" s="2">
        <v>6.5223130761011402E-3</v>
      </c>
    </row>
    <row r="7513" spans="1:13" x14ac:dyDescent="0.55000000000000004">
      <c r="A7513">
        <v>7508</v>
      </c>
      <c r="C7513">
        <f t="shared" si="357"/>
        <v>-0.26625439555238972</v>
      </c>
      <c r="D7513">
        <f t="shared" si="358"/>
        <v>3.6450393052552389E-4</v>
      </c>
      <c r="E7513" s="2">
        <f t="shared" si="359"/>
        <v>0.16192357992196763</v>
      </c>
      <c r="K7513">
        <v>7508</v>
      </c>
      <c r="L7513" s="2">
        <v>1.5003255510736099E-5</v>
      </c>
      <c r="M7513" s="2">
        <v>0.13614289559401899</v>
      </c>
    </row>
    <row r="7514" spans="1:13" x14ac:dyDescent="0.55000000000000004">
      <c r="A7514">
        <v>7509</v>
      </c>
      <c r="C7514">
        <f t="shared" si="357"/>
        <v>-0.25236574185896726</v>
      </c>
      <c r="D7514">
        <f t="shared" si="358"/>
        <v>4.7108000624385778E-4</v>
      </c>
      <c r="E7514" s="2">
        <f t="shared" si="359"/>
        <v>0.23428638379492403</v>
      </c>
      <c r="K7514">
        <v>7509</v>
      </c>
      <c r="L7514" s="2">
        <v>-2.1988951400346899E-4</v>
      </c>
      <c r="M7514" s="2">
        <v>0.23166564534120601</v>
      </c>
    </row>
    <row r="7515" spans="1:13" x14ac:dyDescent="0.55000000000000004">
      <c r="A7515">
        <v>7510</v>
      </c>
      <c r="C7515">
        <f t="shared" si="357"/>
        <v>-0.17513860640671403</v>
      </c>
      <c r="D7515">
        <f t="shared" si="358"/>
        <v>4.5942492997365857E-4</v>
      </c>
      <c r="E7515" s="2">
        <f t="shared" si="359"/>
        <v>0.19740684724755267</v>
      </c>
      <c r="K7515">
        <v>7510</v>
      </c>
      <c r="L7515" s="2">
        <v>-3.9970959063999502E-4</v>
      </c>
      <c r="M7515" s="2">
        <v>0.26916629706336098</v>
      </c>
    </row>
    <row r="7516" spans="1:13" x14ac:dyDescent="0.55000000000000004">
      <c r="A7516">
        <v>7511</v>
      </c>
      <c r="C7516">
        <f t="shared" si="357"/>
        <v>-5.3955372375288538E-2</v>
      </c>
      <c r="D7516">
        <f t="shared" si="358"/>
        <v>3.3246388018923098E-4</v>
      </c>
      <c r="E7516" s="2">
        <f t="shared" si="359"/>
        <v>8.5970903277184069E-2</v>
      </c>
      <c r="K7516">
        <v>7511</v>
      </c>
      <c r="L7516" s="2">
        <v>-4.7941992068245299E-4</v>
      </c>
      <c r="M7516" s="2">
        <v>0.23925257989951601</v>
      </c>
    </row>
    <row r="7517" spans="1:13" x14ac:dyDescent="0.55000000000000004">
      <c r="A7517">
        <v>7512</v>
      </c>
      <c r="C7517">
        <f t="shared" si="357"/>
        <v>8.0769522833322185E-2</v>
      </c>
      <c r="D7517">
        <f t="shared" si="358"/>
        <v>1.220614042598726E-4</v>
      </c>
      <c r="E7517" s="2">
        <f t="shared" si="359"/>
        <v>4.7124170688584259E-3</v>
      </c>
      <c r="K7517">
        <v>7512</v>
      </c>
      <c r="L7517" s="2">
        <v>-4.39056557484723E-4</v>
      </c>
      <c r="M7517" s="2">
        <v>0.14941656988458599</v>
      </c>
    </row>
    <row r="7518" spans="1:13" x14ac:dyDescent="0.55000000000000004">
      <c r="A7518">
        <v>7513</v>
      </c>
      <c r="C7518">
        <f t="shared" si="357"/>
        <v>0.1952229702972276</v>
      </c>
      <c r="D7518">
        <f t="shared" si="358"/>
        <v>-1.1897591128845325E-4</v>
      </c>
      <c r="E7518" s="2">
        <f t="shared" si="359"/>
        <v>2.9951396363146886E-2</v>
      </c>
      <c r="K7518">
        <v>7513</v>
      </c>
      <c r="L7518" s="2">
        <v>-2.8872875575580102E-4</v>
      </c>
      <c r="M7518" s="2">
        <v>2.2158253028955702E-2</v>
      </c>
    </row>
    <row r="7519" spans="1:13" x14ac:dyDescent="0.55000000000000004">
      <c r="A7519">
        <v>7514</v>
      </c>
      <c r="C7519">
        <f t="shared" si="357"/>
        <v>0.26067956719024271</v>
      </c>
      <c r="D7519">
        <f t="shared" si="358"/>
        <v>-3.301527809166064E-4</v>
      </c>
      <c r="E7519" s="2">
        <f t="shared" si="359"/>
        <v>0.13788545122773002</v>
      </c>
      <c r="K7519">
        <v>7514</v>
      </c>
      <c r="L7519" s="2">
        <v>-6.6087046004676E-5</v>
      </c>
      <c r="M7519" s="2">
        <v>-0.110649735757599</v>
      </c>
    </row>
    <row r="7520" spans="1:13" x14ac:dyDescent="0.55000000000000004">
      <c r="A7520">
        <v>7515</v>
      </c>
      <c r="C7520">
        <f t="shared" si="357"/>
        <v>0.26071108740879112</v>
      </c>
      <c r="D7520">
        <f t="shared" si="358"/>
        <v>-4.5846826160102623E-4</v>
      </c>
      <c r="E7520" s="2">
        <f t="shared" si="359"/>
        <v>0.22701022389327527</v>
      </c>
      <c r="K7520">
        <v>7515</v>
      </c>
      <c r="L7520" s="2">
        <v>1.7310657439258999E-4</v>
      </c>
      <c r="M7520" s="2">
        <v>-0.21574481180253699</v>
      </c>
    </row>
    <row r="7521" spans="1:13" x14ac:dyDescent="0.55000000000000004">
      <c r="A7521">
        <v>7516</v>
      </c>
      <c r="C7521">
        <f t="shared" si="357"/>
        <v>0.19530962004241242</v>
      </c>
      <c r="D7521">
        <f t="shared" si="358"/>
        <v>-4.7171787237287215E-4</v>
      </c>
      <c r="E7521" s="2">
        <f t="shared" si="359"/>
        <v>0.21355016360236681</v>
      </c>
      <c r="K7521">
        <v>7516</v>
      </c>
      <c r="L7521" s="2">
        <v>3.6894457935800798E-4</v>
      </c>
      <c r="M7521" s="2">
        <v>-0.26680526134788302</v>
      </c>
    </row>
    <row r="7522" spans="1:13" x14ac:dyDescent="0.55000000000000004">
      <c r="A7522">
        <v>7517</v>
      </c>
      <c r="C7522">
        <f t="shared" si="357"/>
        <v>8.088955484553377E-2</v>
      </c>
      <c r="D7522">
        <f t="shared" si="358"/>
        <v>-3.6657624020295358E-4</v>
      </c>
      <c r="E7522" s="2">
        <f t="shared" si="359"/>
        <v>0.1101790072343331</v>
      </c>
      <c r="K7522">
        <v>7517</v>
      </c>
      <c r="L7522" s="2">
        <v>4.7237812565720602E-4</v>
      </c>
      <c r="M7522" s="2">
        <v>-0.25104267804897301</v>
      </c>
    </row>
    <row r="7523" spans="1:13" x14ac:dyDescent="0.55000000000000004">
      <c r="A7523">
        <v>7518</v>
      </c>
      <c r="C7523">
        <f t="shared" si="357"/>
        <v>-5.3832083601041254E-2</v>
      </c>
      <c r="D7523">
        <f t="shared" si="358"/>
        <v>-1.6943169855615774E-4</v>
      </c>
      <c r="E7523" s="2">
        <f t="shared" si="359"/>
        <v>1.4059512475034426E-2</v>
      </c>
      <c r="K7523">
        <v>7518</v>
      </c>
      <c r="L7523" s="2">
        <v>4.5750163996441297E-4</v>
      </c>
      <c r="M7523" s="2">
        <v>-0.172404898676987</v>
      </c>
    </row>
    <row r="7524" spans="1:13" x14ac:dyDescent="0.55000000000000004">
      <c r="A7524">
        <v>7519</v>
      </c>
      <c r="C7524">
        <f t="shared" si="357"/>
        <v>-0.17504300375404591</v>
      </c>
      <c r="D7524">
        <f t="shared" si="358"/>
        <v>7.023662809139367E-5</v>
      </c>
      <c r="E7524" s="2">
        <f t="shared" si="359"/>
        <v>1.5489236407517745E-2</v>
      </c>
      <c r="K7524">
        <v>7519</v>
      </c>
      <c r="L7524" s="2">
        <v>3.2804103040840702E-4</v>
      </c>
      <c r="M7524" s="2">
        <v>-5.0587242909006097E-2</v>
      </c>
    </row>
    <row r="7525" spans="1:13" x14ac:dyDescent="0.55000000000000004">
      <c r="A7525">
        <v>7520</v>
      </c>
      <c r="C7525">
        <f t="shared" si="357"/>
        <v>-0.25232181957855404</v>
      </c>
      <c r="D7525">
        <f t="shared" si="358"/>
        <v>2.9227704155865839E-4</v>
      </c>
      <c r="E7525" s="2">
        <f t="shared" si="359"/>
        <v>0.11304531481419297</v>
      </c>
      <c r="K7525">
        <v>7520</v>
      </c>
      <c r="L7525" s="2">
        <v>1.1642050976780499E-4</v>
      </c>
      <c r="M7525" s="2">
        <v>8.3900301666007995E-2</v>
      </c>
    </row>
    <row r="7526" spans="1:13" x14ac:dyDescent="0.55000000000000004">
      <c r="A7526">
        <v>7521</v>
      </c>
      <c r="C7526">
        <f t="shared" si="357"/>
        <v>-0.26627317721139082</v>
      </c>
      <c r="D7526">
        <f t="shared" si="358"/>
        <v>4.4096207830311723E-4</v>
      </c>
      <c r="E7526" s="2">
        <f t="shared" si="359"/>
        <v>0.21496916414092487</v>
      </c>
      <c r="K7526">
        <v>7521</v>
      </c>
      <c r="L7526" s="2">
        <v>-1.2435824976455301E-4</v>
      </c>
      <c r="M7526" s="2">
        <v>0.19737449520908501</v>
      </c>
    </row>
    <row r="7527" spans="1:13" x14ac:dyDescent="0.55000000000000004">
      <c r="A7527">
        <v>7522</v>
      </c>
      <c r="C7527">
        <f t="shared" si="357"/>
        <v>-0.213395579958785</v>
      </c>
      <c r="D7527">
        <f t="shared" si="358"/>
        <v>4.7897492814218004E-4</v>
      </c>
      <c r="E7527" s="2">
        <f t="shared" si="359"/>
        <v>0.22544510773680543</v>
      </c>
      <c r="K7527">
        <v>7522</v>
      </c>
      <c r="L7527" s="2">
        <v>-3.3399071418080601E-4</v>
      </c>
      <c r="M7527" s="2">
        <v>0.26141502200457201</v>
      </c>
    </row>
    <row r="7528" spans="1:13" x14ac:dyDescent="0.55000000000000004">
      <c r="A7528">
        <v>7523</v>
      </c>
      <c r="C7528">
        <f t="shared" si="357"/>
        <v>-0.10696019015845683</v>
      </c>
      <c r="D7528">
        <f t="shared" si="358"/>
        <v>3.9677516700798072E-4</v>
      </c>
      <c r="E7528" s="2">
        <f t="shared" si="359"/>
        <v>0.13464696342779009</v>
      </c>
      <c r="K7528">
        <v>7523</v>
      </c>
      <c r="L7528" s="2">
        <v>-4.5997313230250703E-4</v>
      </c>
      <c r="M7528" s="2">
        <v>0.25998253483795197</v>
      </c>
    </row>
    <row r="7529" spans="1:13" x14ac:dyDescent="0.55000000000000004">
      <c r="A7529">
        <v>7524</v>
      </c>
      <c r="C7529">
        <f t="shared" si="357"/>
        <v>2.6319952829720727E-2</v>
      </c>
      <c r="D7529">
        <f t="shared" si="358"/>
        <v>2.1499320231171322E-4</v>
      </c>
      <c r="E7529" s="2">
        <f t="shared" si="359"/>
        <v>2.7927709385735081E-2</v>
      </c>
      <c r="K7529">
        <v>7524</v>
      </c>
      <c r="L7529" s="2">
        <v>-4.7075242597289298E-4</v>
      </c>
      <c r="M7529" s="2">
        <v>0.193435809006611</v>
      </c>
    </row>
    <row r="7530" spans="1:13" x14ac:dyDescent="0.55000000000000004">
      <c r="A7530">
        <v>7525</v>
      </c>
      <c r="C7530">
        <f t="shared" si="357"/>
        <v>0.15299434243822529</v>
      </c>
      <c r="D7530">
        <f t="shared" si="358"/>
        <v>-2.0747524467654286E-5</v>
      </c>
      <c r="E7530" s="2">
        <f t="shared" si="359"/>
        <v>5.558068936779386E-3</v>
      </c>
      <c r="K7530">
        <v>7525</v>
      </c>
      <c r="L7530" s="2">
        <v>-3.6362885422233301E-4</v>
      </c>
      <c r="M7530" s="2">
        <v>7.8441884820924804E-2</v>
      </c>
    </row>
    <row r="7531" spans="1:13" x14ac:dyDescent="0.55000000000000004">
      <c r="A7531">
        <v>7526</v>
      </c>
      <c r="C7531">
        <f t="shared" si="357"/>
        <v>0.24127037695959896</v>
      </c>
      <c r="D7531">
        <f t="shared" si="358"/>
        <v>-2.5128105992875722E-4</v>
      </c>
      <c r="E7531" s="2">
        <f t="shared" si="359"/>
        <v>8.8487611413933867E-2</v>
      </c>
      <c r="K7531">
        <v>7526</v>
      </c>
      <c r="L7531" s="2">
        <v>-1.65432180142148E-4</v>
      </c>
      <c r="M7531" s="2">
        <v>-5.6198296036287898E-2</v>
      </c>
    </row>
    <row r="7532" spans="1:13" x14ac:dyDescent="0.55000000000000004">
      <c r="A7532">
        <v>7527</v>
      </c>
      <c r="C7532">
        <f t="shared" si="357"/>
        <v>0.26899263244032867</v>
      </c>
      <c r="D7532">
        <f t="shared" si="358"/>
        <v>-4.1874834592878311E-4</v>
      </c>
      <c r="E7532" s="2">
        <f t="shared" si="359"/>
        <v>0.19869832012270819</v>
      </c>
      <c r="K7532">
        <v>7527</v>
      </c>
      <c r="L7532" s="2">
        <v>7.4198009721376302E-5</v>
      </c>
      <c r="M7532" s="2">
        <v>-0.176763265022294</v>
      </c>
    </row>
    <row r="7533" spans="1:13" x14ac:dyDescent="0.55000000000000004">
      <c r="A7533">
        <v>7528</v>
      </c>
      <c r="C7533">
        <f t="shared" si="357"/>
        <v>0.22920340709509199</v>
      </c>
      <c r="D7533">
        <f t="shared" si="358"/>
        <v>-4.8111862362145292E-4</v>
      </c>
      <c r="E7533" s="2">
        <f t="shared" si="359"/>
        <v>0.23257488586153258</v>
      </c>
      <c r="K7533">
        <v>7528</v>
      </c>
      <c r="L7533" s="2">
        <v>2.9524484775914702E-4</v>
      </c>
      <c r="M7533" s="2">
        <v>-0.25305677772377999</v>
      </c>
    </row>
    <row r="7534" spans="1:13" x14ac:dyDescent="0.55000000000000004">
      <c r="A7534">
        <v>7529</v>
      </c>
      <c r="C7534">
        <f t="shared" si="357"/>
        <v>0.1318889577934782</v>
      </c>
      <c r="D7534">
        <f t="shared" si="358"/>
        <v>-4.2273826796107849E-4</v>
      </c>
      <c r="E7534" s="2">
        <f t="shared" si="359"/>
        <v>0.15829226798629081</v>
      </c>
      <c r="K7534">
        <v>7529</v>
      </c>
      <c r="L7534" s="2">
        <v>4.4234578210957499E-4</v>
      </c>
      <c r="M7534" s="2">
        <v>-0.26597065059406699</v>
      </c>
    </row>
    <row r="7535" spans="1:13" x14ac:dyDescent="0.55000000000000004">
      <c r="A7535">
        <v>7530</v>
      </c>
      <c r="C7535">
        <f t="shared" si="357"/>
        <v>1.4731600843543345E-3</v>
      </c>
      <c r="D7535">
        <f t="shared" si="358"/>
        <v>-2.5825951765815462E-4</v>
      </c>
      <c r="E7535" s="2">
        <f t="shared" si="359"/>
        <v>4.5686362512003767E-2</v>
      </c>
      <c r="K7535">
        <v>7530</v>
      </c>
      <c r="L7535" s="2">
        <v>4.7865847121664998E-4</v>
      </c>
      <c r="M7535" s="2">
        <v>-0.21227052406094099</v>
      </c>
    </row>
    <row r="7536" spans="1:13" x14ac:dyDescent="0.55000000000000004">
      <c r="A7536">
        <v>7531</v>
      </c>
      <c r="C7536">
        <f t="shared" si="357"/>
        <v>-0.12931236975419166</v>
      </c>
      <c r="D7536">
        <f t="shared" si="358"/>
        <v>-2.8963072101740784E-5</v>
      </c>
      <c r="E7536" s="2">
        <f t="shared" si="359"/>
        <v>5.715179599273543E-4</v>
      </c>
      <c r="K7536">
        <v>7531</v>
      </c>
      <c r="L7536" s="2">
        <v>3.9508817682593701E-4</v>
      </c>
      <c r="M7536" s="2">
        <v>-0.10540592794602301</v>
      </c>
    </row>
    <row r="7537" spans="1:13" x14ac:dyDescent="0.55000000000000004">
      <c r="A7537">
        <v>7532</v>
      </c>
      <c r="C7537">
        <f t="shared" si="357"/>
        <v>-0.22764322047292188</v>
      </c>
      <c r="D7537">
        <f t="shared" si="358"/>
        <v>2.076024940590893E-4</v>
      </c>
      <c r="E7537" s="2">
        <f t="shared" si="359"/>
        <v>6.5280994624579813E-2</v>
      </c>
      <c r="K7537">
        <v>7532</v>
      </c>
      <c r="L7537" s="2">
        <v>2.1256559760005601E-4</v>
      </c>
      <c r="M7537" s="2">
        <v>2.7858236713881299E-2</v>
      </c>
    </row>
    <row r="7538" spans="1:13" x14ac:dyDescent="0.55000000000000004">
      <c r="A7538">
        <v>7533</v>
      </c>
      <c r="C7538">
        <f t="shared" si="357"/>
        <v>-0.26884042119109114</v>
      </c>
      <c r="D7538">
        <f t="shared" si="358"/>
        <v>3.9206421012040016E-4</v>
      </c>
      <c r="E7538" s="2">
        <f t="shared" si="359"/>
        <v>0.17891677919717824</v>
      </c>
      <c r="K7538">
        <v>7533</v>
      </c>
      <c r="L7538" s="2">
        <v>-2.3195354205990501E-5</v>
      </c>
      <c r="M7538" s="2">
        <v>0.15414513316883999</v>
      </c>
    </row>
    <row r="7539" spans="1:13" x14ac:dyDescent="0.55000000000000004">
      <c r="A7539">
        <v>7534</v>
      </c>
      <c r="C7539">
        <f t="shared" si="357"/>
        <v>-0.24256434289884707</v>
      </c>
      <c r="D7539">
        <f t="shared" si="358"/>
        <v>4.7812607350564953E-4</v>
      </c>
      <c r="E7539" s="2">
        <f t="shared" si="359"/>
        <v>0.23463344702681349</v>
      </c>
      <c r="K7539">
        <v>7534</v>
      </c>
      <c r="L7539" s="2">
        <v>-2.5314688565761598E-4</v>
      </c>
      <c r="M7539" s="2">
        <v>0.24182542477468</v>
      </c>
    </row>
    <row r="7540" spans="1:13" x14ac:dyDescent="0.55000000000000004">
      <c r="A7540">
        <v>7535</v>
      </c>
      <c r="C7540">
        <f t="shared" si="357"/>
        <v>-0.15540972738966463</v>
      </c>
      <c r="D7540">
        <f t="shared" si="358"/>
        <v>4.4418837053896972E-4</v>
      </c>
      <c r="E7540" s="2">
        <f t="shared" si="359"/>
        <v>0.18007187517121778</v>
      </c>
      <c r="K7540">
        <v>7535</v>
      </c>
      <c r="L7540" s="2">
        <v>-4.1969620918702502E-4</v>
      </c>
      <c r="M7540" s="2">
        <v>0.26893903856967899</v>
      </c>
    </row>
    <row r="7541" spans="1:13" x14ac:dyDescent="0.55000000000000004">
      <c r="A7541">
        <v>7536</v>
      </c>
      <c r="C7541">
        <f t="shared" si="357"/>
        <v>-2.9250546082815208E-2</v>
      </c>
      <c r="D7541">
        <f t="shared" si="358"/>
        <v>2.9876874931497794E-4</v>
      </c>
      <c r="E7541" s="2">
        <f t="shared" si="359"/>
        <v>6.6536008839593902E-2</v>
      </c>
      <c r="K7541">
        <v>7536</v>
      </c>
      <c r="L7541" s="2">
        <v>-4.8113001351928299E-4</v>
      </c>
      <c r="M7541" s="2">
        <v>0.22869520177823</v>
      </c>
    </row>
    <row r="7542" spans="1:13" x14ac:dyDescent="0.55000000000000004">
      <c r="A7542">
        <v>7537</v>
      </c>
      <c r="C7542">
        <f t="shared" si="357"/>
        <v>0.10424990573822941</v>
      </c>
      <c r="D7542">
        <f t="shared" si="358"/>
        <v>7.8364469558487305E-5</v>
      </c>
      <c r="E7542" s="2">
        <f t="shared" si="359"/>
        <v>7.2486554973461904E-4</v>
      </c>
      <c r="K7542">
        <v>7537</v>
      </c>
      <c r="L7542" s="2">
        <v>-4.2206182125172201E-4</v>
      </c>
      <c r="M7542" s="2">
        <v>0.13117323297938999</v>
      </c>
    </row>
    <row r="7543" spans="1:13" x14ac:dyDescent="0.55000000000000004">
      <c r="A7543">
        <v>7538</v>
      </c>
      <c r="C7543">
        <f t="shared" si="357"/>
        <v>0.21158582863263894</v>
      </c>
      <c r="D7543">
        <f t="shared" si="358"/>
        <v>-1.6170764026522577E-4</v>
      </c>
      <c r="E7543" s="2">
        <f t="shared" si="359"/>
        <v>4.4431460538365684E-2</v>
      </c>
      <c r="K7543">
        <v>7538</v>
      </c>
      <c r="L7543" s="2">
        <v>-2.5728562757021601E-4</v>
      </c>
      <c r="M7543" s="2">
        <v>7.9811424120273199E-4</v>
      </c>
    </row>
    <row r="7544" spans="1:13" x14ac:dyDescent="0.55000000000000004">
      <c r="A7544">
        <v>7539</v>
      </c>
      <c r="C7544">
        <f t="shared" si="357"/>
        <v>0.26581816841565759</v>
      </c>
      <c r="D7544">
        <f t="shared" si="358"/>
        <v>-3.6119454090897648E-4</v>
      </c>
      <c r="E7544" s="2">
        <f t="shared" si="359"/>
        <v>0.1564954559076783</v>
      </c>
      <c r="K7544">
        <v>7539</v>
      </c>
      <c r="L7544" s="2">
        <v>-2.8070652379590701E-5</v>
      </c>
      <c r="M7544" s="2">
        <v>-0.12977689715983501</v>
      </c>
    </row>
    <row r="7545" spans="1:13" x14ac:dyDescent="0.55000000000000004">
      <c r="A7545">
        <v>7540</v>
      </c>
      <c r="C7545">
        <f t="shared" si="357"/>
        <v>0.25333575093009791</v>
      </c>
      <c r="D7545">
        <f t="shared" si="358"/>
        <v>-4.7002922515992197E-4</v>
      </c>
      <c r="E7545" s="2">
        <f t="shared" si="359"/>
        <v>0.23153826370099931</v>
      </c>
      <c r="K7545">
        <v>7540</v>
      </c>
      <c r="L7545" s="2">
        <v>2.0817479183718801E-4</v>
      </c>
      <c r="M7545" s="2">
        <v>-0.227848479589772</v>
      </c>
    </row>
    <row r="7546" spans="1:13" x14ac:dyDescent="0.55000000000000004">
      <c r="A7546">
        <v>7541</v>
      </c>
      <c r="C7546">
        <f t="shared" si="357"/>
        <v>0.17727139985564894</v>
      </c>
      <c r="D7546">
        <f t="shared" si="358"/>
        <v>-4.6089648133031981E-4</v>
      </c>
      <c r="E7546" s="2">
        <f t="shared" si="359"/>
        <v>0.19902786957426258</v>
      </c>
      <c r="K7546">
        <v>7541</v>
      </c>
      <c r="L7546" s="2">
        <v>3.9228156801569201E-4</v>
      </c>
      <c r="M7546" s="2">
        <v>-0.26885399683709998</v>
      </c>
    </row>
    <row r="7547" spans="1:13" x14ac:dyDescent="0.55000000000000004">
      <c r="A7547">
        <v>7542</v>
      </c>
      <c r="C7547">
        <f t="shared" si="357"/>
        <v>5.6715664002063994E-2</v>
      </c>
      <c r="D7547">
        <f t="shared" si="358"/>
        <v>-3.3608843561380876E-4</v>
      </c>
      <c r="E7547" s="2">
        <f t="shared" si="359"/>
        <v>8.9543995118035777E-2</v>
      </c>
      <c r="K7547">
        <v>7542</v>
      </c>
      <c r="L7547" s="2">
        <v>4.7813899194649101E-4</v>
      </c>
      <c r="M7547" s="2">
        <v>-0.242523362727465</v>
      </c>
    </row>
    <row r="7548" spans="1:13" x14ac:dyDescent="0.55000000000000004">
      <c r="A7548">
        <v>7543</v>
      </c>
      <c r="C7548">
        <f t="shared" si="357"/>
        <v>-7.807450804469579E-2</v>
      </c>
      <c r="D7548">
        <f t="shared" si="358"/>
        <v>-1.2692927674036442E-4</v>
      </c>
      <c r="E7548" s="2">
        <f t="shared" si="359"/>
        <v>5.9871598732696369E-3</v>
      </c>
      <c r="K7548">
        <v>7543</v>
      </c>
      <c r="L7548" s="2">
        <v>4.4424353918532902E-4</v>
      </c>
      <c r="M7548" s="2">
        <v>-0.155451247917022</v>
      </c>
    </row>
    <row r="7549" spans="1:13" x14ac:dyDescent="0.55000000000000004">
      <c r="A7549">
        <v>7544</v>
      </c>
      <c r="C7549">
        <f t="shared" si="357"/>
        <v>-0.19326962425229102</v>
      </c>
      <c r="D7549">
        <f t="shared" si="358"/>
        <v>1.1408645513804027E-4</v>
      </c>
      <c r="E7549" s="2">
        <f t="shared" si="359"/>
        <v>2.6838375234248056E-2</v>
      </c>
      <c r="K7549">
        <v>7544</v>
      </c>
      <c r="L7549" s="2">
        <v>2.9908453614836098E-4</v>
      </c>
      <c r="M7549" s="2">
        <v>-2.9445403716229699E-2</v>
      </c>
    </row>
    <row r="7550" spans="1:13" x14ac:dyDescent="0.55000000000000004">
      <c r="A7550">
        <v>7545</v>
      </c>
      <c r="C7550">
        <f t="shared" si="357"/>
        <v>-0.2599581385730072</v>
      </c>
      <c r="D7550">
        <f t="shared" si="358"/>
        <v>3.2646889152846759E-4</v>
      </c>
      <c r="E7550" s="2">
        <f t="shared" si="359"/>
        <v>0.13241837969681833</v>
      </c>
      <c r="K7550">
        <v>7545</v>
      </c>
      <c r="L7550" s="2">
        <v>7.9017955647274604E-5</v>
      </c>
      <c r="M7550" s="2">
        <v>0.103935224511315</v>
      </c>
    </row>
    <row r="7551" spans="1:13" x14ac:dyDescent="0.55000000000000004">
      <c r="A7551">
        <v>7546</v>
      </c>
      <c r="C7551">
        <f t="shared" si="357"/>
        <v>-0.26140263959563437</v>
      </c>
      <c r="D7551">
        <f t="shared" si="358"/>
        <v>4.569145175612875E-4</v>
      </c>
      <c r="E7551" s="2">
        <f t="shared" si="359"/>
        <v>0.22343325577622847</v>
      </c>
      <c r="K7551">
        <v>7546</v>
      </c>
      <c r="L7551" s="2">
        <v>-1.60839162037481E-4</v>
      </c>
      <c r="M7551" s="2">
        <v>0.211284630992678</v>
      </c>
    </row>
    <row r="7552" spans="1:13" x14ac:dyDescent="0.55000000000000004">
      <c r="A7552">
        <v>7547</v>
      </c>
      <c r="C7552">
        <f t="shared" si="357"/>
        <v>-0.19724058801124</v>
      </c>
      <c r="D7552">
        <f t="shared" si="358"/>
        <v>4.7268423068523216E-4</v>
      </c>
      <c r="E7552" s="2">
        <f t="shared" si="359"/>
        <v>0.2143292569392426</v>
      </c>
      <c r="K7552">
        <v>7547</v>
      </c>
      <c r="L7552" s="2">
        <v>-3.6041311381622703E-4</v>
      </c>
      <c r="M7552" s="2">
        <v>0.26571649092723199</v>
      </c>
    </row>
    <row r="7553" spans="1:13" x14ac:dyDescent="0.55000000000000004">
      <c r="A7553">
        <v>7548</v>
      </c>
      <c r="C7553">
        <f t="shared" si="357"/>
        <v>-8.3575306337745209E-2</v>
      </c>
      <c r="D7553">
        <f t="shared" si="358"/>
        <v>3.6982016530022699E-4</v>
      </c>
      <c r="E7553" s="2">
        <f t="shared" si="359"/>
        <v>0.11368584344538803</v>
      </c>
      <c r="K7553">
        <v>7548</v>
      </c>
      <c r="L7553" s="2">
        <v>-4.6971936539906198E-4</v>
      </c>
      <c r="M7553" s="2">
        <v>0.25359800732362398</v>
      </c>
    </row>
    <row r="7554" spans="1:13" x14ac:dyDescent="0.55000000000000004">
      <c r="A7554">
        <v>7549</v>
      </c>
      <c r="C7554">
        <f t="shared" si="357"/>
        <v>5.1065615598841305E-2</v>
      </c>
      <c r="D7554">
        <f t="shared" si="358"/>
        <v>1.741390336154447E-4</v>
      </c>
      <c r="E7554" s="2">
        <f t="shared" si="359"/>
        <v>1.6103283609562043E-2</v>
      </c>
      <c r="K7554">
        <v>7549</v>
      </c>
      <c r="L7554" s="2">
        <v>-4.6138148799030899E-4</v>
      </c>
      <c r="M7554" s="2">
        <v>0.17796432957799099</v>
      </c>
    </row>
    <row r="7555" spans="1:13" x14ac:dyDescent="0.55000000000000004">
      <c r="A7555">
        <v>7550</v>
      </c>
      <c r="C7555">
        <f t="shared" si="357"/>
        <v>0.17289014439789094</v>
      </c>
      <c r="D7555">
        <f t="shared" si="358"/>
        <v>-6.5247324947223921E-5</v>
      </c>
      <c r="E7555" s="2">
        <f t="shared" si="359"/>
        <v>1.3255322832811665E-2</v>
      </c>
      <c r="K7555">
        <v>7550</v>
      </c>
      <c r="L7555" s="2">
        <v>-3.3748775471142799E-4</v>
      </c>
      <c r="M7555" s="2">
        <v>5.7758381479000198E-2</v>
      </c>
    </row>
    <row r="7556" spans="1:13" x14ac:dyDescent="0.55000000000000004">
      <c r="A7556">
        <v>7551</v>
      </c>
      <c r="C7556">
        <f t="shared" si="357"/>
        <v>0.2513228911881642</v>
      </c>
      <c r="D7556">
        <f t="shared" si="358"/>
        <v>-2.8825798025262651E-4</v>
      </c>
      <c r="E7556" s="2">
        <f t="shared" si="359"/>
        <v>0.10773913609456391</v>
      </c>
      <c r="K7556">
        <v>7551</v>
      </c>
      <c r="L7556" s="2">
        <v>-1.2906811964303599E-4</v>
      </c>
      <c r="M7556" s="2">
        <v>-7.6913511568391602E-2</v>
      </c>
    </row>
    <row r="7557" spans="1:13" x14ac:dyDescent="0.55000000000000004">
      <c r="A7557">
        <v>7552</v>
      </c>
      <c r="C7557">
        <f t="shared" si="357"/>
        <v>0.26667888975697362</v>
      </c>
      <c r="D7557">
        <f t="shared" si="358"/>
        <v>-4.3892195850787951E-4</v>
      </c>
      <c r="E7557" s="2">
        <f t="shared" si="359"/>
        <v>0.21068176034673289</v>
      </c>
      <c r="K7557">
        <v>7552</v>
      </c>
      <c r="L7557" s="2">
        <v>1.1167742667043901E-4</v>
      </c>
      <c r="M7557" s="2">
        <v>-0.19232193850669399</v>
      </c>
    </row>
    <row r="7558" spans="1:13" x14ac:dyDescent="0.55000000000000004">
      <c r="A7558">
        <v>7553</v>
      </c>
      <c r="C7558">
        <f t="shared" ref="C7558:C7621" si="360">$D$1*COS($B$2*(A7558-$L$2)+$B$1)</f>
        <v>0.21510410814317943</v>
      </c>
      <c r="D7558">
        <f t="shared" ref="D7558:D7621" si="361">$D$2*COS($B$2*(A7558-$L$3)+$B$3)</f>
        <v>-4.7942577692407207E-4</v>
      </c>
      <c r="E7558" s="2">
        <f t="shared" ref="E7558:E7621" si="362">(M7558-C7558)^2</f>
        <v>0.22530804984834915</v>
      </c>
      <c r="K7558">
        <v>7553</v>
      </c>
      <c r="L7558" s="2">
        <v>3.24452668677845E-4</v>
      </c>
      <c r="M7558" s="2">
        <v>-0.259562142867306</v>
      </c>
    </row>
    <row r="7559" spans="1:13" x14ac:dyDescent="0.55000000000000004">
      <c r="A7559">
        <v>7554</v>
      </c>
      <c r="C7559">
        <f t="shared" si="360"/>
        <v>0.10954272942029658</v>
      </c>
      <c r="D7559">
        <f t="shared" si="361"/>
        <v>-3.996038308258859E-4</v>
      </c>
      <c r="E7559" s="2">
        <f t="shared" si="362"/>
        <v>0.13789051978013533</v>
      </c>
      <c r="K7559">
        <v>7554</v>
      </c>
      <c r="L7559" s="2">
        <v>4.5596672705665401E-4</v>
      </c>
      <c r="M7559" s="2">
        <v>-0.26179339834016702</v>
      </c>
    </row>
    <row r="7560" spans="1:13" x14ac:dyDescent="0.55000000000000004">
      <c r="A7560">
        <v>7555</v>
      </c>
      <c r="C7560">
        <f t="shared" si="360"/>
        <v>-2.3511565409548952E-2</v>
      </c>
      <c r="D7560">
        <f t="shared" si="361"/>
        <v>-2.1948974617083989E-4</v>
      </c>
      <c r="E7560" s="2">
        <f t="shared" si="362"/>
        <v>3.0605860700539677E-2</v>
      </c>
      <c r="K7560">
        <v>7555</v>
      </c>
      <c r="L7560" s="2">
        <v>4.7328109003190601E-4</v>
      </c>
      <c r="M7560" s="2">
        <v>-0.19845687315039601</v>
      </c>
    </row>
    <row r="7561" spans="1:13" x14ac:dyDescent="0.55000000000000004">
      <c r="A7561">
        <v>7556</v>
      </c>
      <c r="C7561">
        <f t="shared" si="360"/>
        <v>-0.15066495290607468</v>
      </c>
      <c r="D7561">
        <f t="shared" si="361"/>
        <v>1.571163829632264E-5</v>
      </c>
      <c r="E7561" s="2">
        <f t="shared" si="362"/>
        <v>4.2574789755846689E-3</v>
      </c>
      <c r="K7561">
        <v>7556</v>
      </c>
      <c r="L7561" s="2">
        <v>3.7205926798594002E-4</v>
      </c>
      <c r="M7561" s="2">
        <v>-8.5415592943047694E-2</v>
      </c>
    </row>
    <row r="7562" spans="1:13" x14ac:dyDescent="0.55000000000000004">
      <c r="A7562">
        <v>7557</v>
      </c>
      <c r="C7562">
        <f t="shared" si="360"/>
        <v>-0.24000461298840375</v>
      </c>
      <c r="D7562">
        <f t="shared" si="361"/>
        <v>2.4696973272616657E-4</v>
      </c>
      <c r="E7562" s="2">
        <f t="shared" si="362"/>
        <v>8.3534390129257702E-2</v>
      </c>
      <c r="K7562">
        <v>7557</v>
      </c>
      <c r="L7562" s="2">
        <v>1.77652894184763E-4</v>
      </c>
      <c r="M7562" s="2">
        <v>4.9018552396756503E-2</v>
      </c>
    </row>
    <row r="7563" spans="1:13" x14ac:dyDescent="0.55000000000000004">
      <c r="A7563">
        <v>7558</v>
      </c>
      <c r="C7563">
        <f t="shared" si="360"/>
        <v>-0.26910817410663029</v>
      </c>
      <c r="D7563">
        <f t="shared" si="361"/>
        <v>4.1624362994715315E-4</v>
      </c>
      <c r="E7563" s="2">
        <f t="shared" si="362"/>
        <v>0.19384988733255173</v>
      </c>
      <c r="K7563">
        <v>7558</v>
      </c>
      <c r="L7563" s="2">
        <v>-6.1247749043532703E-5</v>
      </c>
      <c r="M7563" s="2">
        <v>0.17117569719977099</v>
      </c>
    </row>
    <row r="7564" spans="1:13" x14ac:dyDescent="0.55000000000000004">
      <c r="A7564">
        <v>7559</v>
      </c>
      <c r="C7564">
        <f t="shared" si="360"/>
        <v>-0.23067125587611043</v>
      </c>
      <c r="D7564">
        <f t="shared" si="361"/>
        <v>4.8104914977698681E-4</v>
      </c>
      <c r="E7564" s="2">
        <f t="shared" si="362"/>
        <v>0.23148808092460479</v>
      </c>
      <c r="K7564">
        <v>7559</v>
      </c>
      <c r="L7564" s="2">
        <v>-2.8480851357042501E-4</v>
      </c>
      <c r="M7564" s="2">
        <v>0.25046082674217102</v>
      </c>
    </row>
    <row r="7565" spans="1:13" x14ac:dyDescent="0.55000000000000004">
      <c r="A7565">
        <v>7560</v>
      </c>
      <c r="C7565">
        <f t="shared" si="360"/>
        <v>-0.13434071458497529</v>
      </c>
      <c r="D7565">
        <f t="shared" si="361"/>
        <v>4.2512147272434484E-4</v>
      </c>
      <c r="E7565" s="2">
        <f t="shared" si="362"/>
        <v>0.16108760445280282</v>
      </c>
      <c r="K7565">
        <v>7560</v>
      </c>
      <c r="L7565" s="2">
        <v>-4.3703721904985701E-4</v>
      </c>
      <c r="M7565" s="2">
        <v>0.26701648848082599</v>
      </c>
    </row>
    <row r="7566" spans="1:13" x14ac:dyDescent="0.55000000000000004">
      <c r="A7566">
        <v>7561</v>
      </c>
      <c r="C7566">
        <f t="shared" si="360"/>
        <v>-4.2934856105970361E-3</v>
      </c>
      <c r="D7566">
        <f t="shared" si="361"/>
        <v>2.6249726686754417E-4</v>
      </c>
      <c r="E7566" s="2">
        <f t="shared" si="362"/>
        <v>4.8836447435381708E-2</v>
      </c>
      <c r="K7566">
        <v>7561</v>
      </c>
      <c r="L7566" s="2">
        <v>-4.7980724183617702E-4</v>
      </c>
      <c r="M7566" s="2">
        <v>0.21669621422942201</v>
      </c>
    </row>
    <row r="7567" spans="1:13" x14ac:dyDescent="0.55000000000000004">
      <c r="A7567">
        <v>7562</v>
      </c>
      <c r="C7567">
        <f t="shared" si="360"/>
        <v>0.12683131775254503</v>
      </c>
      <c r="D7567">
        <f t="shared" si="361"/>
        <v>3.3991780030362642E-5</v>
      </c>
      <c r="E7567" s="2">
        <f t="shared" si="362"/>
        <v>2.1692249433437403E-4</v>
      </c>
      <c r="K7567">
        <v>7562</v>
      </c>
      <c r="L7567" s="2">
        <v>-4.0240656439659203E-4</v>
      </c>
      <c r="M7567" s="2">
        <v>0.11210302883854099</v>
      </c>
    </row>
    <row r="7568" spans="1:13" x14ac:dyDescent="0.55000000000000004">
      <c r="A7568">
        <v>7563</v>
      </c>
      <c r="C7568">
        <f t="shared" si="360"/>
        <v>0.22612413375185786</v>
      </c>
      <c r="D7568">
        <f t="shared" si="361"/>
        <v>-2.0304492710456631E-4</v>
      </c>
      <c r="E7568" s="2">
        <f t="shared" si="362"/>
        <v>6.0856542884914946E-2</v>
      </c>
      <c r="K7568">
        <v>7563</v>
      </c>
      <c r="L7568" s="2">
        <v>-2.24220666554789E-4</v>
      </c>
      <c r="M7568" s="2">
        <v>-2.0567055561653998E-2</v>
      </c>
    </row>
    <row r="7569" spans="1:13" x14ac:dyDescent="0.55000000000000004">
      <c r="A7569">
        <v>7564</v>
      </c>
      <c r="C7569">
        <f t="shared" si="360"/>
        <v>0.26866455849801313</v>
      </c>
      <c r="D7569">
        <f t="shared" si="361"/>
        <v>-3.8912163738373057E-4</v>
      </c>
      <c r="E7569" s="2">
        <f t="shared" si="362"/>
        <v>0.17368102243035302</v>
      </c>
      <c r="K7569">
        <v>7564</v>
      </c>
      <c r="L7569" s="2">
        <v>1.01226881896912E-5</v>
      </c>
      <c r="M7569" s="2">
        <v>-0.14808599330768399</v>
      </c>
    </row>
    <row r="7570" spans="1:13" x14ac:dyDescent="0.55000000000000004">
      <c r="A7570">
        <v>7565</v>
      </c>
      <c r="C7570">
        <f t="shared" si="360"/>
        <v>0.24377584206239766</v>
      </c>
      <c r="D7570">
        <f t="shared" si="361"/>
        <v>-4.7753701871205436E-4</v>
      </c>
      <c r="E7570" s="2">
        <f t="shared" si="362"/>
        <v>0.23260530070485244</v>
      </c>
      <c r="K7570">
        <v>7565</v>
      </c>
      <c r="L7570" s="2">
        <v>2.4193075288046501E-4</v>
      </c>
      <c r="M7570" s="2">
        <v>-0.238515875370996</v>
      </c>
    </row>
    <row r="7571" spans="1:13" x14ac:dyDescent="0.55000000000000004">
      <c r="A7571">
        <v>7566</v>
      </c>
      <c r="C7571">
        <f t="shared" si="360"/>
        <v>0.15770452765643361</v>
      </c>
      <c r="D7571">
        <f t="shared" si="361"/>
        <v>-4.4610067402946945E-4</v>
      </c>
      <c r="E7571" s="2">
        <f t="shared" si="362"/>
        <v>0.1822542864634622</v>
      </c>
      <c r="K7571">
        <v>7566</v>
      </c>
      <c r="L7571" s="2">
        <v>4.1314575968289701E-4</v>
      </c>
      <c r="M7571" s="2">
        <v>-0.26920797680257402</v>
      </c>
    </row>
    <row r="7572" spans="1:13" x14ac:dyDescent="0.55000000000000004">
      <c r="A7572">
        <v>7567</v>
      </c>
      <c r="C7572">
        <f t="shared" si="360"/>
        <v>3.2052700956395272E-2</v>
      </c>
      <c r="D7572">
        <f t="shared" si="361"/>
        <v>-3.0270246322161641E-4</v>
      </c>
      <c r="E7572" s="2">
        <f t="shared" si="362"/>
        <v>6.9975047629350029E-2</v>
      </c>
      <c r="K7572">
        <v>7567</v>
      </c>
      <c r="L7572" s="2">
        <v>4.8088584800252401E-4</v>
      </c>
      <c r="M7572" s="2">
        <v>-0.232475270398904</v>
      </c>
    </row>
    <row r="7573" spans="1:13" x14ac:dyDescent="0.55000000000000004">
      <c r="A7573">
        <v>7568</v>
      </c>
      <c r="C7573">
        <f t="shared" si="360"/>
        <v>-0.10164367806636858</v>
      </c>
      <c r="D7573">
        <f t="shared" si="361"/>
        <v>-8.3332314606808562E-5</v>
      </c>
      <c r="E7573" s="2">
        <f t="shared" si="362"/>
        <v>1.2869447574661897E-3</v>
      </c>
      <c r="K7573">
        <v>7568</v>
      </c>
      <c r="L7573" s="2">
        <v>4.2818509249069802E-4</v>
      </c>
      <c r="M7573" s="2">
        <v>-0.13751769035195199</v>
      </c>
    </row>
    <row r="7574" spans="1:13" x14ac:dyDescent="0.55000000000000004">
      <c r="A7574">
        <v>7569</v>
      </c>
      <c r="C7574">
        <f t="shared" si="360"/>
        <v>-0.20982963637321389</v>
      </c>
      <c r="D7574">
        <f t="shared" si="361"/>
        <v>1.5695248846848522E-4</v>
      </c>
      <c r="E7574" s="2">
        <f t="shared" si="362"/>
        <v>4.068760375043292E-2</v>
      </c>
      <c r="K7574">
        <v>7569</v>
      </c>
      <c r="L7574" s="2">
        <v>2.6824272429710702E-4</v>
      </c>
      <c r="M7574" s="2">
        <v>-8.1179516585377504E-3</v>
      </c>
    </row>
    <row r="7575" spans="1:13" x14ac:dyDescent="0.55000000000000004">
      <c r="A7575">
        <v>7570</v>
      </c>
      <c r="C7575">
        <f t="shared" si="360"/>
        <v>-0.26535277880818831</v>
      </c>
      <c r="D7575">
        <f t="shared" si="361"/>
        <v>3.5784552523415145E-4</v>
      </c>
      <c r="E7575" s="2">
        <f t="shared" si="362"/>
        <v>0.15106262548381644</v>
      </c>
      <c r="K7575">
        <v>7570</v>
      </c>
      <c r="L7575" s="2">
        <v>4.1117301746255301E-5</v>
      </c>
      <c r="M7575" s="2">
        <v>0.123314978387873</v>
      </c>
    </row>
    <row r="7576" spans="1:13" x14ac:dyDescent="0.55000000000000004">
      <c r="A7576">
        <v>7571</v>
      </c>
      <c r="C7576">
        <f t="shared" si="360"/>
        <v>-0.25427796695638588</v>
      </c>
      <c r="D7576">
        <f t="shared" si="361"/>
        <v>4.6892687794967253E-4</v>
      </c>
      <c r="E7576" s="2">
        <f t="shared" si="362"/>
        <v>0.22861869544957555</v>
      </c>
      <c r="K7576">
        <v>7571</v>
      </c>
      <c r="L7576" s="2">
        <v>-1.9630620410016799E-4</v>
      </c>
      <c r="M7576" s="2">
        <v>0.22386290710645301</v>
      </c>
    </row>
    <row r="7577" spans="1:13" x14ac:dyDescent="0.55000000000000004">
      <c r="A7577">
        <v>7572</v>
      </c>
      <c r="C7577">
        <f t="shared" si="360"/>
        <v>-0.17938474515347441</v>
      </c>
      <c r="D7577">
        <f t="shared" si="361"/>
        <v>4.6231746849883783E-4</v>
      </c>
      <c r="E7577" s="2">
        <f t="shared" si="362"/>
        <v>0.20046011765804916</v>
      </c>
      <c r="K7577">
        <v>7572</v>
      </c>
      <c r="L7577" s="2">
        <v>-3.8456360333442602E-4</v>
      </c>
      <c r="M7577" s="2">
        <v>0.26834298199557</v>
      </c>
    </row>
    <row r="7578" spans="1:13" x14ac:dyDescent="0.55000000000000004">
      <c r="A7578">
        <v>7573</v>
      </c>
      <c r="C7578">
        <f t="shared" si="360"/>
        <v>-5.9469733447457221E-2</v>
      </c>
      <c r="D7578">
        <f t="shared" si="361"/>
        <v>3.3967611933382924E-4</v>
      </c>
      <c r="E7578" s="2">
        <f t="shared" si="362"/>
        <v>9.3076628907059936E-2</v>
      </c>
      <c r="K7578">
        <v>7573</v>
      </c>
      <c r="L7578" s="2">
        <v>-4.7650466245418102E-4</v>
      </c>
      <c r="M7578" s="2">
        <v>0.24561489236489001</v>
      </c>
    </row>
    <row r="7579" spans="1:13" x14ac:dyDescent="0.55000000000000004">
      <c r="A7579">
        <v>7574</v>
      </c>
      <c r="C7579">
        <f t="shared" si="360"/>
        <v>7.5370927831350659E-2</v>
      </c>
      <c r="D7579">
        <f t="shared" si="361"/>
        <v>1.3178322402053474E-4</v>
      </c>
      <c r="E7579" s="2">
        <f t="shared" si="362"/>
        <v>7.3960174452651455E-3</v>
      </c>
      <c r="K7579">
        <v>7574</v>
      </c>
      <c r="L7579" s="2">
        <v>-4.49102172841966E-4</v>
      </c>
      <c r="M7579" s="2">
        <v>0.161371029257251</v>
      </c>
    </row>
    <row r="7580" spans="1:13" x14ac:dyDescent="0.55000000000000004">
      <c r="A7580">
        <v>7575</v>
      </c>
      <c r="C7580">
        <f t="shared" si="360"/>
        <v>0.19129507491759432</v>
      </c>
      <c r="D7580">
        <f t="shared" si="361"/>
        <v>-1.0918448275195211E-4</v>
      </c>
      <c r="E7580" s="2">
        <f t="shared" si="362"/>
        <v>2.389630089647499E-2</v>
      </c>
      <c r="K7580">
        <v>7575</v>
      </c>
      <c r="L7580" s="2">
        <v>-3.0921925801386598E-4</v>
      </c>
      <c r="M7580" s="2">
        <v>3.6710790798946E-2</v>
      </c>
    </row>
    <row r="7581" spans="1:13" x14ac:dyDescent="0.55000000000000004">
      <c r="A7581">
        <v>7576</v>
      </c>
      <c r="C7581">
        <f t="shared" si="360"/>
        <v>0.25920819037977016</v>
      </c>
      <c r="D7581">
        <f t="shared" si="361"/>
        <v>-3.2274918577999007E-4</v>
      </c>
      <c r="E7581" s="2">
        <f t="shared" si="362"/>
        <v>0.1269868072950126</v>
      </c>
      <c r="K7581">
        <v>7576</v>
      </c>
      <c r="L7581" s="2">
        <v>-9.1890461759181906E-5</v>
      </c>
      <c r="M7581" s="2">
        <v>-9.7143892952168007E-2</v>
      </c>
    </row>
    <row r="7582" spans="1:13" x14ac:dyDescent="0.55000000000000004">
      <c r="A7582">
        <v>7577</v>
      </c>
      <c r="C7582">
        <f t="shared" si="360"/>
        <v>0.2620655137326659</v>
      </c>
      <c r="D7582">
        <f t="shared" si="361"/>
        <v>-4.5531064618804291E-4</v>
      </c>
      <c r="E7582" s="2">
        <f t="shared" si="362"/>
        <v>0.21971137508349328</v>
      </c>
      <c r="K7582">
        <v>7577</v>
      </c>
      <c r="L7582" s="2">
        <v>1.48452870690129E-4</v>
      </c>
      <c r="M7582" s="2">
        <v>-0.20666828607645099</v>
      </c>
    </row>
    <row r="7583" spans="1:13" x14ac:dyDescent="0.55000000000000004">
      <c r="A7583">
        <v>7578</v>
      </c>
      <c r="C7583">
        <f t="shared" si="360"/>
        <v>0.19914991704246296</v>
      </c>
      <c r="D7583">
        <f t="shared" si="361"/>
        <v>-4.7359873159502809E-4</v>
      </c>
      <c r="E7583" s="2">
        <f t="shared" si="362"/>
        <v>0.21490756785858839</v>
      </c>
      <c r="K7583">
        <v>7578</v>
      </c>
      <c r="L7583" s="2">
        <v>3.5161526074034701E-4</v>
      </c>
      <c r="M7583" s="2">
        <v>-0.26443132487591797</v>
      </c>
    </row>
    <row r="7584" spans="1:13" x14ac:dyDescent="0.55000000000000004">
      <c r="A7584">
        <v>7579</v>
      </c>
      <c r="C7584">
        <f t="shared" si="360"/>
        <v>8.6251888921785355E-2</v>
      </c>
      <c r="D7584">
        <f t="shared" si="361"/>
        <v>-3.730235180408544E-4</v>
      </c>
      <c r="E7584" s="2">
        <f t="shared" si="362"/>
        <v>0.11711301364961993</v>
      </c>
      <c r="K7584">
        <v>7579</v>
      </c>
      <c r="L7584" s="2">
        <v>4.6671342747542702E-4</v>
      </c>
      <c r="M7584" s="2">
        <v>-0.25596589794736602</v>
      </c>
    </row>
    <row r="7585" spans="1:13" x14ac:dyDescent="0.55000000000000004">
      <c r="A7585">
        <v>7580</v>
      </c>
      <c r="C7585">
        <f t="shared" si="360"/>
        <v>-4.8293545272693611E-2</v>
      </c>
      <c r="D7585">
        <f t="shared" si="361"/>
        <v>-1.7882726417032448E-4</v>
      </c>
      <c r="E7585" s="2">
        <f t="shared" si="362"/>
        <v>1.825165298866184E-2</v>
      </c>
      <c r="K7585">
        <v>7580</v>
      </c>
      <c r="L7585" s="2">
        <v>4.6492032101937901E-4</v>
      </c>
      <c r="M7585" s="2">
        <v>-0.183392223980747</v>
      </c>
    </row>
    <row r="7586" spans="1:13" x14ac:dyDescent="0.55000000000000004">
      <c r="A7586">
        <v>7581</v>
      </c>
      <c r="C7586">
        <f t="shared" si="360"/>
        <v>-0.17071831755089245</v>
      </c>
      <c r="D7586">
        <f t="shared" si="361"/>
        <v>6.0250863627307296E-5</v>
      </c>
      <c r="E7586" s="2">
        <f t="shared" si="362"/>
        <v>1.1200303792077201E-2</v>
      </c>
      <c r="K7586">
        <v>7581</v>
      </c>
      <c r="L7586" s="2">
        <v>3.4668503600774502E-4</v>
      </c>
      <c r="M7586" s="2">
        <v>-6.4886829835386906E-2</v>
      </c>
    </row>
    <row r="7587" spans="1:13" x14ac:dyDescent="0.55000000000000004">
      <c r="A7587">
        <v>7582</v>
      </c>
      <c r="C7587">
        <f t="shared" si="360"/>
        <v>-0.2502963905804339</v>
      </c>
      <c r="D7587">
        <f t="shared" si="361"/>
        <v>2.8420729464192384E-4</v>
      </c>
      <c r="E7587" s="2">
        <f t="shared" si="362"/>
        <v>0.10250643657256435</v>
      </c>
      <c r="K7587">
        <v>7582</v>
      </c>
      <c r="L7587" s="2">
        <v>1.4162033305014699E-4</v>
      </c>
      <c r="M7587" s="2">
        <v>6.9869873370914298E-2</v>
      </c>
    </row>
    <row r="7588" spans="1:13" x14ac:dyDescent="0.55000000000000004">
      <c r="A7588">
        <v>7583</v>
      </c>
      <c r="C7588">
        <f t="shared" si="360"/>
        <v>-0.26705534540409503</v>
      </c>
      <c r="D7588">
        <f t="shared" si="361"/>
        <v>4.3683368531293229E-4</v>
      </c>
      <c r="E7588" s="2">
        <f t="shared" si="362"/>
        <v>0.20628181484394048</v>
      </c>
      <c r="K7588">
        <v>7583</v>
      </c>
      <c r="L7588" s="2">
        <v>-9.8914060868624196E-5</v>
      </c>
      <c r="M7588" s="2">
        <v>0.18712723335024301</v>
      </c>
    </row>
    <row r="7589" spans="1:13" x14ac:dyDescent="0.55000000000000004">
      <c r="A7589">
        <v>7584</v>
      </c>
      <c r="C7589">
        <f t="shared" si="360"/>
        <v>-0.21678903761281879</v>
      </c>
      <c r="D7589">
        <f t="shared" si="361"/>
        <v>4.7982402869954931E-4</v>
      </c>
      <c r="E7589" s="2">
        <f t="shared" si="362"/>
        <v>0.22496661277727265</v>
      </c>
      <c r="K7589">
        <v>7584</v>
      </c>
      <c r="L7589" s="2">
        <v>-3.1467481462456299E-4</v>
      </c>
      <c r="M7589" s="2">
        <v>0.25751741688392599</v>
      </c>
    </row>
    <row r="7590" spans="1:13" x14ac:dyDescent="0.55000000000000004">
      <c r="A7590">
        <v>7585</v>
      </c>
      <c r="C7590">
        <f t="shared" si="360"/>
        <v>-0.11211325093106966</v>
      </c>
      <c r="D7590">
        <f t="shared" si="361"/>
        <v>4.0238865477062411E-4</v>
      </c>
      <c r="E7590" s="2">
        <f t="shared" si="362"/>
        <v>0.14101828716959167</v>
      </c>
      <c r="K7590">
        <v>7585</v>
      </c>
      <c r="L7590" s="2">
        <v>-4.5162330895695302E-4</v>
      </c>
      <c r="M7590" s="2">
        <v>0.263410765836955</v>
      </c>
    </row>
    <row r="7591" spans="1:13" x14ac:dyDescent="0.55000000000000004">
      <c r="A7591">
        <v>7586</v>
      </c>
      <c r="C7591">
        <f t="shared" si="360"/>
        <v>2.0700598574551796E-2</v>
      </c>
      <c r="D7591">
        <f t="shared" si="361"/>
        <v>2.2396221017414111E-4</v>
      </c>
      <c r="E7591" s="2">
        <f t="shared" si="362"/>
        <v>3.3353956448826223E-2</v>
      </c>
      <c r="K7591">
        <v>7586</v>
      </c>
      <c r="L7591" s="2">
        <v>-4.7545994389346601E-4</v>
      </c>
      <c r="M7591" s="2">
        <v>0.20333125440436101</v>
      </c>
    </row>
    <row r="7592" spans="1:13" x14ac:dyDescent="0.55000000000000004">
      <c r="A7592">
        <v>7587</v>
      </c>
      <c r="C7592">
        <f t="shared" si="360"/>
        <v>0.14831903417195805</v>
      </c>
      <c r="D7592">
        <f t="shared" si="361"/>
        <v>-1.0674028427225802E-5</v>
      </c>
      <c r="E7592" s="2">
        <f t="shared" si="362"/>
        <v>3.1352009579291768E-3</v>
      </c>
      <c r="K7592">
        <v>7587</v>
      </c>
      <c r="L7592" s="2">
        <v>-3.8021468634250402E-4</v>
      </c>
      <c r="M7592" s="2">
        <v>9.2326168930668806E-2</v>
      </c>
    </row>
    <row r="7593" spans="1:13" x14ac:dyDescent="0.55000000000000004">
      <c r="A7593">
        <v>7588</v>
      </c>
      <c r="C7593">
        <f t="shared" si="360"/>
        <v>0.23871251850938743</v>
      </c>
      <c r="D7593">
        <f t="shared" si="361"/>
        <v>-2.4263131088402652E-4</v>
      </c>
      <c r="E7593" s="2">
        <f t="shared" si="362"/>
        <v>7.8688719538922702E-2</v>
      </c>
      <c r="K7593">
        <v>7588</v>
      </c>
      <c r="L7593" s="2">
        <v>-1.8974230191638701E-4</v>
      </c>
      <c r="M7593" s="2">
        <v>-4.1802578301680299E-2</v>
      </c>
    </row>
    <row r="7594" spans="1:13" x14ac:dyDescent="0.55000000000000004">
      <c r="A7594">
        <v>7589</v>
      </c>
      <c r="C7594">
        <f t="shared" si="360"/>
        <v>0.26919419236161668</v>
      </c>
      <c r="D7594">
        <f t="shared" si="361"/>
        <v>-4.13693248571182E-4</v>
      </c>
      <c r="E7594" s="2">
        <f t="shared" si="362"/>
        <v>0.18892566693867793</v>
      </c>
      <c r="K7594">
        <v>7589</v>
      </c>
      <c r="L7594" s="2">
        <v>4.8252219100473297E-5</v>
      </c>
      <c r="M7594" s="2">
        <v>-0.16546161047400401</v>
      </c>
    </row>
    <row r="7595" spans="1:13" x14ac:dyDescent="0.55000000000000004">
      <c r="A7595">
        <v>7590</v>
      </c>
      <c r="C7595">
        <f t="shared" si="360"/>
        <v>0.23211379809642857</v>
      </c>
      <c r="D7595">
        <f t="shared" si="361"/>
        <v>-4.809269008285641E-4</v>
      </c>
      <c r="E7595" s="2">
        <f t="shared" si="362"/>
        <v>0.23020185441219379</v>
      </c>
      <c r="K7595">
        <v>7590</v>
      </c>
      <c r="L7595" s="2">
        <v>2.7416167250858499E-4</v>
      </c>
      <c r="M7595" s="2">
        <v>-0.247679755853803</v>
      </c>
    </row>
    <row r="7596" spans="1:13" x14ac:dyDescent="0.55000000000000004">
      <c r="A7596">
        <v>7591</v>
      </c>
      <c r="C7596">
        <f t="shared" si="360"/>
        <v>0.1367777330796037</v>
      </c>
      <c r="D7596">
        <f t="shared" si="361"/>
        <v>-4.2745803811629612E-4</v>
      </c>
      <c r="E7596" s="2">
        <f t="shared" si="362"/>
        <v>0.16373571706360115</v>
      </c>
      <c r="K7596">
        <v>7591</v>
      </c>
      <c r="L7596" s="2">
        <v>4.3140563426138099E-4</v>
      </c>
      <c r="M7596" s="2">
        <v>-0.26786496988635999</v>
      </c>
    </row>
    <row r="7597" spans="1:13" x14ac:dyDescent="0.55000000000000004">
      <c r="A7597">
        <v>7592</v>
      </c>
      <c r="C7597">
        <f t="shared" si="360"/>
        <v>7.1133401056581195E-3</v>
      </c>
      <c r="D7597">
        <f t="shared" si="361"/>
        <v>-2.667062179373804E-4</v>
      </c>
      <c r="E7597" s="2">
        <f t="shared" si="362"/>
        <v>5.2018242392021213E-2</v>
      </c>
      <c r="K7597">
        <v>7592</v>
      </c>
      <c r="L7597" s="2">
        <v>4.8060137866715502E-4</v>
      </c>
      <c r="M7597" s="2">
        <v>-0.22096174049724601</v>
      </c>
    </row>
    <row r="7598" spans="1:13" x14ac:dyDescent="0.55000000000000004">
      <c r="A7598">
        <v>7593</v>
      </c>
      <c r="C7598">
        <f t="shared" si="360"/>
        <v>-0.12433635129749492</v>
      </c>
      <c r="D7598">
        <f t="shared" si="361"/>
        <v>-3.9016758777204202E-5</v>
      </c>
      <c r="E7598" s="2">
        <f t="shared" si="362"/>
        <v>3.1574047055323504E-5</v>
      </c>
      <c r="K7598">
        <v>7593</v>
      </c>
      <c r="L7598" s="2">
        <v>4.0942752635123801E-4</v>
      </c>
      <c r="M7598" s="2">
        <v>-0.11871727245347399</v>
      </c>
    </row>
    <row r="7599" spans="1:13" x14ac:dyDescent="0.55000000000000004">
      <c r="A7599">
        <v>7594</v>
      </c>
      <c r="C7599">
        <f t="shared" si="360"/>
        <v>-0.22458023932731611</v>
      </c>
      <c r="D7599">
        <f t="shared" si="361"/>
        <v>1.9846508442802866E-4</v>
      </c>
      <c r="E7599" s="2">
        <f t="shared" si="362"/>
        <v>5.6568299550413967E-2</v>
      </c>
      <c r="K7599">
        <v>7594</v>
      </c>
      <c r="L7599" s="2">
        <v>2.3571001015667599E-4</v>
      </c>
      <c r="M7599" s="2">
        <v>1.3260672944761199E-2</v>
      </c>
    </row>
    <row r="7600" spans="1:13" x14ac:dyDescent="0.55000000000000004">
      <c r="A7600">
        <v>7595</v>
      </c>
      <c r="C7600">
        <f t="shared" si="360"/>
        <v>-0.2684592210618274</v>
      </c>
      <c r="D7600">
        <f t="shared" si="361"/>
        <v>3.8613637475388372E-4</v>
      </c>
      <c r="E7600" s="2">
        <f t="shared" si="362"/>
        <v>0.16840897155793513</v>
      </c>
      <c r="K7600">
        <v>7595</v>
      </c>
      <c r="L7600" s="2">
        <v>2.9574596796308299E-6</v>
      </c>
      <c r="M7600" s="2">
        <v>0.14191740054073801</v>
      </c>
    </row>
    <row r="7601" spans="1:13" x14ac:dyDescent="0.55000000000000004">
      <c r="A7601">
        <v>7596</v>
      </c>
      <c r="C7601">
        <f t="shared" si="360"/>
        <v>-0.24496059698284353</v>
      </c>
      <c r="D7601">
        <f t="shared" si="361"/>
        <v>4.7689557412457359E-4</v>
      </c>
      <c r="E7601" s="2">
        <f t="shared" si="362"/>
        <v>0.23039100657975867</v>
      </c>
      <c r="K7601">
        <v>7596</v>
      </c>
      <c r="L7601" s="2">
        <v>-2.30535804920926E-4</v>
      </c>
      <c r="M7601" s="2">
        <v>0.23503003477965101</v>
      </c>
    </row>
    <row r="7602" spans="1:13" x14ac:dyDescent="0.55000000000000004">
      <c r="A7602">
        <v>7597</v>
      </c>
      <c r="C7602">
        <f t="shared" si="360"/>
        <v>-0.1599820264211724</v>
      </c>
      <c r="D7602">
        <f t="shared" si="361"/>
        <v>4.4796403655529234E-4</v>
      </c>
      <c r="E7602" s="2">
        <f t="shared" si="362"/>
        <v>0.18426411773096435</v>
      </c>
      <c r="K7602">
        <v>7597</v>
      </c>
      <c r="L7602" s="2">
        <v>-4.0628994703873199E-4</v>
      </c>
      <c r="M7602" s="2">
        <v>0.26927793878751599</v>
      </c>
    </row>
    <row r="7603" spans="1:13" x14ac:dyDescent="0.55000000000000004">
      <c r="A7603">
        <v>7598</v>
      </c>
      <c r="C7603">
        <f t="shared" si="360"/>
        <v>-3.4851339381342487E-2</v>
      </c>
      <c r="D7603">
        <f t="shared" si="361"/>
        <v>3.0660296814332717E-4</v>
      </c>
      <c r="E7603" s="2">
        <f t="shared" si="362"/>
        <v>7.3405693989428533E-2</v>
      </c>
      <c r="K7603">
        <v>7598</v>
      </c>
      <c r="L7603" s="2">
        <v>-4.8028625148083899E-4</v>
      </c>
      <c r="M7603" s="2">
        <v>0.236083512546992</v>
      </c>
    </row>
    <row r="7604" spans="1:13" x14ac:dyDescent="0.55000000000000004">
      <c r="A7604">
        <v>7599</v>
      </c>
      <c r="C7604">
        <f t="shared" si="360"/>
        <v>9.9026299235257242E-2</v>
      </c>
      <c r="D7604">
        <f t="shared" si="361"/>
        <v>8.8291017405178101E-5</v>
      </c>
      <c r="E7604" s="2">
        <f t="shared" si="362"/>
        <v>2.00114925784907E-3</v>
      </c>
      <c r="K7604">
        <v>7599</v>
      </c>
      <c r="L7604" s="2">
        <v>-4.3399188475997503E-4</v>
      </c>
      <c r="M7604" s="2">
        <v>0.14376050603328899</v>
      </c>
    </row>
    <row r="7605" spans="1:13" x14ac:dyDescent="0.55000000000000004">
      <c r="A7605">
        <v>7600</v>
      </c>
      <c r="C7605">
        <f t="shared" si="360"/>
        <v>0.20805042405257904</v>
      </c>
      <c r="D7605">
        <f t="shared" si="361"/>
        <v>-1.5218011767468586E-4</v>
      </c>
      <c r="E7605" s="2">
        <f t="shared" si="362"/>
        <v>3.7101938585654255E-2</v>
      </c>
      <c r="K7605">
        <v>7600</v>
      </c>
      <c r="L7605" s="2">
        <v>-2.7900155821078301E-4</v>
      </c>
      <c r="M7605" s="2">
        <v>1.54317889581151E-2</v>
      </c>
    </row>
    <row r="7606" spans="1:13" x14ac:dyDescent="0.55000000000000004">
      <c r="A7606">
        <v>7601</v>
      </c>
      <c r="C7606">
        <f t="shared" si="360"/>
        <v>0.26485827778768917</v>
      </c>
      <c r="D7606">
        <f t="shared" si="361"/>
        <v>-3.5445725092057102E-4</v>
      </c>
      <c r="E7606" s="2">
        <f t="shared" si="362"/>
        <v>0.14563397184363822</v>
      </c>
      <c r="K7606">
        <v>7601</v>
      </c>
      <c r="L7606" s="2">
        <v>-5.4133560607688701E-5</v>
      </c>
      <c r="M7606" s="2">
        <v>-0.116761915393487</v>
      </c>
    </row>
    <row r="7607" spans="1:13" x14ac:dyDescent="0.55000000000000004">
      <c r="A7607">
        <v>7602</v>
      </c>
      <c r="C7607">
        <f t="shared" si="360"/>
        <v>0.25519228656887455</v>
      </c>
      <c r="D7607">
        <f t="shared" si="361"/>
        <v>-4.6777308554979261E-4</v>
      </c>
      <c r="E7607" s="2">
        <f t="shared" si="362"/>
        <v>0.22553396143731688</v>
      </c>
      <c r="K7607">
        <v>7602</v>
      </c>
      <c r="L7607" s="2">
        <v>1.8429252306983001E-4</v>
      </c>
      <c r="M7607" s="2">
        <v>-0.21971187369645401</v>
      </c>
    </row>
    <row r="7608" spans="1:13" x14ac:dyDescent="0.55000000000000004">
      <c r="A7608">
        <v>7603</v>
      </c>
      <c r="C7608">
        <f t="shared" si="360"/>
        <v>0.18147841044858484</v>
      </c>
      <c r="D7608">
        <f t="shared" si="361"/>
        <v>-4.636877355850684E-4</v>
      </c>
      <c r="E7608" s="2">
        <f t="shared" si="362"/>
        <v>0.20170162509023726</v>
      </c>
      <c r="K7608">
        <v>7603</v>
      </c>
      <c r="L7608" s="2">
        <v>3.7656140107669901E-4</v>
      </c>
      <c r="M7608" s="2">
        <v>-0.26763363023863301</v>
      </c>
    </row>
    <row r="7609" spans="1:13" x14ac:dyDescent="0.55000000000000004">
      <c r="A7609">
        <v>7604</v>
      </c>
      <c r="C7609">
        <f t="shared" si="360"/>
        <v>6.2217278567079537E-2</v>
      </c>
      <c r="D7609">
        <f t="shared" si="361"/>
        <v>-3.432265377504649E-4</v>
      </c>
      <c r="E7609" s="2">
        <f t="shared" si="362"/>
        <v>9.6560691478186619E-2</v>
      </c>
      <c r="K7609">
        <v>7604</v>
      </c>
      <c r="L7609" s="2">
        <v>4.74518140166571E-4</v>
      </c>
      <c r="M7609" s="2">
        <v>-0.24852488380904</v>
      </c>
    </row>
    <row r="7610" spans="1:13" x14ac:dyDescent="0.55000000000000004">
      <c r="A7610">
        <v>7605</v>
      </c>
      <c r="C7610">
        <f t="shared" si="360"/>
        <v>-7.265907879858563E-2</v>
      </c>
      <c r="D7610">
        <f t="shared" si="361"/>
        <v>-1.3662271358188228E-4</v>
      </c>
      <c r="E7610" s="2">
        <f t="shared" si="362"/>
        <v>8.9326050374928349E-3</v>
      </c>
      <c r="K7610">
        <v>7605</v>
      </c>
      <c r="L7610" s="2">
        <v>4.5362886735489502E-4</v>
      </c>
      <c r="M7610" s="2">
        <v>-0.16717153849302399</v>
      </c>
    </row>
    <row r="7611" spans="1:13" x14ac:dyDescent="0.55000000000000004">
      <c r="A7611">
        <v>7606</v>
      </c>
      <c r="C7611">
        <f t="shared" si="360"/>
        <v>-0.1892995389176684</v>
      </c>
      <c r="D7611">
        <f t="shared" si="361"/>
        <v>1.0427053191744476E-4</v>
      </c>
      <c r="E7611" s="2">
        <f t="shared" si="362"/>
        <v>2.1126766284294093E-2</v>
      </c>
      <c r="K7611">
        <v>7606</v>
      </c>
      <c r="L7611" s="2">
        <v>3.1912543060499601E-4</v>
      </c>
      <c r="M7611" s="2">
        <v>-4.3949044304495199E-2</v>
      </c>
    </row>
    <row r="7612" spans="1:13" x14ac:dyDescent="0.55000000000000004">
      <c r="A7612">
        <v>7607</v>
      </c>
      <c r="C7612">
        <f t="shared" si="360"/>
        <v>-0.25842980488610334</v>
      </c>
      <c r="D7612">
        <f t="shared" si="361"/>
        <v>3.1899407175391901E-4</v>
      </c>
      <c r="E7612" s="2">
        <f t="shared" si="362"/>
        <v>0.1215990585305772</v>
      </c>
      <c r="K7612">
        <v>7607</v>
      </c>
      <c r="L7612" s="2">
        <v>1.04695050049631E-4</v>
      </c>
      <c r="M7612" s="2">
        <v>9.0280760670171697E-2</v>
      </c>
    </row>
    <row r="7613" spans="1:13" x14ac:dyDescent="0.55000000000000004">
      <c r="A7613">
        <v>7608</v>
      </c>
      <c r="C7613">
        <f t="shared" si="360"/>
        <v>-0.26269963709706412</v>
      </c>
      <c r="D7613">
        <f t="shared" si="361"/>
        <v>4.5365682343935921E-4</v>
      </c>
      <c r="E7613" s="2">
        <f t="shared" si="362"/>
        <v>0.21585206927935874</v>
      </c>
      <c r="K7613">
        <v>7608</v>
      </c>
      <c r="L7613" s="2">
        <v>-1.35956855271601E-4</v>
      </c>
      <c r="M7613" s="2">
        <v>0.20189918907381499</v>
      </c>
    </row>
    <row r="7614" spans="1:13" x14ac:dyDescent="0.55000000000000004">
      <c r="A7614">
        <v>7609</v>
      </c>
      <c r="C7614">
        <f t="shared" si="360"/>
        <v>-0.20103739766676171</v>
      </c>
      <c r="D7614">
        <f t="shared" si="361"/>
        <v>4.7446127477388271E-4</v>
      </c>
      <c r="E7614" s="2">
        <f t="shared" si="362"/>
        <v>0.21528496691646778</v>
      </c>
      <c r="K7614">
        <v>7609</v>
      </c>
      <c r="L7614" s="2">
        <v>-3.42557522774964E-4</v>
      </c>
      <c r="M7614" s="2">
        <v>0.26295071308228302</v>
      </c>
    </row>
    <row r="7615" spans="1:13" x14ac:dyDescent="0.55000000000000004">
      <c r="A7615">
        <v>7610</v>
      </c>
      <c r="C7615">
        <f t="shared" si="360"/>
        <v>-8.8919008954220516E-2</v>
      </c>
      <c r="D7615">
        <f t="shared" si="361"/>
        <v>3.7618594699032244E-4</v>
      </c>
      <c r="E7615" s="2">
        <f t="shared" si="362"/>
        <v>0.12045314850171725</v>
      </c>
      <c r="K7615">
        <v>7610</v>
      </c>
      <c r="L7615" s="2">
        <v>-4.6336253362674499E-4</v>
      </c>
      <c r="M7615" s="2">
        <v>0.25814459977149601</v>
      </c>
    </row>
    <row r="7616" spans="1:13" x14ac:dyDescent="0.55000000000000004">
      <c r="A7616">
        <v>7611</v>
      </c>
      <c r="C7616">
        <f t="shared" si="360"/>
        <v>4.5516176741833607E-2</v>
      </c>
      <c r="D7616">
        <f t="shared" si="361"/>
        <v>1.8349587588280275E-4</v>
      </c>
      <c r="E7616" s="2">
        <f t="shared" si="362"/>
        <v>2.0497188838176549E-2</v>
      </c>
      <c r="K7616">
        <v>7611</v>
      </c>
      <c r="L7616" s="2">
        <v>-4.6811552343923701E-4</v>
      </c>
      <c r="M7616" s="2">
        <v>0.188684570035104</v>
      </c>
    </row>
    <row r="7617" spans="1:13" x14ac:dyDescent="0.55000000000000004">
      <c r="A7617">
        <v>7612</v>
      </c>
      <c r="C7617">
        <f t="shared" si="360"/>
        <v>0.16852776148056983</v>
      </c>
      <c r="D7617">
        <f t="shared" si="361"/>
        <v>-5.5247792285123977E-5</v>
      </c>
      <c r="E7617" s="2">
        <f t="shared" si="362"/>
        <v>9.3239190096869665E-3</v>
      </c>
      <c r="K7617">
        <v>7612</v>
      </c>
      <c r="L7617" s="2">
        <v>-3.5562607642849298E-4</v>
      </c>
      <c r="M7617" s="2">
        <v>7.1967319219326198E-2</v>
      </c>
    </row>
    <row r="7618" spans="1:13" x14ac:dyDescent="0.55000000000000004">
      <c r="A7618">
        <v>7613</v>
      </c>
      <c r="C7618">
        <f t="shared" si="360"/>
        <v>0.24924243037104127</v>
      </c>
      <c r="D7618">
        <f t="shared" si="361"/>
        <v>-2.8012542912054692E-4</v>
      </c>
      <c r="E7618" s="2">
        <f t="shared" si="362"/>
        <v>9.7354622965537249E-2</v>
      </c>
      <c r="K7618">
        <v>7613</v>
      </c>
      <c r="L7618" s="2">
        <v>-1.5406787243222E-4</v>
      </c>
      <c r="M7618" s="2">
        <v>-6.2774593147768107E-2</v>
      </c>
    </row>
    <row r="7619" spans="1:13" x14ac:dyDescent="0.55000000000000004">
      <c r="A7619">
        <v>7614</v>
      </c>
      <c r="C7619">
        <f t="shared" si="360"/>
        <v>0.26740250285196876</v>
      </c>
      <c r="D7619">
        <f t="shared" si="361"/>
        <v>-4.3469748782226354E-4</v>
      </c>
      <c r="E7619" s="2">
        <f t="shared" si="362"/>
        <v>0.20177769513430632</v>
      </c>
      <c r="K7619">
        <v>7614</v>
      </c>
      <c r="L7619" s="2">
        <v>8.6077585982393897E-5</v>
      </c>
      <c r="M7619" s="2">
        <v>-0.18179421923569999</v>
      </c>
    </row>
    <row r="7620" spans="1:13" x14ac:dyDescent="0.55000000000000004">
      <c r="A7620">
        <v>7615</v>
      </c>
      <c r="C7620">
        <f t="shared" si="360"/>
        <v>0.21845018351688694</v>
      </c>
      <c r="D7620">
        <f t="shared" si="361"/>
        <v>-4.8016963977707026E-4</v>
      </c>
      <c r="E7620" s="2">
        <f t="shared" si="362"/>
        <v>0.22442251837803567</v>
      </c>
      <c r="K7620">
        <v>7615</v>
      </c>
      <c r="L7620" s="2">
        <v>3.0466437900114103E-4</v>
      </c>
      <c r="M7620" s="2">
        <v>-0.25528235534659</v>
      </c>
    </row>
    <row r="7621" spans="1:13" x14ac:dyDescent="0.55000000000000004">
      <c r="A7621">
        <v>7616</v>
      </c>
      <c r="C7621">
        <f t="shared" si="360"/>
        <v>0.11467147268312672</v>
      </c>
      <c r="D7621">
        <f t="shared" si="361"/>
        <v>-4.0512933332378161E-4</v>
      </c>
      <c r="E7621" s="2">
        <f t="shared" si="362"/>
        <v>0.14402398019590987</v>
      </c>
      <c r="K7621">
        <v>7616</v>
      </c>
      <c r="L7621" s="2">
        <v>4.4694608829845903E-4</v>
      </c>
      <c r="M7621" s="2">
        <v>-0.26483344190416802</v>
      </c>
    </row>
    <row r="7622" spans="1:13" x14ac:dyDescent="0.55000000000000004">
      <c r="A7622">
        <v>7617</v>
      </c>
      <c r="C7622">
        <f t="shared" ref="C7622:C7685" si="363">$D$1*COS($B$2*(A7622-$L$2)+$B$1)</f>
        <v>-1.7887360711236137E-2</v>
      </c>
      <c r="D7622">
        <f t="shared" ref="D7622:D7685" si="364">$D$2*COS($B$2*(A7622-$L$3)+$B$3)</f>
        <v>-2.2841010365501281E-4</v>
      </c>
      <c r="E7622" s="2">
        <f t="shared" ref="E7622:E7685" si="365">(M7622-C7622)^2</f>
        <v>3.6163864161331535E-2</v>
      </c>
      <c r="K7622">
        <v>7617</v>
      </c>
      <c r="L7622" s="2">
        <v>4.7728737712919101E-4</v>
      </c>
      <c r="M7622" s="2">
        <v>-0.208055350029448</v>
      </c>
    </row>
    <row r="7623" spans="1:13" x14ac:dyDescent="0.55000000000000004">
      <c r="A7623">
        <v>7618</v>
      </c>
      <c r="C7623">
        <f t="shared" si="363"/>
        <v>-0.14595684360272684</v>
      </c>
      <c r="D7623">
        <f t="shared" si="364"/>
        <v>5.6352475281829713E-6</v>
      </c>
      <c r="E7623" s="2">
        <f t="shared" si="365"/>
        <v>2.1891486237605598E-3</v>
      </c>
      <c r="K7623">
        <v>7618</v>
      </c>
      <c r="L7623" s="2">
        <v>3.88089081481987E-4</v>
      </c>
      <c r="M7623" s="2">
        <v>-9.9168505058164699E-2</v>
      </c>
    </row>
    <row r="7624" spans="1:13" x14ac:dyDescent="0.55000000000000004">
      <c r="A7624">
        <v>7619</v>
      </c>
      <c r="C7624">
        <f t="shared" si="363"/>
        <v>-0.23739423527609116</v>
      </c>
      <c r="D7624">
        <f t="shared" si="364"/>
        <v>2.3826627036339806E-4</v>
      </c>
      <c r="E7624" s="2">
        <f t="shared" si="365"/>
        <v>7.3956771213662287E-2</v>
      </c>
      <c r="K7624">
        <v>7619</v>
      </c>
      <c r="L7624" s="2">
        <v>2.0169146784774499E-4</v>
      </c>
      <c r="M7624" s="2">
        <v>3.4555707201678602E-2</v>
      </c>
    </row>
    <row r="7625" spans="1:13" x14ac:dyDescent="0.55000000000000004">
      <c r="A7625">
        <v>7620</v>
      </c>
      <c r="C7625">
        <f t="shared" si="363"/>
        <v>-0.26925067776860689</v>
      </c>
      <c r="D7625">
        <f t="shared" si="364"/>
        <v>4.1109748159189177E-4</v>
      </c>
      <c r="E7625" s="2">
        <f t="shared" si="365"/>
        <v>0.18393454274168017</v>
      </c>
      <c r="K7625">
        <v>7620</v>
      </c>
      <c r="L7625" s="2">
        <v>-3.5221025111994197E-5</v>
      </c>
      <c r="M7625" s="2">
        <v>0.15962522822481701</v>
      </c>
    </row>
    <row r="7626" spans="1:13" x14ac:dyDescent="0.55000000000000004">
      <c r="A7626">
        <v>7621</v>
      </c>
      <c r="C7626">
        <f t="shared" si="363"/>
        <v>-0.23353087549713317</v>
      </c>
      <c r="D7626">
        <f t="shared" si="364"/>
        <v>4.8075189018791402E-4</v>
      </c>
      <c r="E7626" s="2">
        <f t="shared" si="365"/>
        <v>0.22871971102538316</v>
      </c>
      <c r="K7626">
        <v>7621</v>
      </c>
      <c r="L7626" s="2">
        <v>-2.63312193837057E-4</v>
      </c>
      <c r="M7626" s="2">
        <v>0.244715620596025</v>
      </c>
    </row>
    <row r="7627" spans="1:13" x14ac:dyDescent="0.55000000000000004">
      <c r="A7627">
        <v>7622</v>
      </c>
      <c r="C7627">
        <f t="shared" si="363"/>
        <v>-0.13919974591610851</v>
      </c>
      <c r="D7627">
        <f t="shared" si="364"/>
        <v>4.2974770779622058E-4</v>
      </c>
      <c r="E7627" s="2">
        <f t="shared" si="365"/>
        <v>0.16623169540054422</v>
      </c>
      <c r="K7627">
        <v>7622</v>
      </c>
      <c r="L7627" s="2">
        <v>-4.25455190145369E-4</v>
      </c>
      <c r="M7627" s="2">
        <v>0.26851546768346302</v>
      </c>
    </row>
    <row r="7628" spans="1:13" x14ac:dyDescent="0.55000000000000004">
      <c r="A7628">
        <v>7623</v>
      </c>
      <c r="C7628">
        <f t="shared" si="363"/>
        <v>-9.9324142079802724E-3</v>
      </c>
      <c r="D7628">
        <f t="shared" si="364"/>
        <v>2.7088590911062587E-4</v>
      </c>
      <c r="E7628" s="2">
        <f t="shared" si="365"/>
        <v>5.5223291257027192E-2</v>
      </c>
      <c r="K7628">
        <v>7623</v>
      </c>
      <c r="L7628" s="2">
        <v>-4.81040294749388E-4</v>
      </c>
      <c r="M7628" s="2">
        <v>0.22506395014055</v>
      </c>
    </row>
    <row r="7629" spans="1:13" x14ac:dyDescent="0.55000000000000004">
      <c r="A7629">
        <v>7624</v>
      </c>
      <c r="C7629">
        <f t="shared" si="363"/>
        <v>0.12182774410767092</v>
      </c>
      <c r="D7629">
        <f t="shared" si="364"/>
        <v>4.4037457060185732E-5</v>
      </c>
      <c r="E7629" s="2">
        <f t="shared" si="365"/>
        <v>1.1669233508886689E-5</v>
      </c>
      <c r="K7629">
        <v>7624</v>
      </c>
      <c r="L7629" s="2">
        <v>-4.16145873376084E-4</v>
      </c>
      <c r="M7629" s="2">
        <v>0.12524377008955201</v>
      </c>
    </row>
    <row r="7630" spans="1:13" x14ac:dyDescent="0.55000000000000004">
      <c r="A7630">
        <v>7625</v>
      </c>
      <c r="C7630">
        <f t="shared" si="363"/>
        <v>0.22301170657739203</v>
      </c>
      <c r="D7630">
        <f t="shared" si="364"/>
        <v>-1.938634684764165E-4</v>
      </c>
      <c r="E7630" s="2">
        <f t="shared" si="365"/>
        <v>5.2420939555694095E-2</v>
      </c>
      <c r="K7630">
        <v>7625</v>
      </c>
      <c r="L7630" s="2">
        <v>-2.4702513643416301E-4</v>
      </c>
      <c r="M7630" s="2">
        <v>-5.9444891363167E-3</v>
      </c>
    </row>
    <row r="7631" spans="1:13" x14ac:dyDescent="0.55000000000000004">
      <c r="A7631">
        <v>7626</v>
      </c>
      <c r="C7631">
        <f t="shared" si="363"/>
        <v>0.26822443140998714</v>
      </c>
      <c r="D7631">
        <f t="shared" si="364"/>
        <v>-3.8310874974312729E-4</v>
      </c>
      <c r="E7631" s="2">
        <f t="shared" si="365"/>
        <v>0.16310964057045027</v>
      </c>
      <c r="K7631">
        <v>7626</v>
      </c>
      <c r="L7631" s="2">
        <v>-1.60354216396145E-5</v>
      </c>
      <c r="M7631" s="2">
        <v>-0.135643914181061</v>
      </c>
    </row>
    <row r="7632" spans="1:13" x14ac:dyDescent="0.55000000000000004">
      <c r="A7632">
        <v>7627</v>
      </c>
      <c r="C7632">
        <f t="shared" si="363"/>
        <v>0.24611847768268832</v>
      </c>
      <c r="D7632">
        <f t="shared" si="364"/>
        <v>-4.7620181011502844E-4</v>
      </c>
      <c r="E7632" s="2">
        <f t="shared" si="365"/>
        <v>0.22799570417927609</v>
      </c>
      <c r="K7632">
        <v>7627</v>
      </c>
      <c r="L7632" s="2">
        <v>2.1897046398110901E-4</v>
      </c>
      <c r="M7632" s="2">
        <v>-0.23137047944540701</v>
      </c>
    </row>
    <row r="7633" spans="1:13" x14ac:dyDescent="0.55000000000000004">
      <c r="A7633">
        <v>7628</v>
      </c>
      <c r="C7633">
        <f t="shared" si="363"/>
        <v>0.1622419738232708</v>
      </c>
      <c r="D7633">
        <f t="shared" si="364"/>
        <v>-4.4977825369002793E-4</v>
      </c>
      <c r="E7633" s="2">
        <f t="shared" si="365"/>
        <v>0.18609806256276554</v>
      </c>
      <c r="K7633">
        <v>7628</v>
      </c>
      <c r="L7633" s="2">
        <v>3.9913383850362502E-4</v>
      </c>
      <c r="M7633" s="2">
        <v>-0.26914887281439898</v>
      </c>
    </row>
    <row r="7634" spans="1:13" x14ac:dyDescent="0.55000000000000004">
      <c r="A7634">
        <v>7629</v>
      </c>
      <c r="C7634">
        <f t="shared" si="363"/>
        <v>3.7646154323679383E-2</v>
      </c>
      <c r="D7634">
        <f t="shared" si="364"/>
        <v>-3.1046983616218779E-4</v>
      </c>
      <c r="E7634" s="2">
        <f t="shared" si="365"/>
        <v>7.6819558964972168E-2</v>
      </c>
      <c r="K7634">
        <v>7629</v>
      </c>
      <c r="L7634" s="2">
        <v>4.7933166712633502E-4</v>
      </c>
      <c r="M7634" s="2">
        <v>-0.23951726130863699</v>
      </c>
    </row>
    <row r="7635" spans="1:13" x14ac:dyDescent="0.55000000000000004">
      <c r="A7635">
        <v>7630</v>
      </c>
      <c r="C7635">
        <f t="shared" si="363"/>
        <v>-9.639805639318362E-2</v>
      </c>
      <c r="D7635">
        <f t="shared" si="364"/>
        <v>-9.3240033942540505E-5</v>
      </c>
      <c r="E7635" s="2">
        <f t="shared" si="365"/>
        <v>2.862144012957897E-3</v>
      </c>
      <c r="K7635">
        <v>7630</v>
      </c>
      <c r="L7635" s="2">
        <v>4.3947790615947099E-4</v>
      </c>
      <c r="M7635" s="2">
        <v>-0.14989706585091001</v>
      </c>
    </row>
    <row r="7636" spans="1:13" x14ac:dyDescent="0.55000000000000004">
      <c r="A7636">
        <v>7631</v>
      </c>
      <c r="C7636">
        <f t="shared" si="363"/>
        <v>-0.20624838686516564</v>
      </c>
      <c r="D7636">
        <f t="shared" si="364"/>
        <v>1.4739105145270801E-4</v>
      </c>
      <c r="E7636" s="2">
        <f t="shared" si="365"/>
        <v>3.3677449309209906E-2</v>
      </c>
      <c r="K7636">
        <v>7631</v>
      </c>
      <c r="L7636" s="2">
        <v>2.8955417727196802E-4</v>
      </c>
      <c r="M7636" s="2">
        <v>-2.27342203569369E-2</v>
      </c>
    </row>
    <row r="7637" spans="1:13" x14ac:dyDescent="0.55000000000000004">
      <c r="A7637">
        <v>7632</v>
      </c>
      <c r="C7637">
        <f t="shared" si="363"/>
        <v>-0.26433471960504673</v>
      </c>
      <c r="D7637">
        <f t="shared" si="364"/>
        <v>3.5103008969018768E-4</v>
      </c>
      <c r="E7637" s="2">
        <f t="shared" si="365"/>
        <v>0.14021824800198787</v>
      </c>
      <c r="K7637">
        <v>7632</v>
      </c>
      <c r="L7637" s="2">
        <v>6.7109808422993395E-5</v>
      </c>
      <c r="M7637" s="2">
        <v>0.110122551658295</v>
      </c>
    </row>
    <row r="7638" spans="1:13" x14ac:dyDescent="0.55000000000000004">
      <c r="A7638">
        <v>7633</v>
      </c>
      <c r="C7638">
        <f t="shared" si="363"/>
        <v>-0.25607860945907635</v>
      </c>
      <c r="D7638">
        <f t="shared" si="364"/>
        <v>4.6656797454093177E-4</v>
      </c>
      <c r="E7638" s="2">
        <f t="shared" si="365"/>
        <v>0.22229061520106833</v>
      </c>
      <c r="K7638">
        <v>7633</v>
      </c>
      <c r="L7638" s="2">
        <v>-1.7214262826454601E-4</v>
      </c>
      <c r="M7638" s="2">
        <v>0.21539844745999401</v>
      </c>
    </row>
    <row r="7639" spans="1:13" x14ac:dyDescent="0.55000000000000004">
      <c r="A7639">
        <v>7634</v>
      </c>
      <c r="C7639">
        <f t="shared" si="363"/>
        <v>-0.18355216604843486</v>
      </c>
      <c r="D7639">
        <f t="shared" si="364"/>
        <v>4.6500713225928331E-4</v>
      </c>
      <c r="E7639" s="2">
        <f t="shared" si="365"/>
        <v>0.20275084635367313</v>
      </c>
      <c r="K7639">
        <v>7634</v>
      </c>
      <c r="L7639" s="2">
        <v>-3.68280875807894E-4</v>
      </c>
      <c r="M7639" s="2">
        <v>0.26672646586037901</v>
      </c>
    </row>
    <row r="7640" spans="1:13" x14ac:dyDescent="0.55000000000000004">
      <c r="A7640">
        <v>7635</v>
      </c>
      <c r="C7640">
        <f t="shared" si="363"/>
        <v>-6.4957997932315215E-2</v>
      </c>
      <c r="D7640">
        <f t="shared" si="364"/>
        <v>3.4673930135320296E-4</v>
      </c>
      <c r="E7640" s="2">
        <f t="shared" si="365"/>
        <v>9.9988248151864065E-2</v>
      </c>
      <c r="K7640">
        <v>7635</v>
      </c>
      <c r="L7640" s="2">
        <v>-4.72180893356466E-4</v>
      </c>
      <c r="M7640" s="2">
        <v>0.25125118623516601</v>
      </c>
    </row>
    <row r="7641" spans="1:13" x14ac:dyDescent="0.55000000000000004">
      <c r="A7641">
        <v>7636</v>
      </c>
      <c r="C7641">
        <f t="shared" si="363"/>
        <v>6.9939258458857942E-2</v>
      </c>
      <c r="D7641">
        <f t="shared" si="364"/>
        <v>1.4144721449203798E-4</v>
      </c>
      <c r="E7641" s="2">
        <f t="shared" si="365"/>
        <v>1.0590309600524149E-2</v>
      </c>
      <c r="K7641">
        <v>7636</v>
      </c>
      <c r="L7641" s="2">
        <v>-4.5782027696630802E-4</v>
      </c>
      <c r="M7641" s="2">
        <v>0.172848488368153</v>
      </c>
    </row>
    <row r="7642" spans="1:13" x14ac:dyDescent="0.55000000000000004">
      <c r="A7642">
        <v>7637</v>
      </c>
      <c r="C7642">
        <f t="shared" si="363"/>
        <v>0.18728323517945636</v>
      </c>
      <c r="D7642">
        <f t="shared" si="364"/>
        <v>-9.9345141735909974E-5</v>
      </c>
      <c r="E7642" s="2">
        <f t="shared" si="365"/>
        <v>1.853094696700645E-2</v>
      </c>
      <c r="K7642">
        <v>7637</v>
      </c>
      <c r="L7642" s="2">
        <v>-3.2879573209913099E-4</v>
      </c>
      <c r="M7642" s="2">
        <v>5.1154814315162001E-2</v>
      </c>
    </row>
    <row r="7643" spans="1:13" x14ac:dyDescent="0.55000000000000004">
      <c r="A7643">
        <v>7638</v>
      </c>
      <c r="C7643">
        <f t="shared" si="363"/>
        <v>0.2576230674873875</v>
      </c>
      <c r="D7643">
        <f t="shared" si="364"/>
        <v>-3.1520396141758287E-4</v>
      </c>
      <c r="E7643" s="2">
        <f t="shared" si="365"/>
        <v>0.1162632467253758</v>
      </c>
      <c r="K7643">
        <v>7638</v>
      </c>
      <c r="L7643" s="2">
        <v>-1.17422256427087E-4</v>
      </c>
      <c r="M7643" s="2">
        <v>-8.3350900324490801E-2</v>
      </c>
    </row>
    <row r="7644" spans="1:13" x14ac:dyDescent="0.55000000000000004">
      <c r="A7644">
        <v>7639</v>
      </c>
      <c r="C7644">
        <f t="shared" si="363"/>
        <v>0.263304940120207</v>
      </c>
      <c r="D7644">
        <f t="shared" si="364"/>
        <v>-4.519532307533858E-4</v>
      </c>
      <c r="E7644" s="2">
        <f t="shared" si="365"/>
        <v>0.21186302230901741</v>
      </c>
      <c r="K7644">
        <v>7639</v>
      </c>
      <c r="L7644" s="2">
        <v>1.23360351801915E-4</v>
      </c>
      <c r="M7644" s="2">
        <v>-0.19698086490642799</v>
      </c>
    </row>
    <row r="7645" spans="1:13" x14ac:dyDescent="0.55000000000000004">
      <c r="A7645">
        <v>7640</v>
      </c>
      <c r="C7645">
        <f t="shared" si="363"/>
        <v>0.20290282281176911</v>
      </c>
      <c r="D7645">
        <f t="shared" si="364"/>
        <v>-4.7527176559361513E-4</v>
      </c>
      <c r="E7645" s="2">
        <f t="shared" si="365"/>
        <v>0.2154617473572906</v>
      </c>
      <c r="K7645">
        <v>7640</v>
      </c>
      <c r="L7645" s="2">
        <v>3.3324659465006399E-4</v>
      </c>
      <c r="M7645" s="2">
        <v>-0.26127574989198099</v>
      </c>
    </row>
    <row r="7646" spans="1:13" x14ac:dyDescent="0.55000000000000004">
      <c r="A7646">
        <v>7641</v>
      </c>
      <c r="C7646">
        <f t="shared" si="363"/>
        <v>9.1576373829737809E-2</v>
      </c>
      <c r="D7646">
        <f t="shared" si="364"/>
        <v>-3.7930710520379886E-4</v>
      </c>
      <c r="E7646" s="2">
        <f t="shared" si="365"/>
        <v>0.1236991336750634</v>
      </c>
      <c r="K7646">
        <v>7641</v>
      </c>
      <c r="L7646" s="2">
        <v>4.5966916055631798E-4</v>
      </c>
      <c r="M7646" s="2">
        <v>-0.26013250248000702</v>
      </c>
    </row>
    <row r="7647" spans="1:13" x14ac:dyDescent="0.55000000000000004">
      <c r="A7647">
        <v>7642</v>
      </c>
      <c r="C7647">
        <f t="shared" si="363"/>
        <v>-4.2733814706753977E-2</v>
      </c>
      <c r="D7647">
        <f t="shared" si="364"/>
        <v>-1.8814435656723571E-4</v>
      </c>
      <c r="E7647" s="2">
        <f t="shared" si="365"/>
        <v>2.2832310435356083E-2</v>
      </c>
      <c r="K7647">
        <v>7642</v>
      </c>
      <c r="L7647" s="2">
        <v>4.7096473362079398E-4</v>
      </c>
      <c r="M7647" s="2">
        <v>-0.19383745607702699</v>
      </c>
    </row>
    <row r="7648" spans="1:13" x14ac:dyDescent="0.55000000000000004">
      <c r="A7648">
        <v>7643</v>
      </c>
      <c r="C7648">
        <f t="shared" si="363"/>
        <v>-0.1663187165091945</v>
      </c>
      <c r="D7648">
        <f t="shared" si="364"/>
        <v>5.023865979932866E-5</v>
      </c>
      <c r="E7648" s="2">
        <f t="shared" si="365"/>
        <v>7.6254984739784005E-3</v>
      </c>
      <c r="K7648">
        <v>7643</v>
      </c>
      <c r="L7648" s="2">
        <v>3.6430426749684599E-4</v>
      </c>
      <c r="M7648" s="2">
        <v>-7.8994616319278996E-2</v>
      </c>
    </row>
    <row r="7649" spans="1:13" x14ac:dyDescent="0.55000000000000004">
      <c r="A7649">
        <v>7644</v>
      </c>
      <c r="C7649">
        <f t="shared" si="363"/>
        <v>-0.24816112618821196</v>
      </c>
      <c r="D7649">
        <f t="shared" si="364"/>
        <v>2.7601283150318864E-4</v>
      </c>
      <c r="E7649" s="2">
        <f t="shared" si="365"/>
        <v>9.2290819548140807E-2</v>
      </c>
      <c r="K7649">
        <v>7644</v>
      </c>
      <c r="L7649" s="2">
        <v>1.6640153759871199E-4</v>
      </c>
      <c r="M7649" s="2">
        <v>5.5632915142655497E-2</v>
      </c>
    </row>
    <row r="7650" spans="1:13" x14ac:dyDescent="0.55000000000000004">
      <c r="A7650">
        <v>7645</v>
      </c>
      <c r="C7650">
        <f t="shared" si="363"/>
        <v>-0.2677203240154919</v>
      </c>
      <c r="D7650">
        <f t="shared" si="364"/>
        <v>4.3251360038861945E-4</v>
      </c>
      <c r="E7650" s="2">
        <f t="shared" si="365"/>
        <v>0.19717788199238073</v>
      </c>
      <c r="K7650">
        <v>7645</v>
      </c>
      <c r="L7650" s="2">
        <v>-7.3177489671215205E-5</v>
      </c>
      <c r="M7650" s="2">
        <v>0.176326837885562</v>
      </c>
    </row>
    <row r="7651" spans="1:13" x14ac:dyDescent="0.55000000000000004">
      <c r="A7651">
        <v>7646</v>
      </c>
      <c r="C7651">
        <f t="shared" si="363"/>
        <v>-0.22008736361382336</v>
      </c>
      <c r="D7651">
        <f t="shared" si="364"/>
        <v>4.8046257224021726E-4</v>
      </c>
      <c r="E7651" s="2">
        <f t="shared" si="365"/>
        <v>0.22367789417294565</v>
      </c>
      <c r="K7651">
        <v>7646</v>
      </c>
      <c r="L7651" s="2">
        <v>-2.9442876069279798E-4</v>
      </c>
      <c r="M7651" s="2">
        <v>0.25285861022774098</v>
      </c>
    </row>
    <row r="7652" spans="1:13" x14ac:dyDescent="0.55000000000000004">
      <c r="A7652">
        <v>7647</v>
      </c>
      <c r="C7652">
        <f t="shared" si="363"/>
        <v>-0.1172171140182045</v>
      </c>
      <c r="D7652">
        <f t="shared" si="364"/>
        <v>4.0782556581006222E-4</v>
      </c>
      <c r="E7652" s="2">
        <f t="shared" si="365"/>
        <v>0.14690163360147321</v>
      </c>
      <c r="K7652">
        <v>7647</v>
      </c>
      <c r="L7652" s="2">
        <v>-4.4193852209544301E-4</v>
      </c>
      <c r="M7652" s="2">
        <v>0.266060375017446</v>
      </c>
    </row>
    <row r="7653" spans="1:13" x14ac:dyDescent="0.55000000000000004">
      <c r="A7653">
        <v>7648</v>
      </c>
      <c r="C7653">
        <f t="shared" si="363"/>
        <v>1.5072160455259595E-2</v>
      </c>
      <c r="D7653">
        <f t="shared" si="364"/>
        <v>2.3283293864244213E-4</v>
      </c>
      <c r="E7653" s="2">
        <f t="shared" si="365"/>
        <v>3.9027388487559232E-2</v>
      </c>
      <c r="K7653">
        <v>7648</v>
      </c>
      <c r="L7653" s="2">
        <v>-4.7876203905173101E-4</v>
      </c>
      <c r="M7653" s="2">
        <v>0.21262566836529201</v>
      </c>
    </row>
    <row r="7654" spans="1:13" x14ac:dyDescent="0.55000000000000004">
      <c r="A7654">
        <v>7649</v>
      </c>
      <c r="C7654">
        <f t="shared" si="363"/>
        <v>0.14357864035038856</v>
      </c>
      <c r="D7654">
        <f t="shared" si="364"/>
        <v>-5.9584839548509903E-7</v>
      </c>
      <c r="E7654" s="2">
        <f t="shared" si="365"/>
        <v>1.4168521316612968E-3</v>
      </c>
      <c r="K7654">
        <v>7649</v>
      </c>
      <c r="L7654" s="2">
        <v>-3.9567663330344698E-4</v>
      </c>
      <c r="M7654" s="2">
        <v>0.105937544037166</v>
      </c>
    </row>
    <row r="7655" spans="1:13" x14ac:dyDescent="0.55000000000000004">
      <c r="A7655">
        <v>7650</v>
      </c>
      <c r="C7655">
        <f t="shared" si="363"/>
        <v>0.23604990791518088</v>
      </c>
      <c r="D7655">
        <f t="shared" si="364"/>
        <v>-2.3387509004563323E-4</v>
      </c>
      <c r="E7655" s="2">
        <f t="shared" si="365"/>
        <v>6.934437595974427E-2</v>
      </c>
      <c r="K7655">
        <v>7650</v>
      </c>
      <c r="L7655" s="2">
        <v>-2.1349156014468401E-4</v>
      </c>
      <c r="M7655" s="2">
        <v>-2.72832953838795E-2</v>
      </c>
    </row>
    <row r="7656" spans="1:13" x14ac:dyDescent="0.55000000000000004">
      <c r="A7656">
        <v>7651</v>
      </c>
      <c r="C7656">
        <f t="shared" si="363"/>
        <v>0.26927762413054068</v>
      </c>
      <c r="D7656">
        <f t="shared" si="364"/>
        <v>-4.0845661379008182E-4</v>
      </c>
      <c r="E7656" s="2">
        <f t="shared" si="365"/>
        <v>0.17888542380033789</v>
      </c>
      <c r="K7656">
        <v>7651</v>
      </c>
      <c r="L7656" s="2">
        <v>2.2163798657801502E-5</v>
      </c>
      <c r="M7656" s="2">
        <v>-0.153670864222755</v>
      </c>
    </row>
    <row r="7657" spans="1:13" x14ac:dyDescent="0.55000000000000004">
      <c r="A7657">
        <v>7652</v>
      </c>
      <c r="C7657">
        <f t="shared" si="363"/>
        <v>0.23492233261301415</v>
      </c>
      <c r="D7657">
        <f t="shared" si="364"/>
        <v>-4.8052413705516352E-4</v>
      </c>
      <c r="E7657" s="2">
        <f t="shared" si="365"/>
        <v>0.22704552608702072</v>
      </c>
      <c r="K7657">
        <v>7652</v>
      </c>
      <c r="L7657" s="2">
        <v>2.5226809659221599E-4</v>
      </c>
      <c r="M7657" s="2">
        <v>-0.24157061181221101</v>
      </c>
    </row>
    <row r="7658" spans="1:13" x14ac:dyDescent="0.55000000000000004">
      <c r="A7658">
        <v>7653</v>
      </c>
      <c r="C7658">
        <f t="shared" si="363"/>
        <v>0.14160648737948048</v>
      </c>
      <c r="D7658">
        <f t="shared" si="364"/>
        <v>-4.3199023056825718E-4</v>
      </c>
      <c r="E7658" s="2">
        <f t="shared" si="365"/>
        <v>0.16857099999789973</v>
      </c>
      <c r="K7658">
        <v>7653</v>
      </c>
      <c r="L7658" s="2">
        <v>4.1919028477745498E-4</v>
      </c>
      <c r="M7658" s="2">
        <v>-0.26896750107801998</v>
      </c>
    </row>
    <row r="7659" spans="1:13" x14ac:dyDescent="0.55000000000000004">
      <c r="A7659">
        <v>7654</v>
      </c>
      <c r="C7659">
        <f t="shared" si="363"/>
        <v>1.2750398641621773E-2</v>
      </c>
      <c r="D7659">
        <f t="shared" si="364"/>
        <v>-2.7503588184029791E-4</v>
      </c>
      <c r="E7659" s="2">
        <f t="shared" si="365"/>
        <v>5.8443163932165261E-2</v>
      </c>
      <c r="K7659">
        <v>7654</v>
      </c>
      <c r="L7659" s="2">
        <v>4.8112366567244698E-4</v>
      </c>
      <c r="M7659" s="2">
        <v>-0.228999811145599</v>
      </c>
    </row>
    <row r="7660" spans="1:13" x14ac:dyDescent="0.55000000000000004">
      <c r="A7660">
        <v>7655</v>
      </c>
      <c r="C7660">
        <f t="shared" si="363"/>
        <v>-0.11930577139820497</v>
      </c>
      <c r="D7660">
        <f t="shared" si="364"/>
        <v>-4.9053324066830092E-5</v>
      </c>
      <c r="E7660" s="2">
        <f t="shared" si="365"/>
        <v>1.530645653675502E-4</v>
      </c>
      <c r="K7660">
        <v>7655</v>
      </c>
      <c r="L7660" s="2">
        <v>4.2255663982523997E-4</v>
      </c>
      <c r="M7660" s="2">
        <v>-0.13167769790007</v>
      </c>
    </row>
    <row r="7661" spans="1:13" x14ac:dyDescent="0.55000000000000004">
      <c r="A7661">
        <v>7656</v>
      </c>
      <c r="C7661">
        <f t="shared" si="363"/>
        <v>-0.22141870758321075</v>
      </c>
      <c r="D7661">
        <f t="shared" si="364"/>
        <v>1.8924058408537986E-4</v>
      </c>
      <c r="E7661" s="2">
        <f t="shared" si="365"/>
        <v>4.8418754280624129E-2</v>
      </c>
      <c r="K7661">
        <v>7656</v>
      </c>
      <c r="L7661" s="2">
        <v>2.5815768218271701E-4</v>
      </c>
      <c r="M7661" s="2">
        <v>-1.3760883463362699E-3</v>
      </c>
    </row>
    <row r="7662" spans="1:13" x14ac:dyDescent="0.55000000000000004">
      <c r="A7662">
        <v>7657</v>
      </c>
      <c r="C7662">
        <f t="shared" si="363"/>
        <v>-0.26796021530087544</v>
      </c>
      <c r="D7662">
        <f t="shared" si="364"/>
        <v>3.8003909450717713E-4</v>
      </c>
      <c r="E7662" s="2">
        <f t="shared" si="365"/>
        <v>0.15779197985664892</v>
      </c>
      <c r="K7662">
        <v>7657</v>
      </c>
      <c r="L7662" s="2">
        <v>2.9101531543540799E-5</v>
      </c>
      <c r="M7662" s="2">
        <v>0.12927017107037</v>
      </c>
    </row>
    <row r="7663" spans="1:13" x14ac:dyDescent="0.55000000000000004">
      <c r="A7663">
        <v>7658</v>
      </c>
      <c r="C7663">
        <f t="shared" si="363"/>
        <v>-0.24724935713276192</v>
      </c>
      <c r="D7663">
        <f t="shared" si="364"/>
        <v>4.7545580279511712E-4</v>
      </c>
      <c r="E7663" s="2">
        <f t="shared" si="365"/>
        <v>0.22542485218084335</v>
      </c>
      <c r="K7663">
        <v>7658</v>
      </c>
      <c r="L7663" s="2">
        <v>-2.0724327820351E-4</v>
      </c>
      <c r="M7663" s="2">
        <v>0.227539914208581</v>
      </c>
    </row>
    <row r="7664" spans="1:13" x14ac:dyDescent="0.55000000000000004">
      <c r="A7664">
        <v>7659</v>
      </c>
      <c r="C7664">
        <f t="shared" si="363"/>
        <v>-0.16448412192764958</v>
      </c>
      <c r="D7664">
        <f t="shared" si="364"/>
        <v>4.515431263989248E-4</v>
      </c>
      <c r="E7664" s="2">
        <f t="shared" si="365"/>
        <v>0.18775321973686812</v>
      </c>
      <c r="K7664">
        <v>7659</v>
      </c>
      <c r="L7664" s="2">
        <v>-3.9168272328053098E-4</v>
      </c>
      <c r="M7664" s="2">
        <v>0.26882087427810403</v>
      </c>
    </row>
    <row r="7665" spans="1:13" x14ac:dyDescent="0.55000000000000004">
      <c r="A7665">
        <v>7660</v>
      </c>
      <c r="C7665">
        <f t="shared" si="363"/>
        <v>-4.0436839168896441E-2</v>
      </c>
      <c r="D7665">
        <f t="shared" si="364"/>
        <v>3.1430264305052475E-4</v>
      </c>
      <c r="E7665" s="2">
        <f t="shared" si="365"/>
        <v>8.020836738121688E-2</v>
      </c>
      <c r="K7665">
        <v>7660</v>
      </c>
      <c r="L7665" s="2">
        <v>-4.7802280048873301E-4</v>
      </c>
      <c r="M7665" s="2">
        <v>0.24277397874104301</v>
      </c>
    </row>
    <row r="7666" spans="1:13" x14ac:dyDescent="0.55000000000000004">
      <c r="A7666">
        <v>7661</v>
      </c>
      <c r="C7666">
        <f t="shared" si="363"/>
        <v>9.3759237880308502E-2</v>
      </c>
      <c r="D7666">
        <f t="shared" si="364"/>
        <v>9.817882127050399E-5</v>
      </c>
      <c r="E7666" s="2">
        <f t="shared" si="365"/>
        <v>3.8643127034019365E-3</v>
      </c>
      <c r="K7666">
        <v>7661</v>
      </c>
      <c r="L7666" s="2">
        <v>-4.44639101876368E-4</v>
      </c>
      <c r="M7666" s="2">
        <v>0.15592283416786201</v>
      </c>
    </row>
    <row r="7667" spans="1:13" x14ac:dyDescent="0.55000000000000004">
      <c r="A7667">
        <v>7662</v>
      </c>
      <c r="C7667">
        <f t="shared" si="363"/>
        <v>0.20442372250948315</v>
      </c>
      <c r="D7667">
        <f t="shared" si="364"/>
        <v>-1.4258581520305976E-4</v>
      </c>
      <c r="E7667" s="2">
        <f t="shared" si="365"/>
        <v>3.0416711268712721E-2</v>
      </c>
      <c r="K7667">
        <v>7662</v>
      </c>
      <c r="L7667" s="2">
        <v>-2.9989278185833302E-4</v>
      </c>
      <c r="M7667" s="2">
        <v>3.0019848502302E-2</v>
      </c>
    </row>
    <row r="7668" spans="1:13" x14ac:dyDescent="0.55000000000000004">
      <c r="A7668">
        <v>7663</v>
      </c>
      <c r="C7668">
        <f t="shared" si="363"/>
        <v>0.26378216169896018</v>
      </c>
      <c r="D7668">
        <f t="shared" si="364"/>
        <v>-3.4756441753117274E-4</v>
      </c>
      <c r="E7668" s="2">
        <f t="shared" si="365"/>
        <v>0.1348240576534071</v>
      </c>
      <c r="K7668">
        <v>7663</v>
      </c>
      <c r="L7668" s="2">
        <v>-8.0036454224125398E-5</v>
      </c>
      <c r="M7668" s="2">
        <v>-0.10340179445028</v>
      </c>
    </row>
    <row r="7669" spans="1:13" x14ac:dyDescent="0.55000000000000004">
      <c r="A7669">
        <v>7664</v>
      </c>
      <c r="C7669">
        <f t="shared" si="363"/>
        <v>0.25693683838997788</v>
      </c>
      <c r="D7669">
        <f t="shared" si="364"/>
        <v>-4.65311677133819E-4</v>
      </c>
      <c r="E7669" s="2">
        <f t="shared" si="365"/>
        <v>0.21889546386374173</v>
      </c>
      <c r="K7669">
        <v>7664</v>
      </c>
      <c r="L7669" s="2">
        <v>1.5986549988063E-4</v>
      </c>
      <c r="M7669" s="2">
        <v>-0.210925816524626</v>
      </c>
    </row>
    <row r="7670" spans="1:13" x14ac:dyDescent="0.55000000000000004">
      <c r="A7670">
        <v>7665</v>
      </c>
      <c r="C7670">
        <f t="shared" si="363"/>
        <v>0.18560578444473894</v>
      </c>
      <c r="D7670">
        <f t="shared" si="364"/>
        <v>-4.6627551377266291E-4</v>
      </c>
      <c r="E7670" s="2">
        <f t="shared" si="365"/>
        <v>0.20360665727170557</v>
      </c>
      <c r="K7670">
        <v>7665</v>
      </c>
      <c r="L7670" s="2">
        <v>3.5972814780672099E-4</v>
      </c>
      <c r="M7670" s="2">
        <v>-0.26562215936160999</v>
      </c>
    </row>
    <row r="7671" spans="1:13" x14ac:dyDescent="0.55000000000000004">
      <c r="A7671">
        <v>7666</v>
      </c>
      <c r="C7671">
        <f t="shared" si="363"/>
        <v>6.7691590863390716E-2</v>
      </c>
      <c r="D7671">
        <f t="shared" si="364"/>
        <v>-3.5021402476257768E-4</v>
      </c>
      <c r="E7671" s="2">
        <f t="shared" si="365"/>
        <v>0.1033515606904831</v>
      </c>
      <c r="K7671">
        <v>7666</v>
      </c>
      <c r="L7671" s="2">
        <v>4.6949464952320198E-4</v>
      </c>
      <c r="M7671" s="2">
        <v>-0.25379178458623203</v>
      </c>
    </row>
    <row r="7672" spans="1:13" x14ac:dyDescent="0.55000000000000004">
      <c r="A7672">
        <v>7667</v>
      </c>
      <c r="C7672">
        <f t="shared" si="363"/>
        <v>-6.7211765199143764E-2</v>
      </c>
      <c r="D7672">
        <f t="shared" si="364"/>
        <v>-1.4625619746301292E-4</v>
      </c>
      <c r="E7672" s="2">
        <f t="shared" si="365"/>
        <v>1.2362308306389921E-2</v>
      </c>
      <c r="K7672">
        <v>7667</v>
      </c>
      <c r="L7672" s="2">
        <v>4.6167330373324099E-4</v>
      </c>
      <c r="M7672" s="2">
        <v>-0.17839768295130301</v>
      </c>
    </row>
    <row r="7673" spans="1:13" x14ac:dyDescent="0.55000000000000004">
      <c r="A7673">
        <v>7668</v>
      </c>
      <c r="C7673">
        <f t="shared" si="363"/>
        <v>-0.18524638490829543</v>
      </c>
      <c r="D7673">
        <f t="shared" si="364"/>
        <v>9.4408852563731237E-5</v>
      </c>
      <c r="E7673" s="2">
        <f t="shared" si="365"/>
        <v>1.6109602771866717E-2</v>
      </c>
      <c r="K7673">
        <v>7668</v>
      </c>
      <c r="L7673" s="2">
        <v>3.3822301501003999E-4</v>
      </c>
      <c r="M7673" s="2">
        <v>-5.8322774922340802E-2</v>
      </c>
    </row>
    <row r="7674" spans="1:13" x14ac:dyDescent="0.55000000000000004">
      <c r="A7674">
        <v>7669</v>
      </c>
      <c r="C7674">
        <f t="shared" si="363"/>
        <v>-0.25678806668944404</v>
      </c>
      <c r="D7674">
        <f t="shared" si="364"/>
        <v>3.1137927057769716E-4</v>
      </c>
      <c r="E7674" s="2">
        <f t="shared" si="365"/>
        <v>0.11098725714509587</v>
      </c>
      <c r="K7674">
        <v>7669</v>
      </c>
      <c r="L7674" s="2">
        <v>1.30062673994318E-4</v>
      </c>
      <c r="M7674" s="2">
        <v>7.6359433894150106E-2</v>
      </c>
    </row>
    <row r="7675" spans="1:13" x14ac:dyDescent="0.55000000000000004">
      <c r="A7675">
        <v>7670</v>
      </c>
      <c r="C7675">
        <f t="shared" si="363"/>
        <v>-0.26388135639452354</v>
      </c>
      <c r="D7675">
        <f t="shared" si="364"/>
        <v>4.5020005503091943E-4</v>
      </c>
      <c r="E7675" s="2">
        <f t="shared" si="365"/>
        <v>0.20775209501119254</v>
      </c>
      <c r="K7675">
        <v>7670</v>
      </c>
      <c r="L7675" s="2">
        <v>-1.1067267057353299E-4</v>
      </c>
      <c r="M7675" s="2">
        <v>0.191916948792313</v>
      </c>
    </row>
    <row r="7676" spans="1:13" x14ac:dyDescent="0.55000000000000004">
      <c r="A7676">
        <v>7671</v>
      </c>
      <c r="C7676">
        <f t="shared" si="363"/>
        <v>-0.20474598782478798</v>
      </c>
      <c r="D7676">
        <f t="shared" si="364"/>
        <v>4.7603011513662252E-4</v>
      </c>
      <c r="E7676" s="2">
        <f t="shared" si="365"/>
        <v>0.21543862113473411</v>
      </c>
      <c r="K7676">
        <v>7671</v>
      </c>
      <c r="L7676" s="2">
        <v>-3.2368935823283998E-4</v>
      </c>
      <c r="M7676" s="2">
        <v>0.25940767329912701</v>
      </c>
    </row>
    <row r="7677" spans="1:13" x14ac:dyDescent="0.55000000000000004">
      <c r="A7677">
        <v>7672</v>
      </c>
      <c r="C7677">
        <f t="shared" si="363"/>
        <v>-9.4223692013246443E-2</v>
      </c>
      <c r="D7677">
        <f t="shared" si="364"/>
        <v>3.8238665026419538E-4</v>
      </c>
      <c r="E7677" s="2">
        <f t="shared" si="365"/>
        <v>0.12684412515263144</v>
      </c>
      <c r="K7677">
        <v>7672</v>
      </c>
      <c r="L7677" s="2">
        <v>-4.55636038099735E-4</v>
      </c>
      <c r="M7677" s="2">
        <v>0.26192813677979998</v>
      </c>
    </row>
    <row r="7678" spans="1:13" x14ac:dyDescent="0.55000000000000004">
      <c r="A7678">
        <v>7673</v>
      </c>
      <c r="C7678">
        <f t="shared" si="363"/>
        <v>3.9946764415776465E-2</v>
      </c>
      <c r="D7678">
        <f t="shared" si="364"/>
        <v>1.9277219624652128E-4</v>
      </c>
      <c r="E7678" s="2">
        <f t="shared" si="365"/>
        <v>2.524930823334692E-2</v>
      </c>
      <c r="K7678">
        <v>7673</v>
      </c>
      <c r="L7678" s="2">
        <v>-4.7346584566377897E-4</v>
      </c>
      <c r="M7678" s="2">
        <v>0.19884707351977701</v>
      </c>
    </row>
    <row r="7679" spans="1:13" x14ac:dyDescent="0.55000000000000004">
      <c r="A7679">
        <v>7674</v>
      </c>
      <c r="C7679">
        <f t="shared" si="363"/>
        <v>0.16409142498742452</v>
      </c>
      <c r="D7679">
        <f t="shared" si="364"/>
        <v>-4.5224015713534097E-5</v>
      </c>
      <c r="E7679" s="2">
        <f t="shared" si="365"/>
        <v>6.1039684222077319E-3</v>
      </c>
      <c r="K7679">
        <v>7674</v>
      </c>
      <c r="L7679" s="2">
        <v>-3.7271319501246098E-4</v>
      </c>
      <c r="M7679" s="2">
        <v>8.5963527139039195E-2</v>
      </c>
    </row>
    <row r="7680" spans="1:13" x14ac:dyDescent="0.55000000000000004">
      <c r="A7680">
        <v>7675</v>
      </c>
      <c r="C7680">
        <f t="shared" si="363"/>
        <v>0.24705259666003351</v>
      </c>
      <c r="D7680">
        <f t="shared" si="364"/>
        <v>-2.7186995297610883E-4</v>
      </c>
      <c r="E7680" s="2">
        <f t="shared" si="365"/>
        <v>8.7321854308021279E-2</v>
      </c>
      <c r="K7680">
        <v>7675</v>
      </c>
      <c r="L7680" s="2">
        <v>-1.78612212525472E-4</v>
      </c>
      <c r="M7680" s="2">
        <v>-4.8450117892678002E-2</v>
      </c>
    </row>
    <row r="7681" spans="1:13" x14ac:dyDescent="0.55000000000000004">
      <c r="A7681">
        <v>7676</v>
      </c>
      <c r="C7681">
        <f t="shared" si="363"/>
        <v>0.26800877402652928</v>
      </c>
      <c r="D7681">
        <f t="shared" si="364"/>
        <v>-4.3028226260560093E-4</v>
      </c>
      <c r="E7681" s="2">
        <f t="shared" si="365"/>
        <v>0.1924909487239527</v>
      </c>
      <c r="K7681">
        <v>7676</v>
      </c>
      <c r="L7681" s="2">
        <v>6.0223306618245899E-5</v>
      </c>
      <c r="M7681" s="2">
        <v>-0.170729130335463</v>
      </c>
    </row>
    <row r="7682" spans="1:13" x14ac:dyDescent="0.55000000000000004">
      <c r="A7682">
        <v>7677</v>
      </c>
      <c r="C7682">
        <f t="shared" si="363"/>
        <v>0.22170039829131635</v>
      </c>
      <c r="D7682">
        <f t="shared" si="364"/>
        <v>-4.8070279395185566E-4</v>
      </c>
      <c r="E7682" s="2">
        <f t="shared" si="365"/>
        <v>0.22273526512592079</v>
      </c>
      <c r="K7682">
        <v>7677</v>
      </c>
      <c r="L7682" s="2">
        <v>2.8397552502115302E-4</v>
      </c>
      <c r="M7682" s="2">
        <v>-0.25024797295910001</v>
      </c>
    </row>
    <row r="7683" spans="1:13" x14ac:dyDescent="0.55000000000000004">
      <c r="A7683">
        <v>7678</v>
      </c>
      <c r="C7683">
        <f t="shared" si="363"/>
        <v>0.11974989565821648</v>
      </c>
      <c r="D7683">
        <f t="shared" si="364"/>
        <v>-4.1047705643027405E-4</v>
      </c>
      <c r="E7683" s="2">
        <f t="shared" si="365"/>
        <v>0.14964561420945452</v>
      </c>
      <c r="K7683">
        <v>7678</v>
      </c>
      <c r="L7683" s="2">
        <v>4.3660431152625103E-4</v>
      </c>
      <c r="M7683" s="2">
        <v>-0.26709065832941098</v>
      </c>
    </row>
    <row r="7684" spans="1:13" x14ac:dyDescent="0.55000000000000004">
      <c r="A7684">
        <v>7679</v>
      </c>
      <c r="C7684">
        <f t="shared" si="363"/>
        <v>-1.2255306657570639E-2</v>
      </c>
      <c r="D7684">
        <f t="shared" si="364"/>
        <v>-2.3723022991454197E-4</v>
      </c>
      <c r="E7684" s="2">
        <f t="shared" si="365"/>
        <v>4.1936292010425723E-2</v>
      </c>
      <c r="K7684">
        <v>7679</v>
      </c>
      <c r="L7684" s="2">
        <v>4.7988283971308698E-4</v>
      </c>
      <c r="M7684" s="2">
        <v>-0.217038831410969</v>
      </c>
    </row>
    <row r="7685" spans="1:13" x14ac:dyDescent="0.55000000000000004">
      <c r="A7685">
        <v>7680</v>
      </c>
      <c r="C7685">
        <f t="shared" si="363"/>
        <v>-0.14118468532367551</v>
      </c>
      <c r="D7685">
        <f t="shared" si="364"/>
        <v>-4.4436161067514748E-6</v>
      </c>
      <c r="E7685" s="2">
        <f t="shared" si="365"/>
        <v>8.1546812769349908E-4</v>
      </c>
      <c r="K7685">
        <v>7680</v>
      </c>
      <c r="L7685" s="2">
        <v>4.02971733716771E-4</v>
      </c>
      <c r="M7685" s="2">
        <v>-0.112628282754488</v>
      </c>
    </row>
    <row r="7686" spans="1:13" x14ac:dyDescent="0.55000000000000004">
      <c r="A7686">
        <v>7681</v>
      </c>
      <c r="C7686">
        <f t="shared" ref="C7686:C7749" si="366">$D$1*COS($B$2*(A7686-$L$2)+$B$1)</f>
        <v>-0.23467968391058053</v>
      </c>
      <c r="D7686">
        <f t="shared" ref="D7686:D7749" si="367">$D$2*COS($B$2*(A7686-$L$3)+$B$3)</f>
        <v>2.2945825167983784E-4</v>
      </c>
      <c r="E7686" s="2">
        <f t="shared" ref="E7686:E7749" si="368">(M7686-C7686)^2</f>
        <v>6.4857013615915338E-2</v>
      </c>
      <c r="K7686">
        <v>7681</v>
      </c>
      <c r="L7686" s="2">
        <v>2.2513385715594301E-4</v>
      </c>
      <c r="M7686" s="2">
        <v>1.99907180129947E-2</v>
      </c>
    </row>
    <row r="7687" spans="1:13" x14ac:dyDescent="0.55000000000000004">
      <c r="A7687">
        <v>7682</v>
      </c>
      <c r="C7687">
        <f t="shared" si="366"/>
        <v>-0.26927502849117735</v>
      </c>
      <c r="D7687">
        <f t="shared" si="367"/>
        <v>4.0577093489097644E-4</v>
      </c>
      <c r="E7687" s="2">
        <f t="shared" si="368"/>
        <v>0.17378722347190306</v>
      </c>
      <c r="K7687">
        <v>7682</v>
      </c>
      <c r="L7687" s="2">
        <v>-9.0901905586459698E-6</v>
      </c>
      <c r="M7687" s="2">
        <v>0.14760291944071199</v>
      </c>
    </row>
    <row r="7688" spans="1:13" x14ac:dyDescent="0.55000000000000004">
      <c r="A7688">
        <v>7683</v>
      </c>
      <c r="C7688">
        <f t="shared" si="366"/>
        <v>-0.2362880167896203</v>
      </c>
      <c r="D7688">
        <f t="shared" si="367"/>
        <v>4.8024366641673082E-4</v>
      </c>
      <c r="E7688" s="2">
        <f t="shared" si="368"/>
        <v>0.22518353344012434</v>
      </c>
      <c r="K7688">
        <v>7683</v>
      </c>
      <c r="L7688" s="2">
        <v>-2.41037543656373E-4</v>
      </c>
      <c r="M7688" s="2">
        <v>0.23824705403246799</v>
      </c>
    </row>
    <row r="7689" spans="1:13" x14ac:dyDescent="0.55000000000000004">
      <c r="A7689">
        <v>7684</v>
      </c>
      <c r="C7689">
        <f t="shared" si="366"/>
        <v>-0.14399769343010746</v>
      </c>
      <c r="D7689">
        <f t="shared" si="367"/>
        <v>4.3418536040895389E-4</v>
      </c>
      <c r="E7689" s="2">
        <f t="shared" si="368"/>
        <v>0.17074947039123878</v>
      </c>
      <c r="K7689">
        <v>7684</v>
      </c>
      <c r="L7689" s="2">
        <v>-4.1261554865699898E-4</v>
      </c>
      <c r="M7689" s="2">
        <v>0.26922073596437002</v>
      </c>
    </row>
    <row r="7690" spans="1:13" x14ac:dyDescent="0.55000000000000004">
      <c r="A7690">
        <v>7685</v>
      </c>
      <c r="C7690">
        <f t="shared" si="366"/>
        <v>-1.5566984250186639E-2</v>
      </c>
      <c r="D7690">
        <f t="shared" si="367"/>
        <v>2.7915568083977492E-4</v>
      </c>
      <c r="E7690" s="2">
        <f t="shared" si="368"/>
        <v>6.1669476909886521E-2</v>
      </c>
      <c r="K7690">
        <v>7685</v>
      </c>
      <c r="L7690" s="2">
        <v>-4.8085142981544801E-4</v>
      </c>
      <c r="M7690" s="2">
        <v>0.23276641444980001</v>
      </c>
    </row>
    <row r="7691" spans="1:13" x14ac:dyDescent="0.55000000000000004">
      <c r="A7691">
        <v>7686</v>
      </c>
      <c r="C7691">
        <f t="shared" si="366"/>
        <v>0.11677070985053802</v>
      </c>
      <c r="D7691">
        <f t="shared" si="367"/>
        <v>5.4063809514691426E-5</v>
      </c>
      <c r="E7691" s="2">
        <f t="shared" si="368"/>
        <v>4.5129014190913133E-4</v>
      </c>
      <c r="K7691">
        <v>7686</v>
      </c>
      <c r="L7691" s="2">
        <v>-4.2865508739091201E-4</v>
      </c>
      <c r="M7691" s="2">
        <v>0.13801430045827501</v>
      </c>
    </row>
    <row r="7692" spans="1:13" x14ac:dyDescent="0.55000000000000004">
      <c r="A7692">
        <v>7687</v>
      </c>
      <c r="C7692">
        <f t="shared" si="366"/>
        <v>0.21980141711004844</v>
      </c>
      <c r="D7692">
        <f t="shared" si="367"/>
        <v>-1.8459693842389391E-4</v>
      </c>
      <c r="E7692" s="2">
        <f t="shared" si="368"/>
        <v>4.4565645439778236E-2</v>
      </c>
      <c r="K7692">
        <v>7687</v>
      </c>
      <c r="L7692" s="2">
        <v>-2.6909941914621499E-4</v>
      </c>
      <c r="M7692" s="2">
        <v>8.6956487384138702E-3</v>
      </c>
    </row>
    <row r="7693" spans="1:13" x14ac:dyDescent="0.55000000000000004">
      <c r="A7693">
        <v>7688</v>
      </c>
      <c r="C7693">
        <f t="shared" si="366"/>
        <v>0.26766660172120316</v>
      </c>
      <c r="D7693">
        <f t="shared" si="367"/>
        <v>-3.7692774581281525E-4</v>
      </c>
      <c r="E7693" s="2">
        <f t="shared" si="368"/>
        <v>0.15246485596217021</v>
      </c>
      <c r="K7693">
        <v>7688</v>
      </c>
      <c r="L7693" s="2">
        <v>-4.2146132004749497E-5</v>
      </c>
      <c r="M7693" s="2">
        <v>-0.122800882151872</v>
      </c>
    </row>
    <row r="7694" spans="1:13" x14ac:dyDescent="0.55000000000000004">
      <c r="A7694">
        <v>7689</v>
      </c>
      <c r="C7694">
        <f t="shared" si="366"/>
        <v>0.24835311126615647</v>
      </c>
      <c r="D7694">
        <f t="shared" si="367"/>
        <v>-4.7465763400806487E-4</v>
      </c>
      <c r="E7694" s="2">
        <f t="shared" si="368"/>
        <v>0.22268421298036484</v>
      </c>
      <c r="K7694">
        <v>7689</v>
      </c>
      <c r="L7694" s="2">
        <v>1.95362915352927E-4</v>
      </c>
      <c r="M7694" s="2">
        <v>-0.22354117030585499</v>
      </c>
    </row>
    <row r="7695" spans="1:13" x14ac:dyDescent="0.55000000000000004">
      <c r="A7695">
        <v>7690</v>
      </c>
      <c r="C7695">
        <f t="shared" si="366"/>
        <v>0.16670822475196087</v>
      </c>
      <c r="D7695">
        <f t="shared" si="367"/>
        <v>-4.5325846106072671E-4</v>
      </c>
      <c r="E7695" s="2">
        <f t="shared" si="368"/>
        <v>0.18922709701897061</v>
      </c>
      <c r="K7695">
        <v>7690</v>
      </c>
      <c r="L7695" s="2">
        <v>3.8394210861692401E-4</v>
      </c>
      <c r="M7695" s="2">
        <v>-0.26829418560799401</v>
      </c>
    </row>
    <row r="7696" spans="1:13" x14ac:dyDescent="0.55000000000000004">
      <c r="A7696">
        <v>7691</v>
      </c>
      <c r="C7696">
        <f t="shared" si="366"/>
        <v>4.3223087755590202E-2</v>
      </c>
      <c r="D7696">
        <f t="shared" si="367"/>
        <v>-3.1810096831745457E-4</v>
      </c>
      <c r="E7696" s="2">
        <f t="shared" si="368"/>
        <v>8.3563977228511735E-2</v>
      </c>
      <c r="K7696">
        <v>7691</v>
      </c>
      <c r="L7696" s="2">
        <v>4.7636061897388799E-4</v>
      </c>
      <c r="M7696" s="2">
        <v>-0.24585125774831601</v>
      </c>
    </row>
    <row r="7697" spans="1:13" x14ac:dyDescent="0.55000000000000004">
      <c r="A7697">
        <v>7692</v>
      </c>
      <c r="C7697">
        <f t="shared" si="366"/>
        <v>-9.1110133197032053E-2</v>
      </c>
      <c r="D7697">
        <f t="shared" si="367"/>
        <v>-1.0310683756290637E-4</v>
      </c>
      <c r="E7697" s="2">
        <f t="shared" si="368"/>
        <v>5.0017744183381875E-3</v>
      </c>
      <c r="K7697">
        <v>7692</v>
      </c>
      <c r="L7697" s="2">
        <v>4.4947165718210399E-4</v>
      </c>
      <c r="M7697" s="2">
        <v>-0.16183335723509601</v>
      </c>
    </row>
    <row r="7698" spans="1:13" x14ac:dyDescent="0.55000000000000004">
      <c r="A7698">
        <v>7693</v>
      </c>
      <c r="C7698">
        <f t="shared" si="366"/>
        <v>-0.20257663116643018</v>
      </c>
      <c r="D7698">
        <f t="shared" si="367"/>
        <v>1.3776493610023622E-4</v>
      </c>
      <c r="E7698" s="2">
        <f t="shared" si="368"/>
        <v>2.7321889142707185E-2</v>
      </c>
      <c r="K7698">
        <v>7693</v>
      </c>
      <c r="L7698" s="2">
        <v>3.1000973052933199E-4</v>
      </c>
      <c r="M7698" s="2">
        <v>-3.7283288461083502E-2</v>
      </c>
    </row>
    <row r="7699" spans="1:13" x14ac:dyDescent="0.55000000000000004">
      <c r="A7699">
        <v>7694</v>
      </c>
      <c r="C7699">
        <f t="shared" si="366"/>
        <v>-0.2632006646896406</v>
      </c>
      <c r="D7699">
        <f t="shared" si="367"/>
        <v>3.4406061465666794E-4</v>
      </c>
      <c r="E7699" s="2">
        <f t="shared" si="368"/>
        <v>0.12945983655567278</v>
      </c>
      <c r="K7699">
        <v>7694</v>
      </c>
      <c r="L7699" s="2">
        <v>9.2903943704741998E-5</v>
      </c>
      <c r="M7699" s="2">
        <v>9.6604611196737702E-2</v>
      </c>
    </row>
    <row r="7700" spans="1:13" x14ac:dyDescent="0.55000000000000004">
      <c r="A7700">
        <v>7695</v>
      </c>
      <c r="C7700">
        <f t="shared" si="366"/>
        <v>-0.25776687920557373</v>
      </c>
      <c r="D7700">
        <f t="shared" si="367"/>
        <v>4.640043311566098E-4</v>
      </c>
      <c r="E7700" s="2">
        <f t="shared" si="368"/>
        <v>0.21535555006727425</v>
      </c>
      <c r="K7700">
        <v>7695</v>
      </c>
      <c r="L7700" s="2">
        <v>-1.47470212154925E-4</v>
      </c>
      <c r="M7700" s="2">
        <v>0.20629728668883601</v>
      </c>
    </row>
    <row r="7701" spans="1:13" x14ac:dyDescent="0.55000000000000004">
      <c r="A7701">
        <v>7696</v>
      </c>
      <c r="C7701">
        <f t="shared" si="366"/>
        <v>-0.1876390403384306</v>
      </c>
      <c r="D7701">
        <f t="shared" si="367"/>
        <v>4.6749274097317617E-4</v>
      </c>
      <c r="E7701" s="2">
        <f t="shared" si="368"/>
        <v>0.20426835438753158</v>
      </c>
      <c r="K7701">
        <v>7696</v>
      </c>
      <c r="L7701" s="2">
        <v>-3.5090953854161299E-4</v>
      </c>
      <c r="M7701" s="2">
        <v>0.26432152695426098</v>
      </c>
    </row>
    <row r="7702" spans="1:13" x14ac:dyDescent="0.55000000000000004">
      <c r="A7702">
        <v>7697</v>
      </c>
      <c r="C7702">
        <f t="shared" si="366"/>
        <v>-7.0417757462361771E-2</v>
      </c>
      <c r="D7702">
        <f t="shared" si="367"/>
        <v>3.5365032677244987E-4</v>
      </c>
      <c r="E7702" s="2">
        <f t="shared" si="368"/>
        <v>0.1066431046301614</v>
      </c>
      <c r="K7702">
        <v>7697</v>
      </c>
      <c r="L7702" s="2">
        <v>-4.6646139411581799E-4</v>
      </c>
      <c r="M7702" s="2">
        <v>0.25614480106228199</v>
      </c>
    </row>
    <row r="7703" spans="1:13" x14ac:dyDescent="0.55000000000000004">
      <c r="A7703">
        <v>7698</v>
      </c>
      <c r="C7703">
        <f t="shared" si="366"/>
        <v>6.4476898248202519E-2</v>
      </c>
      <c r="D7703">
        <f t="shared" si="367"/>
        <v>1.5104913490926553E-4</v>
      </c>
      <c r="E7703" s="2">
        <f t="shared" si="368"/>
        <v>1.4241587479215672E-2</v>
      </c>
      <c r="K7703">
        <v>7698</v>
      </c>
      <c r="L7703" s="2">
        <v>-4.6518509981730997E-4</v>
      </c>
      <c r="M7703" s="2">
        <v>0.18381502073726999</v>
      </c>
    </row>
    <row r="7704" spans="1:13" x14ac:dyDescent="0.55000000000000004">
      <c r="A7704">
        <v>7699</v>
      </c>
      <c r="C7704">
        <f t="shared" si="366"/>
        <v>0.18318921156364884</v>
      </c>
      <c r="D7704">
        <f t="shared" si="367"/>
        <v>-8.946220595300223E-5</v>
      </c>
      <c r="E7704" s="2">
        <f t="shared" si="368"/>
        <v>1.386308046169037E-2</v>
      </c>
      <c r="K7704">
        <v>7699</v>
      </c>
      <c r="L7704" s="2">
        <v>-3.4740031147070702E-4</v>
      </c>
      <c r="M7704" s="2">
        <v>6.5447628163006699E-2</v>
      </c>
    </row>
    <row r="7705" spans="1:13" x14ac:dyDescent="0.55000000000000004">
      <c r="A7705">
        <v>7700</v>
      </c>
      <c r="C7705">
        <f t="shared" si="366"/>
        <v>0.2559248940988248</v>
      </c>
      <c r="D7705">
        <f t="shared" si="367"/>
        <v>-3.0752041883474714E-4</v>
      </c>
      <c r="E7705" s="2">
        <f t="shared" si="368"/>
        <v>0.10577873084005605</v>
      </c>
      <c r="K7705">
        <v>7700</v>
      </c>
      <c r="L7705" s="2">
        <v>-1.42606960001193E-4</v>
      </c>
      <c r="M7705" s="2">
        <v>-6.9311528892291099E-2</v>
      </c>
    </row>
    <row r="7706" spans="1:13" x14ac:dyDescent="0.55000000000000004">
      <c r="A7706">
        <v>7701</v>
      </c>
      <c r="C7706">
        <f t="shared" si="366"/>
        <v>0.26442882268394252</v>
      </c>
      <c r="D7706">
        <f t="shared" si="367"/>
        <v>-4.4839748860508788E-4</v>
      </c>
      <c r="E7706" s="2">
        <f t="shared" si="368"/>
        <v>0.20352730523288673</v>
      </c>
      <c r="K7706">
        <v>7701</v>
      </c>
      <c r="L7706" s="2">
        <v>9.7903189269972105E-5</v>
      </c>
      <c r="M7706" s="2">
        <v>-0.18671118355900501</v>
      </c>
    </row>
    <row r="7707" spans="1:13" x14ac:dyDescent="0.55000000000000004">
      <c r="A7707">
        <v>7702</v>
      </c>
      <c r="C7707">
        <f t="shared" si="366"/>
        <v>0.2065666904952434</v>
      </c>
      <c r="D7707">
        <f t="shared" si="367"/>
        <v>-4.7673624020563502E-4</v>
      </c>
      <c r="E7707" s="2">
        <f t="shared" si="368"/>
        <v>0.21521671390153804</v>
      </c>
      <c r="K7707">
        <v>7702</v>
      </c>
      <c r="L7707" s="2">
        <v>3.1389287744118001E-4</v>
      </c>
      <c r="M7707" s="2">
        <v>-0.25734786403127502</v>
      </c>
    </row>
    <row r="7708" spans="1:13" x14ac:dyDescent="0.55000000000000004">
      <c r="A7708">
        <v>7703</v>
      </c>
      <c r="C7708">
        <f t="shared" si="366"/>
        <v>9.6860673071861525E-2</v>
      </c>
      <c r="D7708">
        <f t="shared" si="367"/>
        <v>-3.854242443197337E-4</v>
      </c>
      <c r="E7708" s="2">
        <f t="shared" si="368"/>
        <v>0.12988156372473553</v>
      </c>
      <c r="K7708">
        <v>7703</v>
      </c>
      <c r="L7708" s="2">
        <v>4.51266147207203E-4</v>
      </c>
      <c r="M7708" s="2">
        <v>-0.26353017548666602</v>
      </c>
    </row>
    <row r="7709" spans="1:13" x14ac:dyDescent="0.55000000000000004">
      <c r="A7709">
        <v>7704</v>
      </c>
      <c r="C7709">
        <f t="shared" si="366"/>
        <v>-3.7155331631563593E-2</v>
      </c>
      <c r="D7709">
        <f t="shared" si="367"/>
        <v>-1.9737888720804781E-4</v>
      </c>
      <c r="E7709" s="2">
        <f t="shared" si="368"/>
        <v>2.7740364174491963E-2</v>
      </c>
      <c r="K7709">
        <v>7704</v>
      </c>
      <c r="L7709" s="2">
        <v>4.7561701095324402E-4</v>
      </c>
      <c r="M7709" s="2">
        <v>-0.203709719668901</v>
      </c>
    </row>
    <row r="7710" spans="1:13" x14ac:dyDescent="0.55000000000000004">
      <c r="A7710">
        <v>7705</v>
      </c>
      <c r="C7710">
        <f t="shared" si="366"/>
        <v>-0.16184613126771671</v>
      </c>
      <c r="D7710">
        <f t="shared" si="367"/>
        <v>4.0204410176021495E-5</v>
      </c>
      <c r="E7710" s="2">
        <f t="shared" si="368"/>
        <v>4.7578583179328747E-3</v>
      </c>
      <c r="K7710">
        <v>7705</v>
      </c>
      <c r="L7710" s="2">
        <v>3.8084664379231601E-4</v>
      </c>
      <c r="M7710" s="2">
        <v>-9.2868900836705098E-2</v>
      </c>
    </row>
    <row r="7711" spans="1:13" x14ac:dyDescent="0.55000000000000004">
      <c r="A7711">
        <v>7706</v>
      </c>
      <c r="C7711">
        <f t="shared" si="366"/>
        <v>-0.24591696340144098</v>
      </c>
      <c r="D7711">
        <f t="shared" si="367"/>
        <v>2.6769724804763615E-4</v>
      </c>
      <c r="E7711" s="2">
        <f t="shared" si="368"/>
        <v>8.2454245964503375E-2</v>
      </c>
      <c r="K7711">
        <v>7706</v>
      </c>
      <c r="L7711" s="2">
        <v>1.9069087209254901E-4</v>
      </c>
      <c r="M7711" s="2">
        <v>4.1231510326878502E-2</v>
      </c>
    </row>
    <row r="7712" spans="1:13" x14ac:dyDescent="0.55000000000000004">
      <c r="A7712">
        <v>7707</v>
      </c>
      <c r="C7712">
        <f t="shared" si="366"/>
        <v>-0.26826782123970894</v>
      </c>
      <c r="D7712">
        <f t="shared" si="367"/>
        <v>4.2800371926957352E-4</v>
      </c>
      <c r="E7712" s="2">
        <f t="shared" si="368"/>
        <v>0.18772554035114988</v>
      </c>
      <c r="K7712">
        <v>7707</v>
      </c>
      <c r="L7712" s="2">
        <v>-4.7224611483084403E-5</v>
      </c>
      <c r="M7712" s="2">
        <v>0.16500523394737501</v>
      </c>
    </row>
    <row r="7713" spans="1:13" x14ac:dyDescent="0.55000000000000004">
      <c r="A7713">
        <v>7708</v>
      </c>
      <c r="C7713">
        <f t="shared" si="366"/>
        <v>-0.22328911058600817</v>
      </c>
      <c r="D7713">
        <f t="shared" si="367"/>
        <v>4.8089027855766032E-4</v>
      </c>
      <c r="E7713" s="2">
        <f t="shared" si="368"/>
        <v>0.22159754447005389</v>
      </c>
      <c r="K7713">
        <v>7708</v>
      </c>
      <c r="L7713" s="2">
        <v>-2.7331239815255899E-4</v>
      </c>
      <c r="M7713" s="2">
        <v>0.24745237310759399</v>
      </c>
    </row>
    <row r="7714" spans="1:13" x14ac:dyDescent="0.55000000000000004">
      <c r="A7714">
        <v>7709</v>
      </c>
      <c r="C7714">
        <f t="shared" si="366"/>
        <v>-0.12226953973589184</v>
      </c>
      <c r="D7714">
        <f t="shared" si="367"/>
        <v>4.1308351429378113E-4</v>
      </c>
      <c r="E7714" s="2">
        <f t="shared" si="368"/>
        <v>0.15225063193520377</v>
      </c>
      <c r="K7714">
        <v>7709</v>
      </c>
      <c r="L7714" s="2">
        <v>-4.3094739919770001E-4</v>
      </c>
      <c r="M7714" s="2">
        <v>0.26792353033994099</v>
      </c>
    </row>
    <row r="7715" spans="1:13" x14ac:dyDescent="0.55000000000000004">
      <c r="A7715">
        <v>7710</v>
      </c>
      <c r="C7715">
        <f t="shared" si="366"/>
        <v>9.4371083505250513E-3</v>
      </c>
      <c r="D7715">
        <f t="shared" si="367"/>
        <v>2.4160149505178389E-4</v>
      </c>
      <c r="E7715" s="2">
        <f t="shared" si="368"/>
        <v>4.4882316023072508E-2</v>
      </c>
      <c r="K7715">
        <v>7710</v>
      </c>
      <c r="L7715" s="2">
        <v>-4.8064895071020199E-4</v>
      </c>
      <c r="M7715" s="2">
        <v>0.22129157732173299</v>
      </c>
    </row>
    <row r="7716" spans="1:13" x14ac:dyDescent="0.55000000000000004">
      <c r="A7716">
        <v>7711</v>
      </c>
      <c r="C7716">
        <f t="shared" si="366"/>
        <v>0.13877524115942114</v>
      </c>
      <c r="D7716">
        <f t="shared" si="367"/>
        <v>9.4825931072388287E-6</v>
      </c>
      <c r="E7716" s="2">
        <f t="shared" si="368"/>
        <v>3.8179069988793603E-4</v>
      </c>
      <c r="K7716">
        <v>7711</v>
      </c>
      <c r="L7716" s="2">
        <v>-4.0996899078771698E-4</v>
      </c>
      <c r="M7716" s="2">
        <v>0.119235775970017</v>
      </c>
    </row>
    <row r="7717" spans="1:13" x14ac:dyDescent="0.55000000000000004">
      <c r="A7717">
        <v>7712</v>
      </c>
      <c r="C7717">
        <f t="shared" si="366"/>
        <v>0.23328371358729186</v>
      </c>
      <c r="D7717">
        <f t="shared" si="367"/>
        <v>-2.2501623983001959E-4</v>
      </c>
      <c r="E7717" s="2">
        <f t="shared" si="368"/>
        <v>6.0499803826710878E-2</v>
      </c>
      <c r="K7717">
        <v>7712</v>
      </c>
      <c r="L7717" s="2">
        <v>-2.36609753859469E-4</v>
      </c>
      <c r="M7717" s="2">
        <v>-1.2683365158443699E-2</v>
      </c>
    </row>
    <row r="7718" spans="1:13" x14ac:dyDescent="0.55000000000000004">
      <c r="A7718">
        <v>7713</v>
      </c>
      <c r="C7718">
        <f t="shared" si="366"/>
        <v>0.2692428911352801</v>
      </c>
      <c r="D7718">
        <f t="shared" si="367"/>
        <v>-4.03040739535951E-4</v>
      </c>
      <c r="E7718" s="2">
        <f t="shared" si="368"/>
        <v>0.16864883860104801</v>
      </c>
      <c r="K7718">
        <v>7713</v>
      </c>
      <c r="L7718" s="2">
        <v>-3.9901362567678798E-6</v>
      </c>
      <c r="M7718" s="2">
        <v>-0.14142587880108601</v>
      </c>
    </row>
    <row r="7719" spans="1:13" x14ac:dyDescent="0.55000000000000004">
      <c r="A7719">
        <v>7714</v>
      </c>
      <c r="C7719">
        <f t="shared" si="366"/>
        <v>0.23762777820000697</v>
      </c>
      <c r="D7719">
        <f t="shared" si="367"/>
        <v>-4.7991050904258429E-4</v>
      </c>
      <c r="E7719" s="2">
        <f t="shared" si="368"/>
        <v>0.22313831252753705</v>
      </c>
      <c r="K7719">
        <v>7714</v>
      </c>
      <c r="L7719" s="2">
        <v>2.2962883572444901E-4</v>
      </c>
      <c r="M7719" s="2">
        <v>-0.23474740375554101</v>
      </c>
    </row>
    <row r="7720" spans="1:13" x14ac:dyDescent="0.55000000000000004">
      <c r="A7720">
        <v>7715</v>
      </c>
      <c r="C7720">
        <f t="shared" si="366"/>
        <v>0.14637310173274179</v>
      </c>
      <c r="D7720">
        <f t="shared" si="367"/>
        <v>-4.3633285649425849E-4</v>
      </c>
      <c r="E7720" s="2">
        <f t="shared" si="368"/>
        <v>0.17276333214778042</v>
      </c>
      <c r="K7720">
        <v>7715</v>
      </c>
      <c r="L7720" s="2">
        <v>4.0573584128459998E-4</v>
      </c>
      <c r="M7720" s="2">
        <v>-0.26927498517225101</v>
      </c>
    </row>
    <row r="7721" spans="1:13" x14ac:dyDescent="0.55000000000000004">
      <c r="A7721">
        <v>7716</v>
      </c>
      <c r="C7721">
        <f t="shared" si="366"/>
        <v>1.8381862030741679E-2</v>
      </c>
      <c r="D7721">
        <f t="shared" si="367"/>
        <v>-2.8324485413274515E-4</v>
      </c>
      <c r="E7721" s="2">
        <f t="shared" si="368"/>
        <v>6.4893913574746845E-2</v>
      </c>
      <c r="K7721">
        <v>7716</v>
      </c>
      <c r="L7721" s="2">
        <v>4.80223788392598E-4</v>
      </c>
      <c r="M7721" s="2">
        <v>-0.23636097609183801</v>
      </c>
    </row>
    <row r="7722" spans="1:13" x14ac:dyDescent="0.55000000000000004">
      <c r="A7722">
        <v>7717</v>
      </c>
      <c r="C7722">
        <f t="shared" si="366"/>
        <v>-0.11422283758206567</v>
      </c>
      <c r="D7722">
        <f t="shared" si="367"/>
        <v>-5.9068363711725781E-5</v>
      </c>
      <c r="E7722" s="2">
        <f t="shared" si="368"/>
        <v>9.0156408035801906E-4</v>
      </c>
      <c r="K7722">
        <v>7717</v>
      </c>
      <c r="L7722" s="2">
        <v>4.3443670860556801E-4</v>
      </c>
      <c r="M7722" s="2">
        <v>-0.14424889427218099</v>
      </c>
    </row>
    <row r="7723" spans="1:13" x14ac:dyDescent="0.55000000000000004">
      <c r="A7723">
        <v>7718</v>
      </c>
      <c r="C7723">
        <f t="shared" si="366"/>
        <v>-0.21816001258815912</v>
      </c>
      <c r="D7723">
        <f t="shared" si="367"/>
        <v>1.7993304093861842E-4</v>
      </c>
      <c r="E7723" s="2">
        <f t="shared" si="368"/>
        <v>4.0865120017438826E-2</v>
      </c>
      <c r="K7723">
        <v>7718</v>
      </c>
      <c r="L7723" s="2">
        <v>2.7984226009859298E-4</v>
      </c>
      <c r="M7723" s="2">
        <v>-1.60087820268815E-2</v>
      </c>
    </row>
    <row r="7724" spans="1:13" x14ac:dyDescent="0.55000000000000004">
      <c r="A7724">
        <v>7719</v>
      </c>
      <c r="C7724">
        <f t="shared" si="366"/>
        <v>-0.26734362288282892</v>
      </c>
      <c r="D7724">
        <f t="shared" si="367"/>
        <v>3.7377504500094385E-4</v>
      </c>
      <c r="E7724" s="2">
        <f t="shared" si="368"/>
        <v>0.14713703171729284</v>
      </c>
      <c r="K7724">
        <v>7719</v>
      </c>
      <c r="L7724" s="2">
        <v>5.5159581534579001E-5</v>
      </c>
      <c r="M7724" s="2">
        <v>0.116240828988324</v>
      </c>
    </row>
    <row r="7725" spans="1:13" x14ac:dyDescent="0.55000000000000004">
      <c r="A7725">
        <v>7720</v>
      </c>
      <c r="C7725">
        <f t="shared" si="366"/>
        <v>-0.24942961899036095</v>
      </c>
      <c r="D7725">
        <f t="shared" si="367"/>
        <v>4.7380739132086202E-4</v>
      </c>
      <c r="E7725" s="2">
        <f t="shared" si="368"/>
        <v>0.21977983660503228</v>
      </c>
      <c r="K7725">
        <v>7720</v>
      </c>
      <c r="L7725" s="2">
        <v>-1.8333815640997201E-4</v>
      </c>
      <c r="M7725" s="2">
        <v>0.21937720327765201</v>
      </c>
    </row>
    <row r="7726" spans="1:13" x14ac:dyDescent="0.55000000000000004">
      <c r="A7726">
        <v>7721</v>
      </c>
      <c r="C7726">
        <f t="shared" si="366"/>
        <v>-0.16891403829357457</v>
      </c>
      <c r="D7726">
        <f t="shared" si="367"/>
        <v>4.5492406948891451E-4</v>
      </c>
      <c r="E7726" s="2">
        <f t="shared" si="368"/>
        <v>0.1905176138968343</v>
      </c>
      <c r="K7726">
        <v>7721</v>
      </c>
      <c r="L7726" s="2">
        <v>-3.7591771573429402E-4</v>
      </c>
      <c r="M7726" s="2">
        <v>0.26756919608872598</v>
      </c>
    </row>
    <row r="7727" spans="1:13" x14ac:dyDescent="0.55000000000000004">
      <c r="A7727">
        <v>7722</v>
      </c>
      <c r="C7727">
        <f t="shared" si="366"/>
        <v>-4.6004594409051816E-2</v>
      </c>
      <c r="D7727">
        <f t="shared" si="367"/>
        <v>3.2186439525501518E-4</v>
      </c>
      <c r="E7727" s="2">
        <f t="shared" si="368"/>
        <v>8.6878398571967094E-2</v>
      </c>
      <c r="K7727">
        <v>7722</v>
      </c>
      <c r="L7727" s="2">
        <v>-4.7434635112875899E-4</v>
      </c>
      <c r="M7727" s="2">
        <v>0.24874682386059299</v>
      </c>
    </row>
    <row r="7728" spans="1:13" x14ac:dyDescent="0.55000000000000004">
      <c r="A7728">
        <v>7723</v>
      </c>
      <c r="C7728">
        <f t="shared" si="366"/>
        <v>8.8451032972233057E-2</v>
      </c>
      <c r="D7728">
        <f t="shared" si="367"/>
        <v>1.0802354217525786E-4</v>
      </c>
      <c r="E7728" s="2">
        <f t="shared" si="368"/>
        <v>6.2684009045993585E-3</v>
      </c>
      <c r="K7728">
        <v>7723</v>
      </c>
      <c r="L7728" s="2">
        <v>-4.5397200025189803E-4</v>
      </c>
      <c r="M7728" s="2">
        <v>0.167624266483309</v>
      </c>
    </row>
    <row r="7729" spans="1:13" x14ac:dyDescent="0.55000000000000004">
      <c r="A7729">
        <v>7724</v>
      </c>
      <c r="C7729">
        <f t="shared" si="366"/>
        <v>0.20070731547733281</v>
      </c>
      <c r="D7729">
        <f t="shared" si="367"/>
        <v>-1.3292894303488378E-4</v>
      </c>
      <c r="E7729" s="2">
        <f t="shared" si="368"/>
        <v>2.4394736256663479E-2</v>
      </c>
      <c r="K7729">
        <v>7724</v>
      </c>
      <c r="L7729" s="2">
        <v>-3.1989754567411801E-4</v>
      </c>
      <c r="M7729" s="2">
        <v>4.4519171699824903E-2</v>
      </c>
    </row>
    <row r="7730" spans="1:13" x14ac:dyDescent="0.55000000000000004">
      <c r="A7730">
        <v>7725</v>
      </c>
      <c r="C7730">
        <f t="shared" si="366"/>
        <v>0.26259029237215992</v>
      </c>
      <c r="D7730">
        <f t="shared" si="367"/>
        <v>-3.4051906546307215E-4</v>
      </c>
      <c r="E7730" s="2">
        <f t="shared" si="368"/>
        <v>0.12413383448574947</v>
      </c>
      <c r="K7730">
        <v>7725</v>
      </c>
      <c r="L7730" s="2">
        <v>-1.05702766281956E-4</v>
      </c>
      <c r="M7730" s="2">
        <v>-8.9736025812771403E-2</v>
      </c>
    </row>
    <row r="7731" spans="1:13" x14ac:dyDescent="0.55000000000000004">
      <c r="A7731">
        <v>7726</v>
      </c>
      <c r="C7731">
        <f t="shared" si="366"/>
        <v>0.25856864084576975</v>
      </c>
      <c r="D7731">
        <f t="shared" si="367"/>
        <v>-4.6264608003242924E-4</v>
      </c>
      <c r="E7731" s="2">
        <f t="shared" si="368"/>
        <v>0.21167813344986117</v>
      </c>
      <c r="K7731">
        <v>7726</v>
      </c>
      <c r="L7731" s="2">
        <v>1.34965926657877E-4</v>
      </c>
      <c r="M7731" s="2">
        <v>-0.20151627897867</v>
      </c>
    </row>
    <row r="7732" spans="1:13" x14ac:dyDescent="0.55000000000000004">
      <c r="A7732">
        <v>7727</v>
      </c>
      <c r="C7732">
        <f t="shared" si="366"/>
        <v>0.1896517106643798</v>
      </c>
      <c r="D7732">
        <f t="shared" si="367"/>
        <v>-4.6865868032084675E-4</v>
      </c>
      <c r="E7732" s="2">
        <f t="shared" si="368"/>
        <v>0.20473565328135523</v>
      </c>
      <c r="K7732">
        <v>7727</v>
      </c>
      <c r="L7732" s="2">
        <v>3.4183156599842197E-4</v>
      </c>
      <c r="M7732" s="2">
        <v>-0.26282552995812403</v>
      </c>
    </row>
    <row r="7733" spans="1:13" x14ac:dyDescent="0.55000000000000004">
      <c r="A7733">
        <v>7728</v>
      </c>
      <c r="C7733">
        <f t="shared" si="366"/>
        <v>7.3136198646014686E-2</v>
      </c>
      <c r="D7733">
        <f t="shared" si="367"/>
        <v>-3.5704783039182836E-4</v>
      </c>
      <c r="E7733" s="2">
        <f t="shared" si="368"/>
        <v>0.10985558594596838</v>
      </c>
      <c r="K7733">
        <v>7728</v>
      </c>
      <c r="L7733" s="2">
        <v>4.6308336906557903E-4</v>
      </c>
      <c r="M7733" s="2">
        <v>-0.25830849650834797</v>
      </c>
    </row>
    <row r="7734" spans="1:13" x14ac:dyDescent="0.55000000000000004">
      <c r="A7734">
        <v>7729</v>
      </c>
      <c r="C7734">
        <f t="shared" si="366"/>
        <v>-6.1734957643749089E-2</v>
      </c>
      <c r="D7734">
        <f t="shared" si="367"/>
        <v>-1.5582550100558205E-4</v>
      </c>
      <c r="E7734" s="2">
        <f t="shared" si="368"/>
        <v>1.6220961880018619E-2</v>
      </c>
      <c r="K7734">
        <v>7729</v>
      </c>
      <c r="L7734" s="2">
        <v>4.6835306958960298E-4</v>
      </c>
      <c r="M7734" s="2">
        <v>-0.189096497678481</v>
      </c>
    </row>
    <row r="7735" spans="1:13" x14ac:dyDescent="0.55000000000000004">
      <c r="A7735">
        <v>7730</v>
      </c>
      <c r="C7735">
        <f t="shared" si="366"/>
        <v>-0.18111194083459051</v>
      </c>
      <c r="D7735">
        <f t="shared" si="367"/>
        <v>8.4505744592114004E-5</v>
      </c>
      <c r="E7735" s="2">
        <f t="shared" si="368"/>
        <v>1.1791317453714048E-2</v>
      </c>
      <c r="K7735">
        <v>7730</v>
      </c>
      <c r="L7735" s="2">
        <v>3.5632083838340098E-4</v>
      </c>
      <c r="M7735" s="2">
        <v>-7.2524107935531101E-2</v>
      </c>
    </row>
    <row r="7736" spans="1:13" x14ac:dyDescent="0.55000000000000004">
      <c r="A7736">
        <v>7731</v>
      </c>
      <c r="C7736">
        <f t="shared" si="366"/>
        <v>-0.25503364441276238</v>
      </c>
      <c r="D7736">
        <f t="shared" si="367"/>
        <v>3.0362782953695405E-4</v>
      </c>
      <c r="E7736" s="2">
        <f t="shared" si="368"/>
        <v>0.1006450492355165</v>
      </c>
      <c r="K7736">
        <v>7731</v>
      </c>
      <c r="L7736" s="2">
        <v>1.5504584275007399E-4</v>
      </c>
      <c r="M7736" s="2">
        <v>6.2212394546775303E-2</v>
      </c>
    </row>
    <row r="7737" spans="1:13" x14ac:dyDescent="0.55000000000000004">
      <c r="A7737">
        <v>7732</v>
      </c>
      <c r="C7737">
        <f t="shared" si="366"/>
        <v>-0.26494727892602482</v>
      </c>
      <c r="D7737">
        <f t="shared" si="367"/>
        <v>4.4654572923486386E-4</v>
      </c>
      <c r="E7737" s="2">
        <f t="shared" si="368"/>
        <v>0.19919680768989387</v>
      </c>
      <c r="K7737">
        <v>7732</v>
      </c>
      <c r="L7737" s="2">
        <v>-8.5061346034587693E-5</v>
      </c>
      <c r="M7737" s="2">
        <v>0.18136741687716501</v>
      </c>
    </row>
    <row r="7738" spans="1:13" x14ac:dyDescent="0.55000000000000004">
      <c r="A7738">
        <v>7733</v>
      </c>
      <c r="C7738">
        <f t="shared" si="366"/>
        <v>-0.2083647310768667</v>
      </c>
      <c r="D7738">
        <f t="shared" si="367"/>
        <v>4.7739006333284294E-4</v>
      </c>
      <c r="E7738" s="2">
        <f t="shared" si="368"/>
        <v>0.21479755898712916</v>
      </c>
      <c r="K7738">
        <v>7733</v>
      </c>
      <c r="L7738" s="2">
        <v>-3.0386439302260599E-4</v>
      </c>
      <c r="M7738" s="2">
        <v>0.255097844528898</v>
      </c>
    </row>
    <row r="7739" spans="1:13" x14ac:dyDescent="0.55000000000000004">
      <c r="A7739">
        <v>7734</v>
      </c>
      <c r="C7739">
        <f t="shared" si="366"/>
        <v>-9.9487027706767012E-2</v>
      </c>
      <c r="D7739">
        <f t="shared" si="367"/>
        <v>3.8841955412101061E-4</v>
      </c>
      <c r="E7739" s="2">
        <f t="shared" si="368"/>
        <v>0.13280518865923277</v>
      </c>
      <c r="K7739">
        <v>7734</v>
      </c>
      <c r="L7739" s="2">
        <v>-4.4656271774027299E-4</v>
      </c>
      <c r="M7739" s="2">
        <v>0.26493743450623097</v>
      </c>
    </row>
    <row r="7740" spans="1:13" x14ac:dyDescent="0.55000000000000004">
      <c r="A7740">
        <v>7735</v>
      </c>
      <c r="C7740">
        <f t="shared" si="366"/>
        <v>3.4359822597573926E-2</v>
      </c>
      <c r="D7740">
        <f t="shared" si="367"/>
        <v>2.0196392405939434E-4</v>
      </c>
      <c r="E7740" s="2">
        <f t="shared" si="368"/>
        <v>3.0297572137016615E-2</v>
      </c>
      <c r="K7740">
        <v>7735</v>
      </c>
      <c r="L7740" s="2">
        <v>-4.7741663952590802E-4</v>
      </c>
      <c r="M7740" s="2">
        <v>0.208421800458957</v>
      </c>
    </row>
    <row r="7741" spans="1:13" x14ac:dyDescent="0.55000000000000004">
      <c r="A7741">
        <v>7736</v>
      </c>
      <c r="C7741">
        <f t="shared" si="366"/>
        <v>0.15958308167751917</v>
      </c>
      <c r="D7741">
        <f t="shared" si="367"/>
        <v>-3.518039387938472E-5</v>
      </c>
      <c r="E7741" s="2">
        <f t="shared" si="368"/>
        <v>3.5853087964486646E-3</v>
      </c>
      <c r="K7741">
        <v>7736</v>
      </c>
      <c r="L7741" s="2">
        <v>-3.8869860226446501E-4</v>
      </c>
      <c r="M7741" s="2">
        <v>9.97056335317551E-2</v>
      </c>
    </row>
    <row r="7742" spans="1:13" x14ac:dyDescent="0.55000000000000004">
      <c r="A7742">
        <v>7737</v>
      </c>
      <c r="C7742">
        <f t="shared" si="366"/>
        <v>0.24475435100087461</v>
      </c>
      <c r="D7742">
        <f t="shared" si="367"/>
        <v>-2.6349517449830381E-4</v>
      </c>
      <c r="E7742" s="2">
        <f t="shared" si="368"/>
        <v>7.7694191879880095E-2</v>
      </c>
      <c r="K7742">
        <v>7737</v>
      </c>
      <c r="L7742" s="2">
        <v>-2.0262858875481999E-4</v>
      </c>
      <c r="M7742" s="2">
        <v>-3.3982427842320202E-2</v>
      </c>
    </row>
    <row r="7743" spans="1:13" x14ac:dyDescent="0.55000000000000004">
      <c r="A7743">
        <v>7738</v>
      </c>
      <c r="C7743">
        <f t="shared" si="366"/>
        <v>0.26849743723539088</v>
      </c>
      <c r="D7743">
        <f t="shared" si="367"/>
        <v>-4.256782203557454E-4</v>
      </c>
      <c r="E7743" s="2">
        <f t="shared" si="368"/>
        <v>0.18289035277332685</v>
      </c>
      <c r="K7743">
        <v>7738</v>
      </c>
      <c r="L7743" s="2">
        <v>3.4191011824975703E-5</v>
      </c>
      <c r="M7743" s="2">
        <v>-0.15915937935160901</v>
      </c>
    </row>
    <row r="7744" spans="1:13" x14ac:dyDescent="0.55000000000000004">
      <c r="A7744">
        <v>7739</v>
      </c>
      <c r="C7744">
        <f t="shared" si="366"/>
        <v>0.22485332620290932</v>
      </c>
      <c r="D7744">
        <f t="shared" si="367"/>
        <v>-4.8102500548900616E-4</v>
      </c>
      <c r="E7744" s="2">
        <f t="shared" si="368"/>
        <v>0.22026802361856157</v>
      </c>
      <c r="K7744">
        <v>7739</v>
      </c>
      <c r="L7744" s="2">
        <v>2.6244726138756699E-4</v>
      </c>
      <c r="M7744" s="2">
        <v>-0.24447387694917899</v>
      </c>
    </row>
    <row r="7745" spans="1:13" x14ac:dyDescent="0.55000000000000004">
      <c r="A7745">
        <v>7740</v>
      </c>
      <c r="C7745">
        <f t="shared" si="366"/>
        <v>0.12477576982526002</v>
      </c>
      <c r="D7745">
        <f t="shared" si="367"/>
        <v>-4.1564465345041656E-4</v>
      </c>
      <c r="E7745" s="2">
        <f t="shared" si="368"/>
        <v>0.15471174984649938</v>
      </c>
      <c r="K7745">
        <v>7740</v>
      </c>
      <c r="L7745" s="2">
        <v>4.2497196623103399E-4</v>
      </c>
      <c r="M7745" s="2">
        <v>-0.26855837545900002</v>
      </c>
    </row>
    <row r="7746" spans="1:13" x14ac:dyDescent="0.55000000000000004">
      <c r="A7746">
        <v>7741</v>
      </c>
      <c r="C7746">
        <f t="shared" si="366"/>
        <v>-6.6178747139825113E-3</v>
      </c>
      <c r="D7746">
        <f t="shared" si="367"/>
        <v>-2.4594625448992342E-4</v>
      </c>
      <c r="E7746" s="2">
        <f t="shared" si="368"/>
        <v>4.78572012124448E-2</v>
      </c>
      <c r="K7746">
        <v>7741</v>
      </c>
      <c r="L7746" s="2">
        <v>4.8105980579725698E-4</v>
      </c>
      <c r="M7746" s="2">
        <v>-0.22538076281990599</v>
      </c>
    </row>
    <row r="7747" spans="1:13" x14ac:dyDescent="0.55000000000000004">
      <c r="A7747">
        <v>7742</v>
      </c>
      <c r="C7747">
        <f t="shared" si="366"/>
        <v>-0.13635057219374636</v>
      </c>
      <c r="D7747">
        <f t="shared" si="367"/>
        <v>-1.4520529788172049E-5</v>
      </c>
      <c r="E7747" s="2">
        <f t="shared" si="368"/>
        <v>1.1226318396943523E-4</v>
      </c>
      <c r="K7747">
        <v>7742</v>
      </c>
      <c r="L7747" s="2">
        <v>4.16663232723179E-4</v>
      </c>
      <c r="M7747" s="2">
        <v>-0.12575513997182</v>
      </c>
    </row>
    <row r="7748" spans="1:13" x14ac:dyDescent="0.55000000000000004">
      <c r="A7748">
        <v>7743</v>
      </c>
      <c r="C7748">
        <f t="shared" si="366"/>
        <v>-0.2318621500949026</v>
      </c>
      <c r="D7748">
        <f t="shared" si="367"/>
        <v>2.2054954182192736E-4</v>
      </c>
      <c r="E7748" s="2">
        <f t="shared" si="368"/>
        <v>5.6277497811047364E-2</v>
      </c>
      <c r="K7748">
        <v>7743</v>
      </c>
      <c r="L7748" s="2">
        <v>2.4791076822254098E-4</v>
      </c>
      <c r="M7748" s="2">
        <v>5.3666378104596903E-3</v>
      </c>
    </row>
    <row r="7749" spans="1:13" x14ac:dyDescent="0.55000000000000004">
      <c r="A7749">
        <v>7744</v>
      </c>
      <c r="C7749">
        <f t="shared" si="366"/>
        <v>-0.2691812155885851</v>
      </c>
      <c r="D7749">
        <f t="shared" si="367"/>
        <v>4.0026632725020716E-4</v>
      </c>
      <c r="E7749" s="2">
        <f t="shared" si="368"/>
        <v>0.16347912891270419</v>
      </c>
      <c r="K7749">
        <v>7744</v>
      </c>
      <c r="L7749" s="2">
        <v>1.70675138938153E-5</v>
      </c>
      <c r="M7749" s="2">
        <v>0.13514430786090501</v>
      </c>
    </row>
    <row r="7750" spans="1:13" x14ac:dyDescent="0.55000000000000004">
      <c r="A7750">
        <v>7745</v>
      </c>
      <c r="C7750">
        <f t="shared" ref="C7750:C7813" si="369">$D$1*COS($B$2*(A7750-$L$2)+$B$1)</f>
        <v>-0.23894146985936601</v>
      </c>
      <c r="D7750">
        <f t="shared" ref="D7750:D7813" si="370">$D$2*COS($B$2*(A7750-$L$3)+$B$3)</f>
        <v>4.7952470148343915E-4</v>
      </c>
      <c r="E7750" s="2">
        <f t="shared" ref="E7750:E7813" si="371">(M7750-C7750)^2</f>
        <v>0.22091477469002155</v>
      </c>
      <c r="K7750">
        <v>7745</v>
      </c>
      <c r="L7750" s="2">
        <v>-2.1805040516878599E-4</v>
      </c>
      <c r="M7750" s="2">
        <v>0.231074247633168</v>
      </c>
    </row>
    <row r="7751" spans="1:13" x14ac:dyDescent="0.55000000000000004">
      <c r="A7751">
        <v>7746</v>
      </c>
      <c r="C7751">
        <f t="shared" si="369"/>
        <v>-0.14873245168528029</v>
      </c>
      <c r="D7751">
        <f t="shared" si="370"/>
        <v>4.3843248322593913E-4</v>
      </c>
      <c r="E7751" s="2">
        <f t="shared" si="371"/>
        <v>0.17460920286498802</v>
      </c>
      <c r="K7751">
        <v>7746</v>
      </c>
      <c r="L7751" s="2">
        <v>-3.9855624757035598E-4</v>
      </c>
      <c r="M7751" s="2">
        <v>0.26913020860514097</v>
      </c>
    </row>
    <row r="7752" spans="1:13" x14ac:dyDescent="0.55000000000000004">
      <c r="A7752">
        <v>7747</v>
      </c>
      <c r="C7752">
        <f t="shared" si="369"/>
        <v>-2.1194723167716655E-2</v>
      </c>
      <c r="D7752">
        <f t="shared" si="370"/>
        <v>2.8730295310279224E-4</v>
      </c>
      <c r="E7752" s="2">
        <f t="shared" si="371"/>
        <v>6.8108244189344844E-2</v>
      </c>
      <c r="K7752">
        <v>7747</v>
      </c>
      <c r="L7752" s="2">
        <v>-4.7924120530447198E-4</v>
      </c>
      <c r="M7752" s="2">
        <v>0.23978083926935301</v>
      </c>
    </row>
    <row r="7753" spans="1:13" x14ac:dyDescent="0.55000000000000004">
      <c r="A7753">
        <v>7748</v>
      </c>
      <c r="C7753">
        <f t="shared" si="369"/>
        <v>0.11166243411562654</v>
      </c>
      <c r="D7753">
        <f t="shared" si="370"/>
        <v>6.4066437616596897E-5</v>
      </c>
      <c r="E7753" s="2">
        <f t="shared" si="371"/>
        <v>1.498807642338597E-3</v>
      </c>
      <c r="K7753">
        <v>7748</v>
      </c>
      <c r="L7753" s="2">
        <v>-4.39897230173483E-4</v>
      </c>
      <c r="M7753" s="2">
        <v>0.15037687124621901</v>
      </c>
    </row>
    <row r="7754" spans="1:13" x14ac:dyDescent="0.55000000000000004">
      <c r="A7754">
        <v>7749</v>
      </c>
      <c r="C7754">
        <f t="shared" si="369"/>
        <v>0.21649467409330911</v>
      </c>
      <c r="D7754">
        <f t="shared" si="370"/>
        <v>-1.7524940329800704E-4</v>
      </c>
      <c r="E7754" s="2">
        <f t="shared" si="371"/>
        <v>3.7320286255559956E-2</v>
      </c>
      <c r="K7754">
        <v>7749</v>
      </c>
      <c r="L7754" s="2">
        <v>-2.9037826482124901E-4</v>
      </c>
      <c r="M7754" s="2">
        <v>2.3310082949087801E-2</v>
      </c>
    </row>
    <row r="7755" spans="1:13" x14ac:dyDescent="0.55000000000000004">
      <c r="A7755">
        <v>7750</v>
      </c>
      <c r="C7755">
        <f t="shared" si="369"/>
        <v>0.26699131421922512</v>
      </c>
      <c r="D7755">
        <f t="shared" si="370"/>
        <v>-3.7058133794913741E-4</v>
      </c>
      <c r="E7755" s="2">
        <f t="shared" si="371"/>
        <v>0.14181714678471979</v>
      </c>
      <c r="K7755">
        <v>7750</v>
      </c>
      <c r="L7755" s="2">
        <v>-6.8132261668558204E-5</v>
      </c>
      <c r="M7755" s="2">
        <v>-0.10959486022789899</v>
      </c>
    </row>
    <row r="7756" spans="1:13" x14ac:dyDescent="0.55000000000000004">
      <c r="A7756">
        <v>7751</v>
      </c>
      <c r="C7756">
        <f t="shared" si="369"/>
        <v>0.25047876220649046</v>
      </c>
      <c r="D7756">
        <f t="shared" si="370"/>
        <v>-4.7290516800986055E-4</v>
      </c>
      <c r="E7756" s="2">
        <f t="shared" si="371"/>
        <v>0.21671804402502648</v>
      </c>
      <c r="K7756">
        <v>7751</v>
      </c>
      <c r="L7756" s="2">
        <v>1.7117788908088899E-4</v>
      </c>
      <c r="M7756" s="2">
        <v>-0.215051090783655</v>
      </c>
    </row>
    <row r="7757" spans="1:13" x14ac:dyDescent="0.55000000000000004">
      <c r="A7757">
        <v>7752</v>
      </c>
      <c r="C7757">
        <f t="shared" si="369"/>
        <v>0.17110132055634739</v>
      </c>
      <c r="D7757">
        <f t="shared" si="370"/>
        <v>-4.5653976895235139E-4</v>
      </c>
      <c r="E7757" s="2">
        <f t="shared" si="371"/>
        <v>0.19162310324884105</v>
      </c>
      <c r="K7757">
        <v>7752</v>
      </c>
      <c r="L7757" s="2">
        <v>3.6761547559949898E-4</v>
      </c>
      <c r="M7757" s="2">
        <v>-0.26664644157253098</v>
      </c>
    </row>
    <row r="7758" spans="1:13" x14ac:dyDescent="0.55000000000000004">
      <c r="A7758">
        <v>7753</v>
      </c>
      <c r="C7758">
        <f t="shared" si="369"/>
        <v>4.8781053974802022E-2</v>
      </c>
      <c r="D7758">
        <f t="shared" si="370"/>
        <v>-3.2559251098388247E-4</v>
      </c>
      <c r="E7758" s="2">
        <f t="shared" si="371"/>
        <v>9.0143811937756751E-2</v>
      </c>
      <c r="K7758">
        <v>7753</v>
      </c>
      <c r="L7758" s="2">
        <v>4.7198148573336901E-4</v>
      </c>
      <c r="M7758" s="2">
        <v>-0.25145853691513498</v>
      </c>
    </row>
    <row r="7759" spans="1:13" x14ac:dyDescent="0.55000000000000004">
      <c r="A7759">
        <v>7754</v>
      </c>
      <c r="C7759">
        <f t="shared" si="369"/>
        <v>-8.578222893138461E-2</v>
      </c>
      <c r="D7759">
        <f t="shared" si="370"/>
        <v>-1.1292839570405436E-4</v>
      </c>
      <c r="E7759" s="2">
        <f t="shared" si="371"/>
        <v>7.6578343255316768E-3</v>
      </c>
      <c r="K7759">
        <v>7754</v>
      </c>
      <c r="L7759" s="2">
        <v>4.5813680480474801E-4</v>
      </c>
      <c r="M7759" s="2">
        <v>-0.17329128175183101</v>
      </c>
    </row>
    <row r="7760" spans="1:13" x14ac:dyDescent="0.55000000000000004">
      <c r="A7760">
        <v>7755</v>
      </c>
      <c r="C7760">
        <f t="shared" si="369"/>
        <v>-0.19881598052171331</v>
      </c>
      <c r="D7760">
        <f t="shared" si="370"/>
        <v>1.2807836655577673E-4</v>
      </c>
      <c r="E7760" s="2">
        <f t="shared" si="371"/>
        <v>2.1636594962042271E-2</v>
      </c>
      <c r="K7760">
        <v>7755</v>
      </c>
      <c r="L7760" s="2">
        <v>3.2954891903837598E-4</v>
      </c>
      <c r="M7760" s="2">
        <v>-5.17221500527155E-2</v>
      </c>
    </row>
    <row r="7761" spans="1:13" x14ac:dyDescent="0.55000000000000004">
      <c r="A7761">
        <v>7756</v>
      </c>
      <c r="C7761">
        <f t="shared" si="369"/>
        <v>-0.26195111170945218</v>
      </c>
      <c r="D7761">
        <f t="shared" si="370"/>
        <v>3.3694015848787054E-4</v>
      </c>
      <c r="E7761" s="2">
        <f t="shared" si="371"/>
        <v>0.11885409781287015</v>
      </c>
      <c r="K7761">
        <v>7756</v>
      </c>
      <c r="L7761" s="2">
        <v>1.18423462125769E-4</v>
      </c>
      <c r="M7761" s="2">
        <v>8.28011149880271E-2</v>
      </c>
    </row>
    <row r="7762" spans="1:13" x14ac:dyDescent="0.55000000000000004">
      <c r="A7762">
        <v>7757</v>
      </c>
      <c r="C7762">
        <f t="shared" si="369"/>
        <v>-0.25934203534945399</v>
      </c>
      <c r="D7762">
        <f t="shared" si="370"/>
        <v>4.6123707277453523E-4</v>
      </c>
      <c r="E7762" s="2">
        <f t="shared" si="371"/>
        <v>0.20787067170334103</v>
      </c>
      <c r="K7762">
        <v>7757</v>
      </c>
      <c r="L7762" s="2">
        <v>-1.22361885522059E-4</v>
      </c>
      <c r="M7762" s="2">
        <v>0.19658632711919199</v>
      </c>
    </row>
    <row r="7763" spans="1:13" x14ac:dyDescent="0.55000000000000004">
      <c r="A7763">
        <v>7758</v>
      </c>
      <c r="C7763">
        <f t="shared" si="369"/>
        <v>-0.19164357461586495</v>
      </c>
      <c r="D7763">
        <f t="shared" si="370"/>
        <v>4.6977320390240369E-4</v>
      </c>
      <c r="E7763" s="2">
        <f t="shared" si="371"/>
        <v>0.20500868583569923</v>
      </c>
      <c r="K7763">
        <v>7758</v>
      </c>
      <c r="L7763" s="2">
        <v>-3.3250093986286002E-4</v>
      </c>
      <c r="M7763" s="2">
        <v>0.261135274090321</v>
      </c>
    </row>
    <row r="7764" spans="1:13" x14ac:dyDescent="0.55000000000000004">
      <c r="A7764">
        <v>7759</v>
      </c>
      <c r="C7764">
        <f t="shared" si="369"/>
        <v>-7.5846616178678244E-2</v>
      </c>
      <c r="D7764">
        <f t="shared" si="370"/>
        <v>3.6040616288622899E-4</v>
      </c>
      <c r="E7764" s="2">
        <f t="shared" si="371"/>
        <v>0.11298195700971207</v>
      </c>
      <c r="K7764">
        <v>7759</v>
      </c>
      <c r="L7764" s="2">
        <v>-4.5936307112892698E-4</v>
      </c>
      <c r="M7764" s="2">
        <v>0.26028127169989701</v>
      </c>
    </row>
    <row r="7765" spans="1:13" x14ac:dyDescent="0.55000000000000004">
      <c r="A7765">
        <v>7760</v>
      </c>
      <c r="C7765">
        <f t="shared" si="369"/>
        <v>5.8986244199537144E-2</v>
      </c>
      <c r="D7765">
        <f t="shared" si="370"/>
        <v>1.6058477174476417E-4</v>
      </c>
      <c r="E7765" s="2">
        <f t="shared" si="371"/>
        <v>1.8293094291963595E-2</v>
      </c>
      <c r="K7765">
        <v>7760</v>
      </c>
      <c r="L7765" s="2">
        <v>-4.7117487154914702E-4</v>
      </c>
      <c r="M7765" s="2">
        <v>0.194238210144449</v>
      </c>
    </row>
    <row r="7766" spans="1:13" x14ac:dyDescent="0.55000000000000004">
      <c r="A7766">
        <v>7761</v>
      </c>
      <c r="C7766">
        <f t="shared" si="369"/>
        <v>0.17901480061504504</v>
      </c>
      <c r="D7766">
        <f t="shared" si="370"/>
        <v>-7.9540012246217591E-5</v>
      </c>
      <c r="E7766" s="2">
        <f t="shared" si="371"/>
        <v>9.8938465636595647E-3</v>
      </c>
      <c r="K7766">
        <v>7761</v>
      </c>
      <c r="L7766" s="2">
        <v>-3.6497800243318702E-4</v>
      </c>
      <c r="M7766" s="2">
        <v>7.9546983891948295E-2</v>
      </c>
    </row>
    <row r="7767" spans="1:13" x14ac:dyDescent="0.55000000000000004">
      <c r="A7767">
        <v>7762</v>
      </c>
      <c r="C7767">
        <f t="shared" si="369"/>
        <v>0.25411441540878082</v>
      </c>
      <c r="D7767">
        <f t="shared" si="370"/>
        <v>-2.9970192973383043E-4</v>
      </c>
      <c r="E7767" s="2">
        <f t="shared" si="371"/>
        <v>9.559331950817393E-2</v>
      </c>
      <c r="K7767">
        <v>7762</v>
      </c>
      <c r="L7767" s="2">
        <v>-1.67370128448685E-4</v>
      </c>
      <c r="M7767" s="2">
        <v>-5.5067277949952698E-2</v>
      </c>
    </row>
    <row r="7768" spans="1:13" x14ac:dyDescent="0.55000000000000004">
      <c r="A7768">
        <v>7763</v>
      </c>
      <c r="C7768">
        <f t="shared" si="369"/>
        <v>0.26543666824179651</v>
      </c>
      <c r="D7768">
        <f t="shared" si="370"/>
        <v>-4.4464498007369495E-4</v>
      </c>
      <c r="E7768" s="2">
        <f t="shared" si="371"/>
        <v>0.19476887364272283</v>
      </c>
      <c r="K7768">
        <v>7763</v>
      </c>
      <c r="L7768" s="2">
        <v>7.2156632494686906E-5</v>
      </c>
      <c r="M7768" s="2">
        <v>-0.17588959841669599</v>
      </c>
    </row>
    <row r="7769" spans="1:13" x14ac:dyDescent="0.55000000000000004">
      <c r="A7769">
        <v>7764</v>
      </c>
      <c r="C7769">
        <f t="shared" si="369"/>
        <v>0.21013991230960935</v>
      </c>
      <c r="D7769">
        <f t="shared" si="370"/>
        <v>-4.7799151278839599E-4</v>
      </c>
      <c r="E7769" s="2">
        <f t="shared" si="371"/>
        <v>0.21418309038473987</v>
      </c>
      <c r="K7769">
        <v>7764</v>
      </c>
      <c r="L7769" s="2">
        <v>2.9361131720251398E-4</v>
      </c>
      <c r="M7769" s="2">
        <v>-0.25265927782012698</v>
      </c>
    </row>
    <row r="7770" spans="1:13" x14ac:dyDescent="0.55000000000000004">
      <c r="A7770">
        <v>7765</v>
      </c>
      <c r="C7770">
        <f t="shared" si="369"/>
        <v>0.1021024677849541</v>
      </c>
      <c r="D7770">
        <f t="shared" si="370"/>
        <v>-3.9137225105755839E-4</v>
      </c>
      <c r="E7770" s="2">
        <f t="shared" si="371"/>
        <v>0.13560905051219918</v>
      </c>
      <c r="K7770">
        <v>7765</v>
      </c>
      <c r="L7770" s="2">
        <v>4.41529226084596E-4</v>
      </c>
      <c r="M7770" s="2">
        <v>-0.26614887370913898</v>
      </c>
    </row>
    <row r="7771" spans="1:13" x14ac:dyDescent="0.55000000000000004">
      <c r="A7771">
        <v>7766</v>
      </c>
      <c r="C7771">
        <f t="shared" si="369"/>
        <v>-3.1560544004464668E-2</v>
      </c>
      <c r="D7771">
        <f t="shared" si="370"/>
        <v>-2.0652680378377647E-4</v>
      </c>
      <c r="E7771" s="2">
        <f t="shared" si="371"/>
        <v>3.291295845954003E-2</v>
      </c>
      <c r="K7771">
        <v>7766</v>
      </c>
      <c r="L7771" s="2">
        <v>4.7886340124532603E-4</v>
      </c>
      <c r="M7771" s="2">
        <v>-0.212979833109951</v>
      </c>
    </row>
    <row r="7772" spans="1:13" x14ac:dyDescent="0.55000000000000004">
      <c r="A7772">
        <v>7767</v>
      </c>
      <c r="C7772">
        <f t="shared" si="369"/>
        <v>-0.15730252449224708</v>
      </c>
      <c r="D7772">
        <f t="shared" si="370"/>
        <v>3.0152518000114687E-5</v>
      </c>
      <c r="E7772" s="2">
        <f t="shared" si="371"/>
        <v>2.5840805513331314E-3</v>
      </c>
      <c r="K7772">
        <v>7767</v>
      </c>
      <c r="L7772" s="2">
        <v>3.96263266911292E-4</v>
      </c>
      <c r="M7772" s="2">
        <v>-0.10646867207741301</v>
      </c>
    </row>
    <row r="7773" spans="1:13" x14ac:dyDescent="0.55000000000000004">
      <c r="A7773">
        <v>7768</v>
      </c>
      <c r="C7773">
        <f t="shared" si="369"/>
        <v>-0.24356488700661164</v>
      </c>
      <c r="D7773">
        <f t="shared" si="370"/>
        <v>2.5926419333062803E-4</v>
      </c>
      <c r="E7773" s="2">
        <f t="shared" si="371"/>
        <v>7.3047556890300028E-2</v>
      </c>
      <c r="K7773">
        <v>7768</v>
      </c>
      <c r="L7773" s="2">
        <v>2.1441653914048401E-4</v>
      </c>
      <c r="M7773" s="2">
        <v>2.67082283606036E-2</v>
      </c>
    </row>
    <row r="7774" spans="1:13" x14ac:dyDescent="0.55000000000000004">
      <c r="A7774">
        <v>7769</v>
      </c>
      <c r="C7774">
        <f t="shared" si="369"/>
        <v>-0.26869759682278538</v>
      </c>
      <c r="D7774">
        <f t="shared" si="370"/>
        <v>4.2330602099074352E-4</v>
      </c>
      <c r="E7774" s="2">
        <f t="shared" si="371"/>
        <v>0.17799411196204334</v>
      </c>
      <c r="K7774">
        <v>7769</v>
      </c>
      <c r="L7774" s="2">
        <v>-2.1132141001697701E-5</v>
      </c>
      <c r="M7774" s="2">
        <v>0.15319588731988701</v>
      </c>
    </row>
    <row r="7775" spans="1:13" x14ac:dyDescent="0.55000000000000004">
      <c r="A7775">
        <v>7770</v>
      </c>
      <c r="C7775">
        <f t="shared" si="369"/>
        <v>-0.22639287353239848</v>
      </c>
      <c r="D7775">
        <f t="shared" si="370"/>
        <v>4.8110695996514787E-4</v>
      </c>
      <c r="E7775" s="2">
        <f t="shared" si="371"/>
        <v>0.21875036118913879</v>
      </c>
      <c r="K7775">
        <v>7770</v>
      </c>
      <c r="L7775" s="2">
        <v>-2.51388145335719E-4</v>
      </c>
      <c r="M7775" s="2">
        <v>0.24131468594161601</v>
      </c>
    </row>
    <row r="7776" spans="1:13" x14ac:dyDescent="0.55000000000000004">
      <c r="A7776">
        <v>7771</v>
      </c>
      <c r="C7776">
        <f t="shared" si="369"/>
        <v>-0.1272683109719768</v>
      </c>
      <c r="D7776">
        <f t="shared" si="370"/>
        <v>4.1816019292185335E-4</v>
      </c>
      <c r="E7776" s="2">
        <f t="shared" si="371"/>
        <v>0.15702439325106229</v>
      </c>
      <c r="K7776">
        <v>7771</v>
      </c>
      <c r="L7776" s="2">
        <v>-4.1868242917157602E-4</v>
      </c>
      <c r="M7776" s="2">
        <v>0.26899472446163802</v>
      </c>
    </row>
    <row r="7777" spans="1:13" x14ac:dyDescent="0.55000000000000004">
      <c r="A7777">
        <v>7772</v>
      </c>
      <c r="C7777">
        <f t="shared" si="369"/>
        <v>3.7979150413869713E-3</v>
      </c>
      <c r="D7777">
        <f t="shared" si="370"/>
        <v>2.5026403157261241E-4</v>
      </c>
      <c r="E7777" s="2">
        <f t="shared" si="371"/>
        <v>5.0852708194714748E-2</v>
      </c>
      <c r="K7777">
        <v>7772</v>
      </c>
      <c r="L7777" s="2">
        <v>-4.8111510130418602E-4</v>
      </c>
      <c r="M7777" s="2">
        <v>0.229303365518121</v>
      </c>
    </row>
    <row r="7778" spans="1:13" x14ac:dyDescent="0.55000000000000004">
      <c r="A7778">
        <v>7773</v>
      </c>
      <c r="C7778">
        <f t="shared" si="369"/>
        <v>0.13391094443305987</v>
      </c>
      <c r="D7778">
        <f t="shared" si="370"/>
        <v>1.9556873445877949E-5</v>
      </c>
      <c r="E7778" s="2">
        <f t="shared" si="371"/>
        <v>2.9907837098158879E-6</v>
      </c>
      <c r="K7778">
        <v>7773</v>
      </c>
      <c r="L7778" s="2">
        <v>-4.2304951169375702E-4</v>
      </c>
      <c r="M7778" s="2">
        <v>0.132181556185784</v>
      </c>
    </row>
    <row r="7779" spans="1:13" x14ac:dyDescent="0.55000000000000004">
      <c r="A7779">
        <v>7774</v>
      </c>
      <c r="C7779">
        <f t="shared" si="369"/>
        <v>0.23041514939078445</v>
      </c>
      <c r="D7779">
        <f t="shared" si="370"/>
        <v>-2.1605864768958747E-4</v>
      </c>
      <c r="E7779" s="2">
        <f t="shared" si="371"/>
        <v>5.2194471142194783E-2</v>
      </c>
      <c r="K7779">
        <v>7774</v>
      </c>
      <c r="L7779" s="2">
        <v>-2.5902854747098702E-4</v>
      </c>
      <c r="M7779" s="2">
        <v>1.9540561118745101E-3</v>
      </c>
    </row>
    <row r="7780" spans="1:13" x14ac:dyDescent="0.55000000000000004">
      <c r="A7780">
        <v>7775</v>
      </c>
      <c r="C7780">
        <f t="shared" si="369"/>
        <v>0.26909000861741411</v>
      </c>
      <c r="D7780">
        <f t="shared" si="370"/>
        <v>-3.974480024099131E-4</v>
      </c>
      <c r="E7780" s="2">
        <f t="shared" si="371"/>
        <v>0.15828689666233475</v>
      </c>
      <c r="K7780">
        <v>7775</v>
      </c>
      <c r="L7780" s="2">
        <v>-3.0132276637661199E-5</v>
      </c>
      <c r="M7780" s="2">
        <v>-0.12876284943733801</v>
      </c>
    </row>
    <row r="7781" spans="1:13" x14ac:dyDescent="0.55000000000000004">
      <c r="A7781">
        <v>7776</v>
      </c>
      <c r="C7781">
        <f t="shared" si="369"/>
        <v>0.24022894764841568</v>
      </c>
      <c r="D7781">
        <f t="shared" si="370"/>
        <v>-4.7908628606453056E-4</v>
      </c>
      <c r="E7781" s="2">
        <f t="shared" si="371"/>
        <v>0.21851814873393546</v>
      </c>
      <c r="K7781">
        <v>7776</v>
      </c>
      <c r="L7781" s="2">
        <v>2.0631080980664101E-4</v>
      </c>
      <c r="M7781" s="2">
        <v>-0.227230300558244</v>
      </c>
    </row>
    <row r="7782" spans="1:13" x14ac:dyDescent="0.55000000000000004">
      <c r="A7782">
        <v>7777</v>
      </c>
      <c r="C7782">
        <f t="shared" si="369"/>
        <v>0.15107548444735489</v>
      </c>
      <c r="D7782">
        <f t="shared" si="370"/>
        <v>-4.4048401025743129E-4</v>
      </c>
      <c r="E7782" s="2">
        <f t="shared" si="371"/>
        <v>0.17628409712711657</v>
      </c>
      <c r="K7782">
        <v>7777</v>
      </c>
      <c r="L7782" s="2">
        <v>3.9108207407552301E-4</v>
      </c>
      <c r="M7782" s="2">
        <v>-0.268786513269891</v>
      </c>
    </row>
    <row r="7783" spans="1:13" x14ac:dyDescent="0.55000000000000004">
      <c r="A7783">
        <v>7778</v>
      </c>
      <c r="C7783">
        <f t="shared" si="369"/>
        <v>2.4005259066783979E-2</v>
      </c>
      <c r="D7783">
        <f t="shared" si="370"/>
        <v>-2.9132953254261244E-4</v>
      </c>
      <c r="E7783" s="2">
        <f t="shared" si="371"/>
        <v>7.1304345512984244E-2</v>
      </c>
      <c r="K7783">
        <v>7778</v>
      </c>
      <c r="L7783" s="2">
        <v>4.7790440679513699E-4</v>
      </c>
      <c r="M7783" s="2">
        <v>-0.243023476302622</v>
      </c>
    </row>
    <row r="7784" spans="1:13" x14ac:dyDescent="0.55000000000000004">
      <c r="A7784">
        <v>7779</v>
      </c>
      <c r="C7784">
        <f t="shared" si="369"/>
        <v>-0.1090897803488361</v>
      </c>
      <c r="D7784">
        <f t="shared" si="370"/>
        <v>-6.9057482898910596E-5</v>
      </c>
      <c r="E7784" s="2">
        <f t="shared" si="371"/>
        <v>2.2376610118259453E-3</v>
      </c>
      <c r="K7784">
        <v>7779</v>
      </c>
      <c r="L7784" s="2">
        <v>4.45032616129207E-4</v>
      </c>
      <c r="M7784" s="2">
        <v>-0.15639370208716499</v>
      </c>
    </row>
    <row r="7785" spans="1:13" x14ac:dyDescent="0.55000000000000004">
      <c r="A7785">
        <v>7780</v>
      </c>
      <c r="C7785">
        <f t="shared" si="369"/>
        <v>-0.21480558432702118</v>
      </c>
      <c r="D7785">
        <f t="shared" si="370"/>
        <v>1.7054653933617329E-4</v>
      </c>
      <c r="E7785" s="2">
        <f t="shared" si="371"/>
        <v>3.3933850699166795E-2</v>
      </c>
      <c r="K7785">
        <v>7780</v>
      </c>
      <c r="L7785" s="2">
        <v>3.00699645971798E-4</v>
      </c>
      <c r="M7785" s="2">
        <v>-3.05941549878871E-2</v>
      </c>
    </row>
    <row r="7786" spans="1:13" x14ac:dyDescent="0.55000000000000004">
      <c r="A7786">
        <v>7781</v>
      </c>
      <c r="C7786">
        <f t="shared" si="369"/>
        <v>-0.26660971438159059</v>
      </c>
      <c r="D7786">
        <f t="shared" si="370"/>
        <v>3.673469750336968E-4</v>
      </c>
      <c r="E7786" s="2">
        <f t="shared" si="371"/>
        <v>0.13651369867677221</v>
      </c>
      <c r="K7786">
        <v>7781</v>
      </c>
      <c r="L7786" s="2">
        <v>8.1054584075576993E-5</v>
      </c>
      <c r="M7786" s="2">
        <v>0.10286788802046599</v>
      </c>
    </row>
    <row r="7787" spans="1:13" x14ac:dyDescent="0.55000000000000004">
      <c r="A7787">
        <v>7782</v>
      </c>
      <c r="C7787">
        <f t="shared" si="369"/>
        <v>-0.25150042581326926</v>
      </c>
      <c r="D7787">
        <f t="shared" si="370"/>
        <v>4.7195106305762772E-4</v>
      </c>
      <c r="E7787" s="2">
        <f t="shared" si="371"/>
        <v>0.21350540989099401</v>
      </c>
      <c r="K7787">
        <v>7782</v>
      </c>
      <c r="L7787" s="2">
        <v>-1.58891101228506E-4</v>
      </c>
      <c r="M7787" s="2">
        <v>0.21056603032804599</v>
      </c>
    </row>
    <row r="7788" spans="1:13" x14ac:dyDescent="0.55000000000000004">
      <c r="A7788">
        <v>7783</v>
      </c>
      <c r="C7788">
        <f t="shared" si="369"/>
        <v>-0.17326983157717193</v>
      </c>
      <c r="D7788">
        <f t="shared" si="370"/>
        <v>4.5810538219533044E-4</v>
      </c>
      <c r="E7788" s="2">
        <f t="shared" si="371"/>
        <v>0.19254231194820126</v>
      </c>
      <c r="K7788">
        <v>7783</v>
      </c>
      <c r="L7788" s="2">
        <v>-3.5904152454108E-4</v>
      </c>
      <c r="M7788" s="2">
        <v>0.26552660408314799</v>
      </c>
    </row>
    <row r="7789" spans="1:13" x14ac:dyDescent="0.55000000000000004">
      <c r="A7789">
        <v>7784</v>
      </c>
      <c r="C7789">
        <f t="shared" si="369"/>
        <v>-5.1552161852069192E-2</v>
      </c>
      <c r="D7789">
        <f t="shared" si="370"/>
        <v>3.2928490649866639E-4</v>
      </c>
      <c r="E7789" s="2">
        <f t="shared" si="371"/>
        <v>9.3352586129761411E-2</v>
      </c>
      <c r="K7789">
        <v>7784</v>
      </c>
      <c r="L7789" s="2">
        <v>-4.6926777070042502E-4</v>
      </c>
      <c r="M7789" s="2">
        <v>0.25398439263816103</v>
      </c>
    </row>
    <row r="7790" spans="1:13" x14ac:dyDescent="0.55000000000000004">
      <c r="A7790">
        <v>7785</v>
      </c>
      <c r="C7790">
        <f t="shared" si="369"/>
        <v>8.3104013864549339E-2</v>
      </c>
      <c r="D7790">
        <f t="shared" si="370"/>
        <v>1.1782086004595448E-4</v>
      </c>
      <c r="E7790" s="2">
        <f t="shared" si="371"/>
        <v>9.1635054789402353E-3</v>
      </c>
      <c r="K7790">
        <v>7785</v>
      </c>
      <c r="L7790" s="2">
        <v>-4.61962992561946E-4</v>
      </c>
      <c r="M7790" s="2">
        <v>0.17883021445216399</v>
      </c>
    </row>
    <row r="7791" spans="1:13" x14ac:dyDescent="0.55000000000000004">
      <c r="A7791">
        <v>7786</v>
      </c>
      <c r="C7791">
        <f t="shared" si="369"/>
        <v>0.19690283379479118</v>
      </c>
      <c r="D7791">
        <f t="shared" si="370"/>
        <v>-1.2321373881161136E-4</v>
      </c>
      <c r="E7791" s="2">
        <f t="shared" si="371"/>
        <v>1.904839807109316E-2</v>
      </c>
      <c r="K7791">
        <v>7786</v>
      </c>
      <c r="L7791" s="2">
        <v>-3.3895671712597998E-4</v>
      </c>
      <c r="M7791" s="2">
        <v>5.88868996745123E-2</v>
      </c>
    </row>
    <row r="7792" spans="1:13" x14ac:dyDescent="0.55000000000000004">
      <c r="A7792">
        <v>7787</v>
      </c>
      <c r="C7792">
        <f t="shared" si="369"/>
        <v>0.26128319282496726</v>
      </c>
      <c r="D7792">
        <f t="shared" si="370"/>
        <v>-3.3332428636700847E-4</v>
      </c>
      <c r="E7792" s="2">
        <f t="shared" si="371"/>
        <v>0.11362845273158714</v>
      </c>
      <c r="K7792">
        <v>7787</v>
      </c>
      <c r="L7792" s="2">
        <v>-1.3105662915099701E-4</v>
      </c>
      <c r="M7792" s="2">
        <v>-7.5805004434425297E-2</v>
      </c>
    </row>
    <row r="7793" spans="1:13" x14ac:dyDescent="0.55000000000000004">
      <c r="A7793">
        <v>7788</v>
      </c>
      <c r="C7793">
        <f t="shared" si="369"/>
        <v>0.26008697786879897</v>
      </c>
      <c r="D7793">
        <f t="shared" si="370"/>
        <v>-4.5977746396277578E-4</v>
      </c>
      <c r="E7793" s="2">
        <f t="shared" si="371"/>
        <v>0.20394080128503195</v>
      </c>
      <c r="K7793">
        <v>7788</v>
      </c>
      <c r="L7793" s="2">
        <v>1.09667404611155E-4</v>
      </c>
      <c r="M7793" s="2">
        <v>-0.19151107492265401</v>
      </c>
    </row>
    <row r="7794" spans="1:13" x14ac:dyDescent="0.55000000000000004">
      <c r="A7794">
        <v>7789</v>
      </c>
      <c r="C7794">
        <f t="shared" si="369"/>
        <v>0.19361441366879734</v>
      </c>
      <c r="D7794">
        <f t="shared" si="370"/>
        <v>-4.7083618944531423E-4</v>
      </c>
      <c r="E7794" s="2">
        <f t="shared" si="371"/>
        <v>0.2050879964620593</v>
      </c>
      <c r="K7794">
        <v>7789</v>
      </c>
      <c r="L7794" s="2">
        <v>3.2292455656125697E-4</v>
      </c>
      <c r="M7794" s="2">
        <v>-0.25925200864804798</v>
      </c>
    </row>
    <row r="7795" spans="1:13" x14ac:dyDescent="0.55000000000000004">
      <c r="A7795">
        <v>7790</v>
      </c>
      <c r="C7795">
        <f t="shared" si="369"/>
        <v>7.8548712704942653E-2</v>
      </c>
      <c r="D7795">
        <f t="shared" si="370"/>
        <v>-3.637249558185666E-4</v>
      </c>
      <c r="E7795" s="2">
        <f t="shared" si="371"/>
        <v>0.1160154318014958</v>
      </c>
      <c r="K7795">
        <v>7790</v>
      </c>
      <c r="L7795" s="2">
        <v>4.5530325004208101E-4</v>
      </c>
      <c r="M7795" s="2">
        <v>-0.26206166852483698</v>
      </c>
    </row>
    <row r="7796" spans="1:13" x14ac:dyDescent="0.55000000000000004">
      <c r="A7796">
        <v>7791</v>
      </c>
      <c r="C7796">
        <f t="shared" si="369"/>
        <v>-5.6231059472357368E-2</v>
      </c>
      <c r="D7796">
        <f t="shared" si="370"/>
        <v>-1.6532642499511664E-4</v>
      </c>
      <c r="E7796" s="2">
        <f t="shared" si="371"/>
        <v>2.0450515351784722E-2</v>
      </c>
      <c r="K7796">
        <v>7791</v>
      </c>
      <c r="L7796" s="2">
        <v>4.7364842005356102E-4</v>
      </c>
      <c r="M7796" s="2">
        <v>-0.19923635780701601</v>
      </c>
    </row>
    <row r="7797" spans="1:13" x14ac:dyDescent="0.55000000000000004">
      <c r="A7797">
        <v>7792</v>
      </c>
      <c r="C7797">
        <f t="shared" si="369"/>
        <v>-0.1768980209787859</v>
      </c>
      <c r="D7797">
        <f t="shared" si="370"/>
        <v>7.4565553697568401E-5</v>
      </c>
      <c r="E7797" s="2">
        <f t="shared" si="371"/>
        <v>8.1698017561926788E-3</v>
      </c>
      <c r="K7797">
        <v>7792</v>
      </c>
      <c r="L7797" s="2">
        <v>3.7336540496114802E-4</v>
      </c>
      <c r="M7797" s="2">
        <v>-8.6511065303795501E-2</v>
      </c>
    </row>
    <row r="7798" spans="1:13" x14ac:dyDescent="0.55000000000000004">
      <c r="A7798">
        <v>7793</v>
      </c>
      <c r="C7798">
        <f t="shared" si="369"/>
        <v>-0.2531673079339688</v>
      </c>
      <c r="D7798">
        <f t="shared" si="370"/>
        <v>2.9574315012932879E-4</v>
      </c>
      <c r="E7798" s="2">
        <f t="shared" si="371"/>
        <v>9.0630360783207575E-2</v>
      </c>
      <c r="K7798">
        <v>7793</v>
      </c>
      <c r="L7798" s="2">
        <v>1.7957070800539801E-4</v>
      </c>
      <c r="M7798" s="2">
        <v>4.7881460180447498E-2</v>
      </c>
    </row>
    <row r="7799" spans="1:13" x14ac:dyDescent="0.55000000000000004">
      <c r="A7799">
        <v>7794</v>
      </c>
      <c r="C7799">
        <f t="shared" si="369"/>
        <v>-0.26589693694116789</v>
      </c>
      <c r="D7799">
        <f t="shared" si="370"/>
        <v>4.4269544964961756E-4</v>
      </c>
      <c r="E7799" s="2">
        <f t="shared" si="371"/>
        <v>0.19025187043211045</v>
      </c>
      <c r="K7799">
        <v>7794</v>
      </c>
      <c r="L7799" s="2">
        <v>-5.9198586746100902E-5</v>
      </c>
      <c r="M7799" s="2">
        <v>0.170281776927483</v>
      </c>
    </row>
    <row r="7800" spans="1:13" x14ac:dyDescent="0.55000000000000004">
      <c r="A7800">
        <v>7795</v>
      </c>
      <c r="C7800">
        <f t="shared" si="369"/>
        <v>-0.21189203943886595</v>
      </c>
      <c r="D7800">
        <f t="shared" si="370"/>
        <v>4.7854052258754627E-4</v>
      </c>
      <c r="E7800" s="2">
        <f t="shared" si="371"/>
        <v>0.21337563477008123</v>
      </c>
      <c r="K7800">
        <v>7795</v>
      </c>
      <c r="L7800" s="2">
        <v>-2.8314122820566898E-4</v>
      </c>
      <c r="M7800" s="2">
        <v>0.25003396629157698</v>
      </c>
    </row>
    <row r="7801" spans="1:13" x14ac:dyDescent="0.55000000000000004">
      <c r="A7801">
        <v>7796</v>
      </c>
      <c r="C7801">
        <f t="shared" si="369"/>
        <v>-0.104706706370832</v>
      </c>
      <c r="D7801">
        <f t="shared" si="370"/>
        <v>3.9428201119389583E-4</v>
      </c>
      <c r="E7801" s="2">
        <f t="shared" si="371"/>
        <v>0.13828752304960515</v>
      </c>
      <c r="K7801">
        <v>7796</v>
      </c>
      <c r="L7801" s="2">
        <v>-4.36169392580468E-4</v>
      </c>
      <c r="M7801" s="2">
        <v>0.267163597699828</v>
      </c>
    </row>
    <row r="7802" spans="1:13" x14ac:dyDescent="0.55000000000000004">
      <c r="A7802">
        <v>7797</v>
      </c>
      <c r="C7802">
        <f t="shared" si="369"/>
        <v>2.8757802956445058E-2</v>
      </c>
      <c r="D7802">
        <f t="shared" si="370"/>
        <v>2.1106702579523143E-4</v>
      </c>
      <c r="E7802" s="2">
        <f t="shared" si="371"/>
        <v>3.5578502487872796E-2</v>
      </c>
      <c r="K7802">
        <v>7797</v>
      </c>
      <c r="L7802" s="2">
        <v>-4.7995622678501798E-4</v>
      </c>
      <c r="M7802" s="2">
        <v>0.21738044870152201</v>
      </c>
    </row>
    <row r="7803" spans="1:13" x14ac:dyDescent="0.55000000000000004">
      <c r="A7803">
        <v>7798</v>
      </c>
      <c r="C7803">
        <f t="shared" si="369"/>
        <v>0.15500470990804482</v>
      </c>
      <c r="D7803">
        <f t="shared" si="370"/>
        <v>-2.5121334138130737E-5</v>
      </c>
      <c r="E7803" s="2">
        <f t="shared" si="371"/>
        <v>1.7515641326817405E-3</v>
      </c>
      <c r="K7803">
        <v>7798</v>
      </c>
      <c r="L7803" s="2">
        <v>-4.0353504655899001E-4</v>
      </c>
      <c r="M7803" s="2">
        <v>0.11315301779551799</v>
      </c>
    </row>
    <row r="7804" spans="1:13" x14ac:dyDescent="0.55000000000000004">
      <c r="A7804">
        <v>7799</v>
      </c>
      <c r="C7804">
        <f t="shared" si="369"/>
        <v>0.24234870191277302</v>
      </c>
      <c r="D7804">
        <f t="shared" si="370"/>
        <v>-2.5500476871853162E-4</v>
      </c>
      <c r="E7804" s="2">
        <f t="shared" si="371"/>
        <v>6.8519863080592505E-2</v>
      </c>
      <c r="K7804">
        <v>7799</v>
      </c>
      <c r="L7804" s="2">
        <v>-2.26046010572577E-4</v>
      </c>
      <c r="M7804" s="2">
        <v>-1.9414288367733401E-2</v>
      </c>
    </row>
    <row r="7805" spans="1:13" x14ac:dyDescent="0.55000000000000004">
      <c r="A7805">
        <v>7800</v>
      </c>
      <c r="C7805">
        <f t="shared" si="369"/>
        <v>0.26886827804271612</v>
      </c>
      <c r="D7805">
        <f t="shared" si="370"/>
        <v>-4.2088738142462365E-4</v>
      </c>
      <c r="E7805" s="2">
        <f t="shared" si="371"/>
        <v>0.17304555324492776</v>
      </c>
      <c r="K7805">
        <v>7800</v>
      </c>
      <c r="L7805" s="2">
        <v>8.0576510493818007E-6</v>
      </c>
      <c r="M7805" s="2">
        <v>-0.147119165571785</v>
      </c>
    </row>
    <row r="7806" spans="1:13" x14ac:dyDescent="0.55000000000000004">
      <c r="A7806">
        <v>7801</v>
      </c>
      <c r="C7806">
        <f t="shared" si="369"/>
        <v>0.22790758367757066</v>
      </c>
      <c r="D7806">
        <f t="shared" si="370"/>
        <v>-4.8113613299522368E-4</v>
      </c>
      <c r="E7806" s="2">
        <f t="shared" si="371"/>
        <v>0.21704857118797666</v>
      </c>
      <c r="K7806">
        <v>7801</v>
      </c>
      <c r="L7806" s="2">
        <v>2.4014322397998401E-4</v>
      </c>
      <c r="M7806" s="2">
        <v>-0.237977135097339</v>
      </c>
    </row>
    <row r="7807" spans="1:13" x14ac:dyDescent="0.55000000000000004">
      <c r="A7807">
        <v>7802</v>
      </c>
      <c r="C7807">
        <f t="shared" si="369"/>
        <v>0.12974688972348916</v>
      </c>
      <c r="D7807">
        <f t="shared" si="370"/>
        <v>-4.2062985673243055E-4</v>
      </c>
      <c r="E7807" s="2">
        <f t="shared" si="371"/>
        <v>0.15918435779246265</v>
      </c>
      <c r="K7807">
        <v>7802</v>
      </c>
      <c r="L7807" s="2">
        <v>4.1208343672439302E-4</v>
      </c>
      <c r="M7807" s="2">
        <v>-0.26923225483479801</v>
      </c>
    </row>
    <row r="7808" spans="1:13" x14ac:dyDescent="0.55000000000000004">
      <c r="A7808">
        <v>7803</v>
      </c>
      <c r="C7808">
        <f t="shared" si="369"/>
        <v>-9.7753870583459912E-4</v>
      </c>
      <c r="D7808">
        <f t="shared" si="370"/>
        <v>-2.5455435260369222E-4</v>
      </c>
      <c r="E7808" s="2">
        <f t="shared" si="371"/>
        <v>5.3860637848289976E-2</v>
      </c>
      <c r="K7808">
        <v>7803</v>
      </c>
      <c r="L7808" s="2">
        <v>4.8081479636112899E-4</v>
      </c>
      <c r="M7808" s="2">
        <v>-0.23305648615322799</v>
      </c>
    </row>
    <row r="7809" spans="1:13" x14ac:dyDescent="0.55000000000000004">
      <c r="A7809">
        <v>7804</v>
      </c>
      <c r="C7809">
        <f t="shared" si="369"/>
        <v>-0.13145662552487491</v>
      </c>
      <c r="D7809">
        <f t="shared" si="370"/>
        <v>-2.4591071551451283E-5</v>
      </c>
      <c r="E7809" s="2">
        <f t="shared" si="371"/>
        <v>4.9753967209208262E-5</v>
      </c>
      <c r="K7809">
        <v>7804</v>
      </c>
      <c r="L7809" s="2">
        <v>4.2912310749077101E-4</v>
      </c>
      <c r="M7809" s="2">
        <v>-0.138510274737106</v>
      </c>
    </row>
    <row r="7810" spans="1:13" x14ac:dyDescent="0.55000000000000004">
      <c r="A7810">
        <v>7805</v>
      </c>
      <c r="C7810">
        <f t="shared" si="369"/>
        <v>-0.22894287022298346</v>
      </c>
      <c r="D7810">
        <f t="shared" si="370"/>
        <v>2.1154405012154285E-4</v>
      </c>
      <c r="E7810" s="2">
        <f t="shared" si="371"/>
        <v>4.8254717552361763E-2</v>
      </c>
      <c r="K7810">
        <v>7805</v>
      </c>
      <c r="L7810" s="2">
        <v>2.69954874262858E-4</v>
      </c>
      <c r="M7810" s="2">
        <v>-9.2733057577126504E-3</v>
      </c>
    </row>
    <row r="7811" spans="1:13" x14ac:dyDescent="0.55000000000000004">
      <c r="A7811">
        <v>7806</v>
      </c>
      <c r="C7811">
        <f t="shared" si="369"/>
        <v>-0.26896928022793259</v>
      </c>
      <c r="D7811">
        <f t="shared" si="370"/>
        <v>3.9458607420881004E-4</v>
      </c>
      <c r="E7811" s="2">
        <f t="shared" si="371"/>
        <v>0.15308086659641934</v>
      </c>
      <c r="K7811">
        <v>7806</v>
      </c>
      <c r="L7811" s="2">
        <v>4.3174768097353601E-5</v>
      </c>
      <c r="M7811" s="2">
        <v>0.122286220176112</v>
      </c>
    </row>
    <row r="7812" spans="1:13" x14ac:dyDescent="0.55000000000000004">
      <c r="A7812">
        <v>7807</v>
      </c>
      <c r="C7812">
        <f t="shared" si="369"/>
        <v>-0.24149007031826097</v>
      </c>
      <c r="D7812">
        <f t="shared" si="370"/>
        <v>4.7859531088418592E-4</v>
      </c>
      <c r="E7812" s="2">
        <f t="shared" si="371"/>
        <v>0.21595396578552647</v>
      </c>
      <c r="K7812">
        <v>7807</v>
      </c>
      <c r="L7812" s="2">
        <v>-1.9441872657494899E-4</v>
      </c>
      <c r="M7812" s="2">
        <v>0.22321840365819501</v>
      </c>
    </row>
    <row r="7813" spans="1:13" x14ac:dyDescent="0.55000000000000004">
      <c r="A7813">
        <v>7808</v>
      </c>
      <c r="C7813">
        <f t="shared" si="369"/>
        <v>-0.1534019429687293</v>
      </c>
      <c r="D7813">
        <f t="shared" si="370"/>
        <v>4.4248721251910863E-4</v>
      </c>
      <c r="E7813" s="2">
        <f t="shared" si="371"/>
        <v>0.17778543041233744</v>
      </c>
      <c r="K7813">
        <v>7808</v>
      </c>
      <c r="L7813" s="2">
        <v>-3.8331884509033902E-4</v>
      </c>
      <c r="M7813" s="2">
        <v>0.268244153197638</v>
      </c>
    </row>
    <row r="7814" spans="1:13" x14ac:dyDescent="0.55000000000000004">
      <c r="A7814">
        <v>7809</v>
      </c>
      <c r="C7814">
        <f t="shared" ref="C7814:C7877" si="372">$D$1*COS($B$2*(A7814-$L$2)+$B$1)</f>
        <v>-2.6813161388714028E-2</v>
      </c>
      <c r="D7814">
        <f t="shared" ref="D7814:D7877" si="373">$D$2*COS($B$2*(A7814-$L$3)+$B$3)</f>
        <v>2.9532415070285706E-4</v>
      </c>
      <c r="E7814" s="2">
        <f t="shared" ref="E7814:E7877" si="374">(M7814-C7814)^2</f>
        <v>7.4474220002519367E-2</v>
      </c>
      <c r="K7814">
        <v>7809</v>
      </c>
      <c r="L7814" s="2">
        <v>-4.7621438091537501E-4</v>
      </c>
      <c r="M7814" s="2">
        <v>0.246086490502818</v>
      </c>
    </row>
    <row r="7815" spans="1:13" x14ac:dyDescent="0.55000000000000004">
      <c r="A7815">
        <v>7810</v>
      </c>
      <c r="C7815">
        <f t="shared" si="372"/>
        <v>0.10650515852326999</v>
      </c>
      <c r="D7815">
        <f t="shared" si="373"/>
        <v>7.4040951999371237E-5</v>
      </c>
      <c r="E7815" s="2">
        <f t="shared" si="374"/>
        <v>3.1124996783705103E-3</v>
      </c>
      <c r="K7815">
        <v>7810</v>
      </c>
      <c r="L7815" s="2">
        <v>-4.4983907082061299E-4</v>
      </c>
      <c r="M7815" s="2">
        <v>0.16229493965181099</v>
      </c>
    </row>
    <row r="7816" spans="1:13" x14ac:dyDescent="0.55000000000000004">
      <c r="A7816">
        <v>7811</v>
      </c>
      <c r="C7816">
        <f t="shared" si="372"/>
        <v>0.21309292859653067</v>
      </c>
      <c r="D7816">
        <f t="shared" si="373"/>
        <v>-1.6582496499651826E-4</v>
      </c>
      <c r="E7816" s="2">
        <f t="shared" si="374"/>
        <v>3.0708116300728543E-2</v>
      </c>
      <c r="K7816">
        <v>7811</v>
      </c>
      <c r="L7816" s="2">
        <v>-3.1079877483982998E-4</v>
      </c>
      <c r="M7816" s="2">
        <v>3.7855614360296899E-2</v>
      </c>
    </row>
    <row r="7817" spans="1:13" x14ac:dyDescent="0.55000000000000004">
      <c r="A7817">
        <v>7812</v>
      </c>
      <c r="C7817">
        <f t="shared" si="372"/>
        <v>0.26619886523461034</v>
      </c>
      <c r="D7817">
        <f t="shared" si="373"/>
        <v>-3.6407231109121025E-4</v>
      </c>
      <c r="E7817" s="2">
        <f t="shared" si="374"/>
        <v>0.13123502428986261</v>
      </c>
      <c r="K7817">
        <v>7812</v>
      </c>
      <c r="L7817" s="2">
        <v>-9.3916997644788802E-5</v>
      </c>
      <c r="M7817" s="2">
        <v>-9.6064884386936306E-2</v>
      </c>
    </row>
    <row r="7818" spans="1:13" x14ac:dyDescent="0.55000000000000004">
      <c r="A7818">
        <v>7813</v>
      </c>
      <c r="C7818">
        <f t="shared" si="372"/>
        <v>0.25249449772567839</v>
      </c>
      <c r="D7818">
        <f t="shared" si="373"/>
        <v>-4.7094518113743465E-4</v>
      </c>
      <c r="E7818" s="2">
        <f t="shared" si="374"/>
        <v>0.21014874477473569</v>
      </c>
      <c r="K7818">
        <v>7813</v>
      </c>
      <c r="L7818" s="2">
        <v>1.46486874229145E-4</v>
      </c>
      <c r="M7818" s="2">
        <v>-0.205925336896184</v>
      </c>
    </row>
    <row r="7819" spans="1:13" x14ac:dyDescent="0.55000000000000004">
      <c r="A7819">
        <v>7814</v>
      </c>
      <c r="C7819">
        <f t="shared" si="372"/>
        <v>0.17541933345230257</v>
      </c>
      <c r="D7819">
        <f t="shared" si="373"/>
        <v>-4.5962073745702068E-4</v>
      </c>
      <c r="E7819" s="2">
        <f t="shared" si="374"/>
        <v>0.19327440040725263</v>
      </c>
      <c r="K7819">
        <v>7814</v>
      </c>
      <c r="L7819" s="2">
        <v>3.5020219971379599E-4</v>
      </c>
      <c r="M7819" s="2">
        <v>-0.26421051131173601</v>
      </c>
    </row>
    <row r="7820" spans="1:13" x14ac:dyDescent="0.55000000000000004">
      <c r="A7820">
        <v>7815</v>
      </c>
      <c r="C7820">
        <f t="shared" si="372"/>
        <v>5.4317614027206557E-2</v>
      </c>
      <c r="D7820">
        <f t="shared" si="373"/>
        <v>-3.3294117671278222E-4</v>
      </c>
      <c r="E7820" s="2">
        <f t="shared" si="374"/>
        <v>9.6497295431996116E-2</v>
      </c>
      <c r="K7820">
        <v>7815</v>
      </c>
      <c r="L7820" s="2">
        <v>4.6620721178340299E-4</v>
      </c>
      <c r="M7820" s="2">
        <v>-0.25632252412624601</v>
      </c>
    </row>
    <row r="7821" spans="1:13" x14ac:dyDescent="0.55000000000000004">
      <c r="A7821">
        <v>7816</v>
      </c>
      <c r="C7821">
        <f t="shared" si="372"/>
        <v>-8.0416681594257952E-2</v>
      </c>
      <c r="D7821">
        <f t="shared" si="373"/>
        <v>-1.227003984568139E-4</v>
      </c>
      <c r="E7821" s="2">
        <f t="shared" si="374"/>
        <v>1.077865242249158E-2</v>
      </c>
      <c r="K7821">
        <v>7816</v>
      </c>
      <c r="L7821" s="2">
        <v>4.6544773552228302E-4</v>
      </c>
      <c r="M7821" s="2">
        <v>-0.18423697066384001</v>
      </c>
    </row>
    <row r="7822" spans="1:13" x14ac:dyDescent="0.55000000000000004">
      <c r="A7822">
        <v>7817</v>
      </c>
      <c r="C7822">
        <f t="shared" si="372"/>
        <v>-0.19496808518471909</v>
      </c>
      <c r="D7822">
        <f t="shared" si="373"/>
        <v>1.1833559349262508E-4</v>
      </c>
      <c r="E7822" s="2">
        <f t="shared" si="374"/>
        <v>1.6630671337167259E-2</v>
      </c>
      <c r="K7822">
        <v>7817</v>
      </c>
      <c r="L7822" s="2">
        <v>3.48113986471483E-4</v>
      </c>
      <c r="M7822" s="2">
        <v>-6.6008124975484903E-2</v>
      </c>
    </row>
    <row r="7823" spans="1:13" x14ac:dyDescent="0.55000000000000004">
      <c r="A7823">
        <v>7818</v>
      </c>
      <c r="C7823">
        <f t="shared" si="372"/>
        <v>-0.26058660899497754</v>
      </c>
      <c r="D7823">
        <f t="shared" si="373"/>
        <v>3.29671845791816E-4</v>
      </c>
      <c r="E7823" s="2">
        <f t="shared" si="374"/>
        <v>0.10846448919561441</v>
      </c>
      <c r="K7823">
        <v>7818</v>
      </c>
      <c r="L7823" s="2">
        <v>1.43592929966511E-4</v>
      </c>
      <c r="M7823" s="2">
        <v>6.8752865097659002E-2</v>
      </c>
    </row>
    <row r="7824" spans="1:13" x14ac:dyDescent="0.55000000000000004">
      <c r="A7824">
        <v>7819</v>
      </c>
      <c r="C7824">
        <f t="shared" si="372"/>
        <v>-0.260803386677397</v>
      </c>
      <c r="D7824">
        <f t="shared" si="373"/>
        <v>4.5826741372841166E-4</v>
      </c>
      <c r="E7824" s="2">
        <f t="shared" si="374"/>
        <v>0.19989631782130476</v>
      </c>
      <c r="K7824">
        <v>7819</v>
      </c>
      <c r="L7824" s="2">
        <v>-9.6891866634440905E-5</v>
      </c>
      <c r="M7824" s="2">
        <v>0.186294273595283</v>
      </c>
    </row>
    <row r="7825" spans="1:13" x14ac:dyDescent="0.55000000000000004">
      <c r="A7825">
        <v>7820</v>
      </c>
      <c r="C7825">
        <f t="shared" si="372"/>
        <v>-0.1955640116030011</v>
      </c>
      <c r="D7825">
        <f t="shared" si="373"/>
        <v>4.7184752032982936E-4</v>
      </c>
      <c r="E7825" s="2">
        <f t="shared" si="374"/>
        <v>0.20497453730246462</v>
      </c>
      <c r="K7825">
        <v>7820</v>
      </c>
      <c r="L7825" s="2">
        <v>-3.13109494163294E-4</v>
      </c>
      <c r="M7825" s="2">
        <v>0.25717712558519901</v>
      </c>
    </row>
    <row r="7826" spans="1:13" x14ac:dyDescent="0.55000000000000004">
      <c r="A7826">
        <v>7821</v>
      </c>
      <c r="C7826">
        <f t="shared" si="372"/>
        <v>-8.1242191782281981E-2</v>
      </c>
      <c r="D7826">
        <f t="shared" si="373"/>
        <v>3.6700384508957598E-4</v>
      </c>
      <c r="E7826" s="2">
        <f t="shared" si="374"/>
        <v>0.11894950033852139</v>
      </c>
      <c r="K7826">
        <v>7821</v>
      </c>
      <c r="L7826" s="2">
        <v>-4.5090690648866603E-4</v>
      </c>
      <c r="M7826" s="2">
        <v>0.26364837106124001</v>
      </c>
    </row>
    <row r="7827" spans="1:13" x14ac:dyDescent="0.55000000000000004">
      <c r="A7827">
        <v>7822</v>
      </c>
      <c r="C7827">
        <f t="shared" si="372"/>
        <v>5.346970572895416E-2</v>
      </c>
      <c r="D7827">
        <f t="shared" si="373"/>
        <v>1.7004994055772984E-4</v>
      </c>
      <c r="E7827" s="2">
        <f t="shared" si="374"/>
        <v>2.2685643572627267E-2</v>
      </c>
      <c r="K7827">
        <v>7822</v>
      </c>
      <c r="L7827" s="2">
        <v>-4.7577188686058101E-4</v>
      </c>
      <c r="M7827" s="2">
        <v>0.20408724644924101</v>
      </c>
    </row>
    <row r="7828" spans="1:13" x14ac:dyDescent="0.55000000000000004">
      <c r="A7828">
        <v>7823</v>
      </c>
      <c r="C7828">
        <f t="shared" si="372"/>
        <v>0.1747618341541943</v>
      </c>
      <c r="D7828">
        <f t="shared" si="373"/>
        <v>-6.9582914685759059E-5</v>
      </c>
      <c r="E7828" s="2">
        <f t="shared" si="374"/>
        <v>6.6179248802699297E-3</v>
      </c>
      <c r="K7828">
        <v>7823</v>
      </c>
      <c r="L7828" s="2">
        <v>-3.8147684669375401E-4</v>
      </c>
      <c r="M7828" s="2">
        <v>9.3411204898668998E-2</v>
      </c>
    </row>
    <row r="7829" spans="1:13" x14ac:dyDescent="0.55000000000000004">
      <c r="A7829">
        <v>7824</v>
      </c>
      <c r="C7829">
        <f t="shared" si="372"/>
        <v>0.25219242589391572</v>
      </c>
      <c r="D7829">
        <f t="shared" si="373"/>
        <v>-2.9175192503459025E-4</v>
      </c>
      <c r="E7829" s="2">
        <f t="shared" si="374"/>
        <v>8.5762691183814271E-2</v>
      </c>
      <c r="K7829">
        <v>7824</v>
      </c>
      <c r="L7829" s="2">
        <v>-1.9163856376192801E-4</v>
      </c>
      <c r="M7829" s="2">
        <v>-4.0660252399819997E-2</v>
      </c>
    </row>
    <row r="7830" spans="1:13" x14ac:dyDescent="0.55000000000000004">
      <c r="A7830">
        <v>7825</v>
      </c>
      <c r="C7830">
        <f t="shared" si="372"/>
        <v>0.26632803452882364</v>
      </c>
      <c r="D7830">
        <f t="shared" si="373"/>
        <v>-4.4069735184237938E-4</v>
      </c>
      <c r="E7830" s="2">
        <f t="shared" si="374"/>
        <v>0.18565424093399435</v>
      </c>
      <c r="K7830">
        <v>7825</v>
      </c>
      <c r="L7830" s="2">
        <v>4.6196786303412602E-5</v>
      </c>
      <c r="M7830" s="2">
        <v>-0.16454809724688099</v>
      </c>
    </row>
    <row r="7831" spans="1:13" x14ac:dyDescent="0.55000000000000004">
      <c r="A7831">
        <v>7826</v>
      </c>
      <c r="C7831">
        <f t="shared" si="372"/>
        <v>0.21362092024654517</v>
      </c>
      <c r="D7831">
        <f t="shared" si="373"/>
        <v>-4.7903703250086509E-4</v>
      </c>
      <c r="E7831" s="2">
        <f t="shared" si="374"/>
        <v>0.21237790259187286</v>
      </c>
      <c r="K7831">
        <v>7826</v>
      </c>
      <c r="L7831" s="2">
        <v>2.7246186465500801E-4</v>
      </c>
      <c r="M7831" s="2">
        <v>-0.247223850356174</v>
      </c>
    </row>
    <row r="7832" spans="1:13" x14ac:dyDescent="0.55000000000000004">
      <c r="A7832">
        <v>7827</v>
      </c>
      <c r="C7832">
        <f t="shared" si="372"/>
        <v>0.10729945775770695</v>
      </c>
      <c r="D7832">
        <f t="shared" si="373"/>
        <v>-3.9714851530506695E-4</v>
      </c>
      <c r="E7832" s="2">
        <f t="shared" si="374"/>
        <v>0.14083531425310541</v>
      </c>
      <c r="K7832">
        <v>7827</v>
      </c>
      <c r="L7832" s="2">
        <v>4.30487178773058E-4</v>
      </c>
      <c r="M7832" s="2">
        <v>-0.26798085647833902</v>
      </c>
    </row>
    <row r="7833" spans="1:13" x14ac:dyDescent="0.55000000000000004">
      <c r="A7833">
        <v>7828</v>
      </c>
      <c r="C7833">
        <f t="shared" si="372"/>
        <v>-2.5951906937584538E-2</v>
      </c>
      <c r="D7833">
        <f t="shared" si="373"/>
        <v>-2.1558409199353646E-4</v>
      </c>
      <c r="E7833" s="2">
        <f t="shared" si="374"/>
        <v>3.8286157088736582E-2</v>
      </c>
      <c r="K7833">
        <v>7828</v>
      </c>
      <c r="L7833" s="2">
        <v>4.8069430841882102E-4</v>
      </c>
      <c r="M7833" s="2">
        <v>-0.22162039466296299</v>
      </c>
    </row>
    <row r="7834" spans="1:13" x14ac:dyDescent="0.55000000000000004">
      <c r="A7834">
        <v>7829</v>
      </c>
      <c r="C7834">
        <f t="shared" si="372"/>
        <v>-0.15268989001433739</v>
      </c>
      <c r="D7834">
        <f t="shared" si="373"/>
        <v>2.0087394256265478E-5</v>
      </c>
      <c r="E7834" s="2">
        <f t="shared" si="374"/>
        <v>1.0847906252171751E-3</v>
      </c>
      <c r="K7834">
        <v>7829</v>
      </c>
      <c r="L7834" s="2">
        <v>4.1050856651009298E-4</v>
      </c>
      <c r="M7834" s="2">
        <v>-0.119753730171132</v>
      </c>
    </row>
    <row r="7835" spans="1:13" x14ac:dyDescent="0.55000000000000004">
      <c r="A7835">
        <v>7830</v>
      </c>
      <c r="C7835">
        <f t="shared" si="372"/>
        <v>-0.24110592914500728</v>
      </c>
      <c r="D7835">
        <f t="shared" si="373"/>
        <v>2.5071736795642056E-4</v>
      </c>
      <c r="E7835" s="2">
        <f t="shared" si="374"/>
        <v>6.4116280524661826E-2</v>
      </c>
      <c r="K7835">
        <v>7830</v>
      </c>
      <c r="L7835" s="2">
        <v>2.3750840750865E-4</v>
      </c>
      <c r="M7835" s="2">
        <v>1.2105998940266399E-2</v>
      </c>
    </row>
    <row r="7836" spans="1:13" x14ac:dyDescent="0.55000000000000004">
      <c r="A7836">
        <v>7831</v>
      </c>
      <c r="C7836">
        <f t="shared" si="372"/>
        <v>-0.2690094621700298</v>
      </c>
      <c r="D7836">
        <f t="shared" si="373"/>
        <v>4.1842256700231907E-4</v>
      </c>
      <c r="E7836" s="2">
        <f t="shared" si="374"/>
        <v>0.16805340073320246</v>
      </c>
      <c r="K7836">
        <v>7831</v>
      </c>
      <c r="L7836" s="2">
        <v>5.0227944514739504E-6</v>
      </c>
      <c r="M7836" s="2">
        <v>0.14093370551691001</v>
      </c>
    </row>
    <row r="7837" spans="1:13" x14ac:dyDescent="0.55000000000000004">
      <c r="A7837">
        <v>7832</v>
      </c>
      <c r="C7837">
        <f t="shared" si="372"/>
        <v>-0.22939729045993329</v>
      </c>
      <c r="D7837">
        <f t="shared" si="373"/>
        <v>4.8111252137855834E-4</v>
      </c>
      <c r="E7837" s="2">
        <f t="shared" si="374"/>
        <v>0.21516701035996119</v>
      </c>
      <c r="K7837">
        <v>7832</v>
      </c>
      <c r="L7837" s="2">
        <v>-2.28720808635229E-4</v>
      </c>
      <c r="M7837" s="2">
        <v>0.23446369125760799</v>
      </c>
    </row>
    <row r="7838" spans="1:13" x14ac:dyDescent="0.55000000000000004">
      <c r="A7838">
        <v>7833</v>
      </c>
      <c r="C7838">
        <f t="shared" si="372"/>
        <v>-0.13221123415903532</v>
      </c>
      <c r="D7838">
        <f t="shared" si="373"/>
        <v>4.2305337393942966E-4</v>
      </c>
      <c r="E7838" s="2">
        <f t="shared" si="374"/>
        <v>0.16118781653840197</v>
      </c>
      <c r="K7838">
        <v>7833</v>
      </c>
      <c r="L7838" s="2">
        <v>-4.0517986631835302E-4</v>
      </c>
      <c r="M7838" s="2">
        <v>0.26927079101569401</v>
      </c>
    </row>
    <row r="7839" spans="1:13" x14ac:dyDescent="0.55000000000000004">
      <c r="A7839">
        <v>7834</v>
      </c>
      <c r="C7839">
        <f t="shared" si="372"/>
        <v>-1.8429448738670371E-3</v>
      </c>
      <c r="D7839">
        <f t="shared" si="373"/>
        <v>2.5881674689916186E-4</v>
      </c>
      <c r="E7839" s="2">
        <f t="shared" si="374"/>
        <v>5.687285139091957E-2</v>
      </c>
      <c r="K7839">
        <v>7834</v>
      </c>
      <c r="L7839" s="2">
        <v>-4.8015911292863798E-4</v>
      </c>
      <c r="M7839" s="2">
        <v>0.23663735072918601</v>
      </c>
    </row>
    <row r="7840" spans="1:13" x14ac:dyDescent="0.55000000000000004">
      <c r="A7840">
        <v>7835</v>
      </c>
      <c r="C7840">
        <f t="shared" si="372"/>
        <v>0.12898788472844616</v>
      </c>
      <c r="D7840">
        <f t="shared" si="373"/>
        <v>2.9622571811371766E-5</v>
      </c>
      <c r="E7840" s="2">
        <f t="shared" si="374"/>
        <v>2.48022598430272E-4</v>
      </c>
      <c r="K7840">
        <v>7835</v>
      </c>
      <c r="L7840" s="2">
        <v>-4.3487953101506102E-4</v>
      </c>
      <c r="M7840" s="2">
        <v>0.14473661796100401</v>
      </c>
    </row>
    <row r="7841" spans="1:13" x14ac:dyDescent="0.55000000000000004">
      <c r="A7841">
        <v>7836</v>
      </c>
      <c r="C7841">
        <f t="shared" si="372"/>
        <v>0.22744547411280402</v>
      </c>
      <c r="D7841">
        <f t="shared" si="373"/>
        <v>-2.0700624440680106E-4</v>
      </c>
      <c r="E7841" s="2">
        <f t="shared" si="374"/>
        <v>4.4461843772238899E-2</v>
      </c>
      <c r="K7841">
        <v>7836</v>
      </c>
      <c r="L7841" s="2">
        <v>-2.8068167276201203E-4</v>
      </c>
      <c r="M7841" s="2">
        <v>1.65857013436983E-2</v>
      </c>
    </row>
    <row r="7842" spans="1:13" x14ac:dyDescent="0.55000000000000004">
      <c r="A7842">
        <v>7837</v>
      </c>
      <c r="C7842">
        <f t="shared" si="372"/>
        <v>0.26881904366505188</v>
      </c>
      <c r="D7842">
        <f t="shared" si="373"/>
        <v>-3.9168085662429189E-4</v>
      </c>
      <c r="E7842" s="2">
        <f t="shared" si="374"/>
        <v>0.14786966627480358</v>
      </c>
      <c r="K7842">
        <v>7837</v>
      </c>
      <c r="L7842" s="2">
        <v>-5.6185348343031603E-5</v>
      </c>
      <c r="M7842" s="2">
        <v>-0.115719207065358</v>
      </c>
    </row>
    <row r="7843" spans="1:13" x14ac:dyDescent="0.55000000000000004">
      <c r="A7843">
        <v>7838</v>
      </c>
      <c r="C7843">
        <f t="shared" si="372"/>
        <v>0.24272469951322651</v>
      </c>
      <c r="D7843">
        <f t="shared" si="373"/>
        <v>-4.7805182980647761E-4</v>
      </c>
      <c r="E7843" s="2">
        <f t="shared" si="374"/>
        <v>0.21322804351073996</v>
      </c>
      <c r="K7843">
        <v>7838</v>
      </c>
      <c r="L7843" s="2">
        <v>1.82382945117058E-4</v>
      </c>
      <c r="M7843" s="2">
        <v>-0.21904152219505299</v>
      </c>
    </row>
    <row r="7844" spans="1:13" x14ac:dyDescent="0.55000000000000004">
      <c r="A7844">
        <v>7839</v>
      </c>
      <c r="C7844">
        <f t="shared" si="372"/>
        <v>0.15571157201749977</v>
      </c>
      <c r="D7844">
        <f t="shared" si="373"/>
        <v>-4.4444187024297518E-4</v>
      </c>
      <c r="E7844" s="2">
        <f t="shared" si="374"/>
        <v>0.17911102194597592</v>
      </c>
      <c r="K7844">
        <v>7839</v>
      </c>
      <c r="L7844" s="2">
        <v>3.75272298550929E-4</v>
      </c>
      <c r="M7844" s="2">
        <v>-0.26750352925604398</v>
      </c>
    </row>
    <row r="7845" spans="1:13" x14ac:dyDescent="0.55000000000000004">
      <c r="A7845">
        <v>7840</v>
      </c>
      <c r="C7845">
        <f t="shared" si="372"/>
        <v>2.9618122083202574E-2</v>
      </c>
      <c r="D7845">
        <f t="shared" si="373"/>
        <v>-2.9928636934059669E-4</v>
      </c>
      <c r="E7845" s="2">
        <f t="shared" si="374"/>
        <v>7.7610014546192624E-2</v>
      </c>
      <c r="K7845">
        <v>7840</v>
      </c>
      <c r="L7845" s="2">
        <v>4.74172376792395E-4</v>
      </c>
      <c r="M7845" s="2">
        <v>-0.24896761794344099</v>
      </c>
    </row>
    <row r="7846" spans="1:13" x14ac:dyDescent="0.55000000000000004">
      <c r="A7846">
        <v>7841</v>
      </c>
      <c r="C7846">
        <f t="shared" si="372"/>
        <v>-0.10390885219349971</v>
      </c>
      <c r="D7846">
        <f t="shared" si="373"/>
        <v>-7.9016298189853469E-5</v>
      </c>
      <c r="E7846" s="2">
        <f t="shared" si="374"/>
        <v>4.1174513779055118E-3</v>
      </c>
      <c r="K7846">
        <v>7841</v>
      </c>
      <c r="L7846" s="2">
        <v>4.5431304171433497E-4</v>
      </c>
      <c r="M7846" s="2">
        <v>-0.16807622223393001</v>
      </c>
    </row>
    <row r="7847" spans="1:13" x14ac:dyDescent="0.55000000000000004">
      <c r="A7847">
        <v>7842</v>
      </c>
      <c r="C7847">
        <f t="shared" si="372"/>
        <v>-0.21135689479445574</v>
      </c>
      <c r="D7847">
        <f t="shared" si="373"/>
        <v>1.6108519827512767E-4</v>
      </c>
      <c r="E7847" s="2">
        <f t="shared" si="374"/>
        <v>2.7644981582106754E-2</v>
      </c>
      <c r="K7847">
        <v>7842</v>
      </c>
      <c r="L7847" s="2">
        <v>3.2066818698542202E-4</v>
      </c>
      <c r="M7847" s="2">
        <v>-4.5089093996746397E-2</v>
      </c>
    </row>
    <row r="7848" spans="1:13" x14ac:dyDescent="0.55000000000000004">
      <c r="A7848">
        <v>7843</v>
      </c>
      <c r="C7848">
        <f t="shared" si="372"/>
        <v>-0.26575881185186245</v>
      </c>
      <c r="D7848">
        <f t="shared" si="373"/>
        <v>3.6075770537962495E-4</v>
      </c>
      <c r="E7848" s="2">
        <f t="shared" si="374"/>
        <v>0.12598928200247081</v>
      </c>
      <c r="K7848">
        <v>7843</v>
      </c>
      <c r="L7848" s="2">
        <v>1.06709995544998E-4</v>
      </c>
      <c r="M7848" s="2">
        <v>8.9190877544354397E-2</v>
      </c>
    </row>
    <row r="7849" spans="1:13" x14ac:dyDescent="0.55000000000000004">
      <c r="A7849">
        <v>7844</v>
      </c>
      <c r="C7849">
        <f t="shared" si="372"/>
        <v>-0.25346086888573793</v>
      </c>
      <c r="D7849">
        <f t="shared" si="373"/>
        <v>4.6988763260291758E-4</v>
      </c>
      <c r="E7849" s="2">
        <f t="shared" si="374"/>
        <v>0.20665507694231042</v>
      </c>
      <c r="K7849">
        <v>7844</v>
      </c>
      <c r="L7849" s="2">
        <v>-1.3397437626042099E-4</v>
      </c>
      <c r="M7849" s="2">
        <v>0.20113244050443599</v>
      </c>
    </row>
    <row r="7850" spans="1:13" x14ac:dyDescent="0.55000000000000004">
      <c r="A7850">
        <v>7845</v>
      </c>
      <c r="C7850">
        <f t="shared" si="372"/>
        <v>-0.17754959036050943</v>
      </c>
      <c r="D7850">
        <f t="shared" si="373"/>
        <v>4.6108566848831095E-4</v>
      </c>
      <c r="E7850" s="2">
        <f t="shared" si="374"/>
        <v>0.19381894106654743</v>
      </c>
      <c r="K7850">
        <v>7845</v>
      </c>
      <c r="L7850" s="2">
        <v>-3.4110403441472802E-4</v>
      </c>
      <c r="M7850" s="2">
        <v>0.26269913600510703</v>
      </c>
    </row>
    <row r="7851" spans="1:13" x14ac:dyDescent="0.55000000000000004">
      <c r="A7851">
        <v>7846</v>
      </c>
      <c r="C7851">
        <f t="shared" si="372"/>
        <v>-5.7077107107045048E-2</v>
      </c>
      <c r="D7851">
        <f t="shared" si="373"/>
        <v>3.3656092050289203E-4</v>
      </c>
      <c r="E7851" s="2">
        <f t="shared" si="374"/>
        <v>9.9570736154148895E-2</v>
      </c>
      <c r="K7851">
        <v>7846</v>
      </c>
      <c r="L7851" s="2">
        <v>-4.6280207109406201E-4</v>
      </c>
      <c r="M7851" s="2">
        <v>0.25847120322617301</v>
      </c>
    </row>
    <row r="7852" spans="1:13" x14ac:dyDescent="0.55000000000000004">
      <c r="A7852">
        <v>7847</v>
      </c>
      <c r="C7852">
        <f t="shared" si="372"/>
        <v>7.772052694327436E-2</v>
      </c>
      <c r="D7852">
        <f t="shared" si="373"/>
        <v>1.2756647561057088E-4</v>
      </c>
      <c r="E7852" s="2">
        <f t="shared" si="374"/>
        <v>1.2496339454021822E-2</v>
      </c>
      <c r="K7852">
        <v>7847</v>
      </c>
      <c r="L7852" s="2">
        <v>-4.6858845805227399E-4</v>
      </c>
      <c r="M7852" s="2">
        <v>0.18950755416030801</v>
      </c>
    </row>
    <row r="7853" spans="1:13" x14ac:dyDescent="0.55000000000000004">
      <c r="A7853">
        <v>7848</v>
      </c>
      <c r="C7853">
        <f t="shared" si="372"/>
        <v>0.1930119469495564</v>
      </c>
      <c r="D7853">
        <f t="shared" si="373"/>
        <v>-1.1344446577204583E-4</v>
      </c>
      <c r="E7853" s="2">
        <f t="shared" si="374"/>
        <v>1.4383536967477567E-2</v>
      </c>
      <c r="K7853">
        <v>7848</v>
      </c>
      <c r="L7853" s="2">
        <v>-3.57013958779541E-4</v>
      </c>
      <c r="M7853" s="2">
        <v>7.3080562535477497E-2</v>
      </c>
    </row>
    <row r="7854" spans="1:13" x14ac:dyDescent="0.55000000000000004">
      <c r="A7854">
        <v>7849</v>
      </c>
      <c r="C7854">
        <f t="shared" si="372"/>
        <v>0.25986143664053918</v>
      </c>
      <c r="D7854">
        <f t="shared" si="373"/>
        <v>-3.2598323746548766E-4</v>
      </c>
      <c r="E7854" s="2">
        <f t="shared" si="374"/>
        <v>0.10336954559116963</v>
      </c>
      <c r="K7854">
        <v>7849</v>
      </c>
      <c r="L7854" s="2">
        <v>-1.5602309877666299E-4</v>
      </c>
      <c r="M7854" s="2">
        <v>-6.1649909335259399E-2</v>
      </c>
    </row>
    <row r="7855" spans="1:13" x14ac:dyDescent="0.55000000000000004">
      <c r="A7855">
        <v>7850</v>
      </c>
      <c r="C7855">
        <f t="shared" si="372"/>
        <v>0.26149118317922654</v>
      </c>
      <c r="D7855">
        <f t="shared" si="373"/>
        <v>-4.5670708773654816E-4</v>
      </c>
      <c r="E7855" s="2">
        <f t="shared" si="374"/>
        <v>0.19574515626360761</v>
      </c>
      <c r="K7855">
        <v>7850</v>
      </c>
      <c r="L7855" s="2">
        <v>8.4044714211865902E-5</v>
      </c>
      <c r="M7855" s="2">
        <v>-0.180939778964708</v>
      </c>
    </row>
    <row r="7856" spans="1:13" x14ac:dyDescent="0.55000000000000004">
      <c r="A7856">
        <v>7851</v>
      </c>
      <c r="C7856">
        <f t="shared" si="372"/>
        <v>0.19749215453673927</v>
      </c>
      <c r="D7856">
        <f t="shared" si="373"/>
        <v>-4.7280708560732603E-4</v>
      </c>
      <c r="E7856" s="2">
        <f t="shared" si="374"/>
        <v>0.20466966243935897</v>
      </c>
      <c r="K7856">
        <v>7851</v>
      </c>
      <c r="L7856" s="2">
        <v>3.03063007150477E-4</v>
      </c>
      <c r="M7856" s="2">
        <v>-0.25491215848354898</v>
      </c>
    </row>
    <row r="7857" spans="1:13" x14ac:dyDescent="0.55000000000000004">
      <c r="A7857">
        <v>7852</v>
      </c>
      <c r="C7857">
        <f t="shared" si="372"/>
        <v>8.3926757913576261E-2</v>
      </c>
      <c r="D7857">
        <f t="shared" si="373"/>
        <v>-3.7024247097775626E-4</v>
      </c>
      <c r="E7857" s="2">
        <f t="shared" si="374"/>
        <v>0.12177794228689498</v>
      </c>
      <c r="K7857">
        <v>7852</v>
      </c>
      <c r="L7857" s="2">
        <v>4.4617728988184901E-4</v>
      </c>
      <c r="M7857" s="2">
        <v>-0.26504020654996002</v>
      </c>
    </row>
    <row r="7858" spans="1:13" x14ac:dyDescent="0.55000000000000004">
      <c r="A7858">
        <v>7853</v>
      </c>
      <c r="C7858">
        <f t="shared" si="372"/>
        <v>-5.0702485912864435E-2</v>
      </c>
      <c r="D7858">
        <f t="shared" si="373"/>
        <v>-1.747548002235497E-4</v>
      </c>
      <c r="E7858" s="2">
        <f t="shared" si="374"/>
        <v>2.4990805503277497E-2</v>
      </c>
      <c r="K7858">
        <v>7853</v>
      </c>
      <c r="L7858" s="2">
        <v>4.7754370247935201E-4</v>
      </c>
      <c r="M7858" s="2">
        <v>-0.208787290695859</v>
      </c>
    </row>
    <row r="7859" spans="1:13" x14ac:dyDescent="0.55000000000000004">
      <c r="A7859">
        <v>7854</v>
      </c>
      <c r="C7859">
        <f t="shared" si="372"/>
        <v>-0.17260647449878197</v>
      </c>
      <c r="D7859">
        <f t="shared" si="373"/>
        <v>6.4592641847847232E-5</v>
      </c>
      <c r="E7859" s="2">
        <f t="shared" si="374"/>
        <v>5.2365733652378977E-3</v>
      </c>
      <c r="K7859">
        <v>7854</v>
      </c>
      <c r="L7859" s="2">
        <v>3.8930633232484599E-4</v>
      </c>
      <c r="M7859" s="2">
        <v>-0.100242302664663</v>
      </c>
    </row>
    <row r="7860" spans="1:13" x14ac:dyDescent="0.55000000000000004">
      <c r="A7860">
        <v>7855</v>
      </c>
      <c r="C7860">
        <f t="shared" si="372"/>
        <v>-0.25118987624131245</v>
      </c>
      <c r="D7860">
        <f t="shared" si="373"/>
        <v>2.8772869232029691E-4</v>
      </c>
      <c r="E7860" s="2">
        <f t="shared" si="374"/>
        <v>8.0996515762683047E-2</v>
      </c>
      <c r="K7860">
        <v>7855</v>
      </c>
      <c r="L7860" s="2">
        <v>2.03564776158431E-4</v>
      </c>
      <c r="M7860" s="2">
        <v>3.3408991926997499E-2</v>
      </c>
    </row>
    <row r="7861" spans="1:13" x14ac:dyDescent="0.55000000000000004">
      <c r="A7861">
        <v>7856</v>
      </c>
      <c r="C7861">
        <f t="shared" si="372"/>
        <v>-0.2667299137097629</v>
      </c>
      <c r="D7861">
        <f t="shared" si="373"/>
        <v>4.3865090585997515E-4</v>
      </c>
      <c r="E7861" s="2">
        <f t="shared" si="374"/>
        <v>0.180984482988614</v>
      </c>
      <c r="K7861">
        <v>7856</v>
      </c>
      <c r="L7861" s="2">
        <v>-3.3160841021053297E-5</v>
      </c>
      <c r="M7861" s="2">
        <v>0.158692797236202</v>
      </c>
    </row>
    <row r="7862" spans="1:13" x14ac:dyDescent="0.55000000000000004">
      <c r="A7862">
        <v>7857</v>
      </c>
      <c r="C7862">
        <f t="shared" si="372"/>
        <v>-0.2153263650575522</v>
      </c>
      <c r="D7862">
        <f t="shared" si="373"/>
        <v>4.7948098805627467E-4</v>
      </c>
      <c r="E7862" s="2">
        <f t="shared" si="374"/>
        <v>0.21119297822986713</v>
      </c>
      <c r="K7862">
        <v>7857</v>
      </c>
      <c r="L7862" s="2">
        <v>-2.6158111985189202E-4</v>
      </c>
      <c r="M7862" s="2">
        <v>0.244231007018957</v>
      </c>
    </row>
    <row r="7863" spans="1:13" x14ac:dyDescent="0.55000000000000004">
      <c r="A7863">
        <v>7858</v>
      </c>
      <c r="C7863">
        <f t="shared" si="372"/>
        <v>-0.10988043749912681</v>
      </c>
      <c r="D7863">
        <f t="shared" si="373"/>
        <v>3.9997144891166245E-4</v>
      </c>
      <c r="E7863" s="2">
        <f t="shared" si="374"/>
        <v>0.14324747638567775</v>
      </c>
      <c r="K7863">
        <v>7858</v>
      </c>
      <c r="L7863" s="2">
        <v>-4.2448678448436702E-4</v>
      </c>
      <c r="M7863" s="2">
        <v>0.26860004599464299</v>
      </c>
    </row>
    <row r="7864" spans="1:13" x14ac:dyDescent="0.55000000000000004">
      <c r="A7864">
        <v>7859</v>
      </c>
      <c r="C7864">
        <f t="shared" si="372"/>
        <v>2.3143163778079161E-2</v>
      </c>
      <c r="D7864">
        <f t="shared" si="373"/>
        <v>2.2007750681885465E-4</v>
      </c>
      <c r="E7864" s="2">
        <f t="shared" si="374"/>
        <v>4.1027869075386358E-2</v>
      </c>
      <c r="K7864">
        <v>7859</v>
      </c>
      <c r="L7864" s="2">
        <v>-4.81077100617901E-4</v>
      </c>
      <c r="M7864" s="2">
        <v>0.22569653717725599</v>
      </c>
    </row>
    <row r="7865" spans="1:13" x14ac:dyDescent="0.55000000000000004">
      <c r="A7865">
        <v>7860</v>
      </c>
      <c r="C7865">
        <f t="shared" si="372"/>
        <v>0.150358318766174</v>
      </c>
      <c r="D7865">
        <f t="shared" si="373"/>
        <v>-1.5051250619709907E-5</v>
      </c>
      <c r="E7865" s="2">
        <f t="shared" si="374"/>
        <v>5.8044317216777508E-4</v>
      </c>
      <c r="K7865">
        <v>7860</v>
      </c>
      <c r="L7865" s="2">
        <v>-4.17178672516014E-4</v>
      </c>
      <c r="M7865" s="2">
        <v>0.12626593050415699</v>
      </c>
    </row>
    <row r="7866" spans="1:13" x14ac:dyDescent="0.55000000000000004">
      <c r="A7866">
        <v>7861</v>
      </c>
      <c r="C7866">
        <f t="shared" si="372"/>
        <v>0.23983670504585242</v>
      </c>
      <c r="D7866">
        <f t="shared" si="373"/>
        <v>-2.464024614079179E-4</v>
      </c>
      <c r="E7866" s="2">
        <f t="shared" si="374"/>
        <v>5.9841619010310508E-2</v>
      </c>
      <c r="K7866">
        <v>7861</v>
      </c>
      <c r="L7866" s="2">
        <v>-2.4879525789389499E-4</v>
      </c>
      <c r="M7866" s="2">
        <v>-4.7887617606730904E-3</v>
      </c>
    </row>
    <row r="7867" spans="1:13" x14ac:dyDescent="0.55000000000000004">
      <c r="A7867">
        <v>7862</v>
      </c>
      <c r="C7867">
        <f t="shared" si="372"/>
        <v>0.26912113371565005</v>
      </c>
      <c r="D7867">
        <f t="shared" si="373"/>
        <v>-4.1591184813452998E-4</v>
      </c>
      <c r="E7867" s="2">
        <f t="shared" si="374"/>
        <v>0.16302634694700394</v>
      </c>
      <c r="K7867">
        <v>7862</v>
      </c>
      <c r="L7867" s="2">
        <v>-1.80995275185225E-5</v>
      </c>
      <c r="M7867" s="2">
        <v>-0.13464407893522201</v>
      </c>
    </row>
    <row r="7868" spans="1:13" x14ac:dyDescent="0.55000000000000004">
      <c r="A7868">
        <v>7863</v>
      </c>
      <c r="C7868">
        <f t="shared" si="372"/>
        <v>0.23086183044622738</v>
      </c>
      <c r="D7868">
        <f t="shared" si="373"/>
        <v>-4.8103612770554303E-4</v>
      </c>
      <c r="E7868" s="2">
        <f t="shared" si="374"/>
        <v>0.21311036478372153</v>
      </c>
      <c r="K7868">
        <v>7863</v>
      </c>
      <c r="L7868" s="2">
        <v>2.1712934180518199E-4</v>
      </c>
      <c r="M7868" s="2">
        <v>-0.23077695126921899</v>
      </c>
    </row>
    <row r="7869" spans="1:13" x14ac:dyDescent="0.55000000000000004">
      <c r="A7869">
        <v>7864</v>
      </c>
      <c r="C7869">
        <f t="shared" si="372"/>
        <v>0.13466107391947663</v>
      </c>
      <c r="D7869">
        <f t="shared" si="373"/>
        <v>-4.2543047866279958E-4</v>
      </c>
      <c r="E7869" s="2">
        <f t="shared" si="374"/>
        <v>0.16303132604818449</v>
      </c>
      <c r="K7869">
        <v>7864</v>
      </c>
      <c r="L7869" s="2">
        <v>3.9797682050113202E-4</v>
      </c>
      <c r="M7869" s="2">
        <v>-0.26911030452157197</v>
      </c>
    </row>
    <row r="7870" spans="1:13" x14ac:dyDescent="0.55000000000000004">
      <c r="A7870">
        <v>7865</v>
      </c>
      <c r="C7870">
        <f t="shared" si="372"/>
        <v>4.6632262671447919E-3</v>
      </c>
      <c r="D7870">
        <f t="shared" si="373"/>
        <v>-2.6305074683881645E-4</v>
      </c>
      <c r="E7870" s="2">
        <f t="shared" si="374"/>
        <v>5.988129014836692E-2</v>
      </c>
      <c r="K7870">
        <v>7865</v>
      </c>
      <c r="L7870" s="2">
        <v>4.7914853563361899E-4</v>
      </c>
      <c r="M7870" s="2">
        <v>-0.24004331256736799</v>
      </c>
    </row>
    <row r="7871" spans="1:13" x14ac:dyDescent="0.55000000000000004">
      <c r="A7871">
        <v>7866</v>
      </c>
      <c r="C7871">
        <f t="shared" si="372"/>
        <v>-0.12650499288522965</v>
      </c>
      <c r="D7871">
        <f t="shared" si="373"/>
        <v>-3.4650822228095284E-5</v>
      </c>
      <c r="E7871" s="2">
        <f t="shared" si="374"/>
        <v>5.9297076145656085E-4</v>
      </c>
      <c r="K7871">
        <v>7866</v>
      </c>
      <c r="L7871" s="2">
        <v>4.4031452759494801E-4</v>
      </c>
      <c r="M7871" s="2">
        <v>-0.15085598386006599</v>
      </c>
    </row>
    <row r="7872" spans="1:13" x14ac:dyDescent="0.55000000000000004">
      <c r="A7872">
        <v>7867</v>
      </c>
      <c r="C7872">
        <f t="shared" si="372"/>
        <v>-0.22592312533708855</v>
      </c>
      <c r="D7872">
        <f t="shared" si="373"/>
        <v>2.0244572838049691E-4</v>
      </c>
      <c r="E7872" s="2">
        <f t="shared" si="374"/>
        <v>4.0819065412936881E-2</v>
      </c>
      <c r="K7872">
        <v>7867</v>
      </c>
      <c r="L7872" s="2">
        <v>2.9120101460709997E-4</v>
      </c>
      <c r="M7872" s="2">
        <v>-2.3885838152428299E-2</v>
      </c>
    </row>
    <row r="7873" spans="1:13" x14ac:dyDescent="0.55000000000000004">
      <c r="A7873">
        <v>7868</v>
      </c>
      <c r="C7873">
        <f t="shared" si="372"/>
        <v>-0.26863931541097591</v>
      </c>
      <c r="D7873">
        <f t="shared" si="373"/>
        <v>3.8873266838295882E-4</v>
      </c>
      <c r="E7873" s="2">
        <f t="shared" si="374"/>
        <v>0.1426618068053499</v>
      </c>
      <c r="K7873">
        <v>7868</v>
      </c>
      <c r="L7873" s="2">
        <v>6.9154401030960402E-5</v>
      </c>
      <c r="M7873" s="2">
        <v>0.109066663897467</v>
      </c>
    </row>
    <row r="7874" spans="1:13" x14ac:dyDescent="0.55000000000000004">
      <c r="A7874">
        <v>7869</v>
      </c>
      <c r="C7874">
        <f t="shared" si="372"/>
        <v>-0.24393269978419205</v>
      </c>
      <c r="D7874">
        <f t="shared" si="373"/>
        <v>4.7745590245581277E-4</v>
      </c>
      <c r="E7874" s="2">
        <f t="shared" si="374"/>
        <v>0.21034646972070942</v>
      </c>
      <c r="K7874">
        <v>7869</v>
      </c>
      <c r="L7874" s="2">
        <v>-1.70212361286142E-4</v>
      </c>
      <c r="M7874" s="2">
        <v>0.21470274337378001</v>
      </c>
    </row>
    <row r="7875" spans="1:13" x14ac:dyDescent="0.55000000000000004">
      <c r="A7875">
        <v>7870</v>
      </c>
      <c r="C7875">
        <f t="shared" si="372"/>
        <v>-0.15800411820492294</v>
      </c>
      <c r="D7875">
        <f t="shared" si="373"/>
        <v>4.4634776898416176E-4</v>
      </c>
      <c r="E7875" s="2">
        <f t="shared" si="374"/>
        <v>0.18025909649565081</v>
      </c>
      <c r="K7875">
        <v>7870</v>
      </c>
      <c r="L7875" s="2">
        <v>-3.6694838179829998E-4</v>
      </c>
      <c r="M7875" s="2">
        <v>0.26656518885300701</v>
      </c>
    </row>
    <row r="7876" spans="1:13" x14ac:dyDescent="0.55000000000000004">
      <c r="A7876">
        <v>7871</v>
      </c>
      <c r="C7876">
        <f t="shared" si="372"/>
        <v>-3.2419833422666453E-2</v>
      </c>
      <c r="D7876">
        <f t="shared" si="373"/>
        <v>3.0321575376739943E-4</v>
      </c>
      <c r="E7876" s="2">
        <f t="shared" si="374"/>
        <v>8.0704038682797768E-2</v>
      </c>
      <c r="K7876">
        <v>7871</v>
      </c>
      <c r="L7876" s="2">
        <v>-4.7177990370657899E-4</v>
      </c>
      <c r="M7876" s="2">
        <v>0.25166472913362198</v>
      </c>
    </row>
    <row r="7877" spans="1:13" x14ac:dyDescent="0.55000000000000004">
      <c r="A7877">
        <v>7872</v>
      </c>
      <c r="C7877">
        <f t="shared" si="372"/>
        <v>0.10130114619598431</v>
      </c>
      <c r="D7877">
        <f t="shared" si="373"/>
        <v>8.3982975633382998E-5</v>
      </c>
      <c r="E7877" s="2">
        <f t="shared" si="374"/>
        <v>5.2464135421111304E-3</v>
      </c>
      <c r="K7877">
        <v>7872</v>
      </c>
      <c r="L7877" s="2">
        <v>-4.5845122202150098E-4</v>
      </c>
      <c r="M7877" s="2">
        <v>0.17373327678808501</v>
      </c>
    </row>
    <row r="7878" spans="1:13" x14ac:dyDescent="0.55000000000000004">
      <c r="A7878">
        <v>7873</v>
      </c>
      <c r="C7878">
        <f t="shared" ref="C7878:C7941" si="375">$D$1*COS($B$2*(A7878-$L$2)+$B$1)</f>
        <v>0.20959767337818402</v>
      </c>
      <c r="D7878">
        <f t="shared" ref="D7878:D7941" si="376">$D$2*COS($B$2*(A7878-$L$3)+$B$3)</f>
        <v>-1.5632775916394327E-4</v>
      </c>
      <c r="E7878" s="2">
        <f t="shared" ref="E7878:E7941" si="377">(M7878-C7878)^2</f>
        <v>2.474594084976494E-2</v>
      </c>
      <c r="K7878">
        <v>7873</v>
      </c>
      <c r="L7878" s="2">
        <v>-3.3030058775623198E-4</v>
      </c>
      <c r="M7878" s="2">
        <v>5.2289247507968997E-2</v>
      </c>
    </row>
    <row r="7879" spans="1:13" x14ac:dyDescent="0.55000000000000004">
      <c r="A7879">
        <v>7874</v>
      </c>
      <c r="C7879">
        <f t="shared" si="375"/>
        <v>0.2652896025108733</v>
      </c>
      <c r="D7879">
        <f t="shared" si="376"/>
        <v>-3.5740352153883307E-4</v>
      </c>
      <c r="E7879" s="2">
        <f t="shared" si="377"/>
        <v>0.12078443438109102</v>
      </c>
      <c r="K7879">
        <v>7874</v>
      </c>
      <c r="L7879" s="2">
        <v>-1.19424122251328E-4</v>
      </c>
      <c r="M7879" s="2">
        <v>-8.2250948189460105E-2</v>
      </c>
    </row>
    <row r="7880" spans="1:13" x14ac:dyDescent="0.55000000000000004">
      <c r="A7880">
        <v>7875</v>
      </c>
      <c r="C7880">
        <f t="shared" si="375"/>
        <v>0.25439943327447151</v>
      </c>
      <c r="D7880">
        <f t="shared" si="376"/>
        <v>-4.6877853347597134E-4</v>
      </c>
      <c r="E7880" s="2">
        <f t="shared" si="377"/>
        <v>0.20303163371961336</v>
      </c>
      <c r="K7880">
        <v>7875</v>
      </c>
      <c r="L7880" s="2">
        <v>1.21362855524889E-4</v>
      </c>
      <c r="M7880" s="2">
        <v>-0.19619088366500001</v>
      </c>
    </row>
    <row r="7881" spans="1:13" x14ac:dyDescent="0.55000000000000004">
      <c r="A7881">
        <v>7876</v>
      </c>
      <c r="C7881">
        <f t="shared" si="375"/>
        <v>0.17966036860076121</v>
      </c>
      <c r="D7881">
        <f t="shared" si="376"/>
        <v>-4.6250001457811911E-4</v>
      </c>
      <c r="E7881" s="2">
        <f t="shared" si="377"/>
        <v>0.19417591585453076</v>
      </c>
      <c r="K7881">
        <v>7876</v>
      </c>
      <c r="L7881" s="2">
        <v>3.31753753254402E-4</v>
      </c>
      <c r="M7881" s="2">
        <v>-0.26099359524675803</v>
      </c>
    </row>
    <row r="7882" spans="1:13" x14ac:dyDescent="0.55000000000000004">
      <c r="A7882">
        <v>7877</v>
      </c>
      <c r="C7882">
        <f t="shared" si="375"/>
        <v>5.9830338352178061E-2</v>
      </c>
      <c r="D7882">
        <f t="shared" si="376"/>
        <v>-3.4014374075291132E-4</v>
      </c>
      <c r="E7882" s="2">
        <f t="shared" si="377"/>
        <v>0.10256594247958967</v>
      </c>
      <c r="K7882">
        <v>7877</v>
      </c>
      <c r="L7882" s="2">
        <v>4.5905486543047801E-4</v>
      </c>
      <c r="M7882" s="2">
        <v>-0.26042884181224701</v>
      </c>
    </row>
    <row r="7883" spans="1:13" x14ac:dyDescent="0.55000000000000004">
      <c r="A7883">
        <v>7878</v>
      </c>
      <c r="C7883">
        <f t="shared" si="375"/>
        <v>-7.5015845702251269E-2</v>
      </c>
      <c r="D7883">
        <f t="shared" si="376"/>
        <v>-1.3241855765797571E-4</v>
      </c>
      <c r="E7883" s="2">
        <f t="shared" si="377"/>
        <v>1.4309476393449844E-2</v>
      </c>
      <c r="K7883">
        <v>7878</v>
      </c>
      <c r="L7883" s="2">
        <v>4.7138283878985399E-4</v>
      </c>
      <c r="M7883" s="2">
        <v>-0.19463806936261399</v>
      </c>
    </row>
    <row r="7884" spans="1:13" x14ac:dyDescent="0.55000000000000004">
      <c r="A7884">
        <v>7879</v>
      </c>
      <c r="C7884">
        <f t="shared" si="375"/>
        <v>-0.19103463369398291</v>
      </c>
      <c r="D7884">
        <f t="shared" si="376"/>
        <v>1.0854089224737942E-4</v>
      </c>
      <c r="E7884" s="2">
        <f t="shared" si="377"/>
        <v>1.2306718152443176E-2</v>
      </c>
      <c r="K7884">
        <v>7879</v>
      </c>
      <c r="L7884" s="2">
        <v>3.6565005592747801E-4</v>
      </c>
      <c r="M7884" s="2">
        <v>-8.0098984994193101E-2</v>
      </c>
    </row>
    <row r="7885" spans="1:13" x14ac:dyDescent="0.55000000000000004">
      <c r="A7885">
        <v>7880</v>
      </c>
      <c r="C7885">
        <f t="shared" si="375"/>
        <v>-0.25910775531910779</v>
      </c>
      <c r="D7885">
        <f t="shared" si="376"/>
        <v>3.2225886605912195E-4</v>
      </c>
      <c r="E7885" s="2">
        <f t="shared" si="377"/>
        <v>9.8350694186300922E-2</v>
      </c>
      <c r="K7885">
        <v>7880</v>
      </c>
      <c r="L7885" s="2">
        <v>1.68337948229799E-4</v>
      </c>
      <c r="M7885" s="2">
        <v>5.4501387064051901E-2</v>
      </c>
    </row>
    <row r="7886" spans="1:13" x14ac:dyDescent="0.55000000000000004">
      <c r="A7886">
        <v>7881</v>
      </c>
      <c r="C7886">
        <f t="shared" si="375"/>
        <v>-0.26215029191727468</v>
      </c>
      <c r="D7886">
        <f t="shared" si="376"/>
        <v>4.5509665716796056E-4</v>
      </c>
      <c r="E7886" s="2">
        <f t="shared" si="377"/>
        <v>0.19149537085040177</v>
      </c>
      <c r="K7886">
        <v>7881</v>
      </c>
      <c r="L7886" s="2">
        <v>-7.1135442894848104E-5</v>
      </c>
      <c r="M7886" s="2">
        <v>0.175451548630045</v>
      </c>
    </row>
    <row r="7887" spans="1:13" x14ac:dyDescent="0.55000000000000004">
      <c r="A7887">
        <v>7882</v>
      </c>
      <c r="C7887">
        <f t="shared" si="375"/>
        <v>-0.19939863093392682</v>
      </c>
      <c r="D7887">
        <f t="shared" si="376"/>
        <v>4.7371478000404906E-4</v>
      </c>
      <c r="E7887" s="2">
        <f t="shared" si="377"/>
        <v>0.20417512109851424</v>
      </c>
      <c r="K7887">
        <v>7882</v>
      </c>
      <c r="L7887" s="2">
        <v>-2.9279252105423101E-4</v>
      </c>
      <c r="M7887" s="2">
        <v>0.25245878141925598</v>
      </c>
    </row>
    <row r="7888" spans="1:13" x14ac:dyDescent="0.55000000000000004">
      <c r="A7888">
        <v>7883</v>
      </c>
      <c r="C7888">
        <f t="shared" si="375"/>
        <v>-8.660211657953007E-2</v>
      </c>
      <c r="D7888">
        <f t="shared" si="376"/>
        <v>3.7344047817883545E-4</v>
      </c>
      <c r="E7888" s="2">
        <f t="shared" si="377"/>
        <v>0.12449483972463067</v>
      </c>
      <c r="K7888">
        <v>7883</v>
      </c>
      <c r="L7888" s="2">
        <v>-4.4111789596264802E-4</v>
      </c>
      <c r="M7888" s="2">
        <v>0.26623614626143599</v>
      </c>
    </row>
    <row r="7889" spans="1:13" x14ac:dyDescent="0.55000000000000004">
      <c r="A7889">
        <v>7884</v>
      </c>
      <c r="C7889">
        <f t="shared" si="375"/>
        <v>4.792970361118222E-2</v>
      </c>
      <c r="D7889">
        <f t="shared" si="376"/>
        <v>1.7944048783022969E-4</v>
      </c>
      <c r="E7889" s="2">
        <f t="shared" si="377"/>
        <v>2.7358255968614884E-2</v>
      </c>
      <c r="K7889">
        <v>7884</v>
      </c>
      <c r="L7889" s="2">
        <v>-4.7896255733046302E-4</v>
      </c>
      <c r="M7889" s="2">
        <v>0.21333301666329399</v>
      </c>
    </row>
    <row r="7890" spans="1:13" x14ac:dyDescent="0.55000000000000004">
      <c r="A7890">
        <v>7885</v>
      </c>
      <c r="C7890">
        <f t="shared" si="375"/>
        <v>0.17043217847347999</v>
      </c>
      <c r="D7890">
        <f t="shared" si="376"/>
        <v>-5.959528265838496E-5</v>
      </c>
      <c r="E7890" s="2">
        <f t="shared" si="377"/>
        <v>4.0237288509987774E-3</v>
      </c>
      <c r="K7890">
        <v>7885</v>
      </c>
      <c r="L7890" s="2">
        <v>-3.9684807494687102E-4</v>
      </c>
      <c r="M7890" s="2">
        <v>0.106999309619874</v>
      </c>
    </row>
    <row r="7891" spans="1:13" x14ac:dyDescent="0.55000000000000004">
      <c r="A7891">
        <v>7886</v>
      </c>
      <c r="C7891">
        <f t="shared" si="375"/>
        <v>0.25015976896421771</v>
      </c>
      <c r="D7891">
        <f t="shared" si="376"/>
        <v>-2.8367389336863348E-4</v>
      </c>
      <c r="E7891" s="2">
        <f t="shared" si="377"/>
        <v>7.6337715342277901E-2</v>
      </c>
      <c r="K7891">
        <v>7886</v>
      </c>
      <c r="L7891" s="2">
        <v>-2.1534053032610899E-4</v>
      </c>
      <c r="M7891" s="2">
        <v>-2.6133038293368899E-2</v>
      </c>
    </row>
    <row r="7892" spans="1:13" x14ac:dyDescent="0.55000000000000004">
      <c r="A7892">
        <v>7887</v>
      </c>
      <c r="C7892">
        <f t="shared" si="375"/>
        <v>0.26710253039448756</v>
      </c>
      <c r="D7892">
        <f t="shared" si="376"/>
        <v>-4.3655633621459761E-4</v>
      </c>
      <c r="E7892" s="2">
        <f t="shared" si="377"/>
        <v>0.17625112885892247</v>
      </c>
      <c r="K7892">
        <v>7887</v>
      </c>
      <c r="L7892" s="2">
        <v>2.0100385990492099E-5</v>
      </c>
      <c r="M7892" s="2">
        <v>-0.152720204648438</v>
      </c>
    </row>
    <row r="7893" spans="1:13" x14ac:dyDescent="0.55000000000000004">
      <c r="A7893">
        <v>7888</v>
      </c>
      <c r="C7893">
        <f t="shared" si="375"/>
        <v>0.2170081867703669</v>
      </c>
      <c r="D7893">
        <f t="shared" si="376"/>
        <v>-4.7987234054814774E-4</v>
      </c>
      <c r="E7893" s="2">
        <f t="shared" si="377"/>
        <v>0.20982430929713333</v>
      </c>
      <c r="K7893">
        <v>7888</v>
      </c>
      <c r="L7893" s="2">
        <v>2.5050703594203301E-4</v>
      </c>
      <c r="M7893" s="2">
        <v>-0.24105764834193799</v>
      </c>
    </row>
    <row r="7894" spans="1:13" x14ac:dyDescent="0.55000000000000004">
      <c r="A7894">
        <v>7889</v>
      </c>
      <c r="C7894">
        <f t="shared" si="375"/>
        <v>0.11244936244008708</v>
      </c>
      <c r="D7894">
        <f t="shared" si="376"/>
        <v>-4.0275050231432084E-4</v>
      </c>
      <c r="E7894" s="2">
        <f t="shared" si="377"/>
        <v>0.1455194150956029</v>
      </c>
      <c r="K7894">
        <v>7889</v>
      </c>
      <c r="L7894" s="2">
        <v>4.1817264470906301E-4</v>
      </c>
      <c r="M7894" s="2">
        <v>-0.26902070859511601</v>
      </c>
    </row>
    <row r="7895" spans="1:13" x14ac:dyDescent="0.55000000000000004">
      <c r="A7895">
        <v>7890</v>
      </c>
      <c r="C7895">
        <f t="shared" si="375"/>
        <v>-2.0331881620480056E-2</v>
      </c>
      <c r="D7895">
        <f t="shared" si="376"/>
        <v>-2.2454677730610208E-4</v>
      </c>
      <c r="E7895" s="2">
        <f t="shared" si="377"/>
        <v>4.379559949059296E-2</v>
      </c>
      <c r="K7895">
        <v>7890</v>
      </c>
      <c r="L7895" s="2">
        <v>4.8110432045395601E-4</v>
      </c>
      <c r="M7895" s="2">
        <v>-0.229605863497332</v>
      </c>
    </row>
    <row r="7896" spans="1:13" x14ac:dyDescent="0.55000000000000004">
      <c r="A7896">
        <v>7891</v>
      </c>
      <c r="C7896">
        <f t="shared" si="375"/>
        <v>-0.14801025195636724</v>
      </c>
      <c r="D7896">
        <f t="shared" si="376"/>
        <v>1.0013455735425281E-5</v>
      </c>
      <c r="E7896" s="2">
        <f t="shared" si="377"/>
        <v>2.3486930861884802E-4</v>
      </c>
      <c r="K7896">
        <v>7891</v>
      </c>
      <c r="L7896" s="2">
        <v>4.2354043458662903E-4</v>
      </c>
      <c r="M7896" s="2">
        <v>-0.13268480551527301</v>
      </c>
    </row>
    <row r="7897" spans="1:13" x14ac:dyDescent="0.55000000000000004">
      <c r="A7897">
        <v>7892</v>
      </c>
      <c r="C7897">
        <f t="shared" si="375"/>
        <v>-0.23854116885977819</v>
      </c>
      <c r="D7897">
        <f t="shared" si="376"/>
        <v>2.4206052245426084E-4</v>
      </c>
      <c r="E7897" s="2">
        <f t="shared" si="377"/>
        <v>5.5700320764545411E-2</v>
      </c>
      <c r="K7897">
        <v>7892</v>
      </c>
      <c r="L7897" s="2">
        <v>2.5989821942297799E-4</v>
      </c>
      <c r="M7897" s="2">
        <v>-2.5320148751384101E-3</v>
      </c>
    </row>
    <row r="7898" spans="1:13" x14ac:dyDescent="0.55000000000000004">
      <c r="A7898">
        <v>7893</v>
      </c>
      <c r="C7898">
        <f t="shared" si="375"/>
        <v>-0.2692032804282769</v>
      </c>
      <c r="D7898">
        <f t="shared" si="376"/>
        <v>4.1335550026805681E-4</v>
      </c>
      <c r="E7898" s="2">
        <f t="shared" si="377"/>
        <v>0.1579730326918376</v>
      </c>
      <c r="K7898">
        <v>7893</v>
      </c>
      <c r="L7898" s="2">
        <v>3.1162882913341197E-5</v>
      </c>
      <c r="M7898" s="2">
        <v>0.12825493459795401</v>
      </c>
    </row>
    <row r="7899" spans="1:13" x14ac:dyDescent="0.55000000000000004">
      <c r="A7899">
        <v>7894</v>
      </c>
      <c r="C7899">
        <f t="shared" si="375"/>
        <v>-0.23230104296420126</v>
      </c>
      <c r="D7899">
        <f t="shared" si="376"/>
        <v>4.8090696035720096E-4</v>
      </c>
      <c r="E7899" s="2">
        <f t="shared" si="377"/>
        <v>0.21088363572193289</v>
      </c>
      <c r="K7899">
        <v>7894</v>
      </c>
      <c r="L7899" s="2">
        <v>-2.0537739094243199E-4</v>
      </c>
      <c r="M7899" s="2">
        <v>0.22691964006513801</v>
      </c>
    </row>
    <row r="7900" spans="1:13" x14ac:dyDescent="0.55000000000000004">
      <c r="A7900">
        <v>7895</v>
      </c>
      <c r="C7900">
        <f t="shared" si="375"/>
        <v>-0.1370961402335856</v>
      </c>
      <c r="D7900">
        <f t="shared" si="376"/>
        <v>4.2776091011112059E-4</v>
      </c>
      <c r="E7900" s="2">
        <f t="shared" si="377"/>
        <v>0.16471183140634588</v>
      </c>
      <c r="K7900">
        <v>7895</v>
      </c>
      <c r="L7900" s="2">
        <v>-3.9047962316783802E-4</v>
      </c>
      <c r="M7900" s="2">
        <v>0.26875091397076101</v>
      </c>
    </row>
    <row r="7901" spans="1:13" x14ac:dyDescent="0.55000000000000004">
      <c r="A7901">
        <v>7896</v>
      </c>
      <c r="C7901">
        <f t="shared" si="375"/>
        <v>-7.4829960656070567E-3</v>
      </c>
      <c r="D7901">
        <f t="shared" si="376"/>
        <v>2.672558879175485E-4</v>
      </c>
      <c r="E7901" s="2">
        <f t="shared" si="377"/>
        <v>6.2877994963209297E-2</v>
      </c>
      <c r="K7901">
        <v>7896</v>
      </c>
      <c r="L7901" s="2">
        <v>-4.7778381141113898E-4</v>
      </c>
      <c r="M7901" s="2">
        <v>0.24327185426277501</v>
      </c>
    </row>
    <row r="7902" spans="1:13" x14ac:dyDescent="0.55000000000000004">
      <c r="A7902">
        <v>7897</v>
      </c>
      <c r="C7902">
        <f t="shared" si="375"/>
        <v>0.12400822238916938</v>
      </c>
      <c r="D7902">
        <f t="shared" si="376"/>
        <v>3.9675271160612629E-5</v>
      </c>
      <c r="E7902" s="2">
        <f t="shared" si="377"/>
        <v>1.0794922332176759E-3</v>
      </c>
      <c r="K7902">
        <v>7897</v>
      </c>
      <c r="L7902" s="2">
        <v>-4.45424080130938E-4</v>
      </c>
      <c r="M7902" s="2">
        <v>0.15686384950565699</v>
      </c>
    </row>
    <row r="7903" spans="1:13" x14ac:dyDescent="0.55000000000000004">
      <c r="A7903">
        <v>7898</v>
      </c>
      <c r="C7903">
        <f t="shared" si="375"/>
        <v>0.22437599091019506</v>
      </c>
      <c r="D7903">
        <f t="shared" si="376"/>
        <v>-1.9786300236927578E-4</v>
      </c>
      <c r="E7903" s="2">
        <f t="shared" si="377"/>
        <v>3.7329203894834379E-2</v>
      </c>
      <c r="K7903">
        <v>7898</v>
      </c>
      <c r="L7903" s="2">
        <v>-3.01505124771557E-4</v>
      </c>
      <c r="M7903" s="2">
        <v>3.1168320527173301E-2</v>
      </c>
    </row>
    <row r="7904" spans="1:13" x14ac:dyDescent="0.55000000000000004">
      <c r="A7904">
        <v>7899</v>
      </c>
      <c r="C7904">
        <f t="shared" si="375"/>
        <v>0.26843011518339321</v>
      </c>
      <c r="D7904">
        <f t="shared" si="376"/>
        <v>-3.8574183292565048E-4</v>
      </c>
      <c r="E7904" s="2">
        <f t="shared" si="377"/>
        <v>0.13746566403994823</v>
      </c>
      <c r="K7904">
        <v>7899</v>
      </c>
      <c r="L7904" s="2">
        <v>-8.2072340511138095E-5</v>
      </c>
      <c r="M7904" s="2">
        <v>-0.102333507681564</v>
      </c>
    </row>
    <row r="7905" spans="1:13" x14ac:dyDescent="0.55000000000000004">
      <c r="A7905">
        <v>7900</v>
      </c>
      <c r="C7905">
        <f t="shared" si="375"/>
        <v>0.24511393860345254</v>
      </c>
      <c r="D7905">
        <f t="shared" si="376"/>
        <v>-4.768075942103922E-4</v>
      </c>
      <c r="E7905" s="2">
        <f t="shared" si="377"/>
        <v>0.2073155854208861</v>
      </c>
      <c r="K7905">
        <v>7900</v>
      </c>
      <c r="L7905" s="2">
        <v>1.5791597057013301E-4</v>
      </c>
      <c r="M7905" s="2">
        <v>-0.21020527406046099</v>
      </c>
    </row>
    <row r="7906" spans="1:13" x14ac:dyDescent="0.55000000000000004">
      <c r="A7906">
        <v>7901</v>
      </c>
      <c r="C7906">
        <f t="shared" si="375"/>
        <v>0.16027933002593095</v>
      </c>
      <c r="D7906">
        <f t="shared" si="376"/>
        <v>-4.4820469965497594E-4</v>
      </c>
      <c r="E7906" s="2">
        <f t="shared" si="377"/>
        <v>0.18122828512590369</v>
      </c>
      <c r="K7906">
        <v>7901</v>
      </c>
      <c r="L7906" s="2">
        <v>3.58353247182554E-4</v>
      </c>
      <c r="M7906" s="2">
        <v>-0.26542982553206701</v>
      </c>
    </row>
    <row r="7907" spans="1:13" x14ac:dyDescent="0.55000000000000004">
      <c r="A7907">
        <v>7902</v>
      </c>
      <c r="C7907">
        <f t="shared" si="375"/>
        <v>3.5217988036003837E-2</v>
      </c>
      <c r="D7907">
        <f t="shared" si="376"/>
        <v>-3.0711187289702039E-4</v>
      </c>
      <c r="E7907" s="2">
        <f t="shared" si="377"/>
        <v>8.3748782260139654E-2</v>
      </c>
      <c r="K7907">
        <v>7902</v>
      </c>
      <c r="L7907" s="2">
        <v>4.69038729975954E-4</v>
      </c>
      <c r="M7907" s="2">
        <v>-0.25417583059207199</v>
      </c>
    </row>
    <row r="7908" spans="1:13" x14ac:dyDescent="0.55000000000000004">
      <c r="A7908">
        <v>7903</v>
      </c>
      <c r="C7908">
        <f t="shared" si="375"/>
        <v>-9.8682326617821489E-2</v>
      </c>
      <c r="D7908">
        <f t="shared" si="376"/>
        <v>-8.8940439444019299E-5</v>
      </c>
      <c r="E7908" s="2">
        <f t="shared" si="377"/>
        <v>6.4930712061239144E-3</v>
      </c>
      <c r="K7908">
        <v>7903</v>
      </c>
      <c r="L7908" s="2">
        <v>4.6225055314183901E-4</v>
      </c>
      <c r="M7908" s="2">
        <v>-0.179261922087915</v>
      </c>
    </row>
    <row r="7909" spans="1:13" x14ac:dyDescent="0.55000000000000004">
      <c r="A7909">
        <v>7904</v>
      </c>
      <c r="C7909">
        <f t="shared" si="375"/>
        <v>-0.20781545734897774</v>
      </c>
      <c r="D7909">
        <f t="shared" si="376"/>
        <v>1.5155316959371534E-4</v>
      </c>
      <c r="E7909" s="2">
        <f t="shared" si="377"/>
        <v>2.2012085456023338E-2</v>
      </c>
      <c r="K7909">
        <v>7904</v>
      </c>
      <c r="L7909" s="2">
        <v>3.3968885767910497E-4</v>
      </c>
      <c r="M7909" s="2">
        <v>-5.94507531366101E-2</v>
      </c>
    </row>
    <row r="7910" spans="1:13" x14ac:dyDescent="0.55000000000000004">
      <c r="A7910">
        <v>7905</v>
      </c>
      <c r="C7910">
        <f t="shared" si="375"/>
        <v>-0.26479128868782115</v>
      </c>
      <c r="D7910">
        <f t="shared" si="376"/>
        <v>3.5401012755077781E-4</v>
      </c>
      <c r="E7910" s="2">
        <f t="shared" si="377"/>
        <v>0.11562823153671647</v>
      </c>
      <c r="K7910">
        <v>7905</v>
      </c>
      <c r="L7910" s="2">
        <v>1.32049980533955E-4</v>
      </c>
      <c r="M7910" s="2">
        <v>7.5250225743455995E-2</v>
      </c>
    </row>
    <row r="7911" spans="1:13" x14ac:dyDescent="0.55000000000000004">
      <c r="A7911">
        <v>7906</v>
      </c>
      <c r="C7911">
        <f t="shared" si="375"/>
        <v>-0.25531008792353754</v>
      </c>
      <c r="D7911">
        <f t="shared" si="376"/>
        <v>4.6761800543402058E-4</v>
      </c>
      <c r="E7911" s="2">
        <f t="shared" si="377"/>
        <v>0.19928582250136823</v>
      </c>
      <c r="K7911">
        <v>7906</v>
      </c>
      <c r="L7911" s="2">
        <v>-1.08661633414531E-4</v>
      </c>
      <c r="M7911" s="2">
        <v>0.19110431876756401</v>
      </c>
    </row>
    <row r="7912" spans="1:13" x14ac:dyDescent="0.55000000000000004">
      <c r="A7912">
        <v>7907</v>
      </c>
      <c r="C7912">
        <f t="shared" si="375"/>
        <v>-0.18175143660010687</v>
      </c>
      <c r="D7912">
        <f t="shared" si="376"/>
        <v>4.6386362055881241E-4</v>
      </c>
      <c r="E7912" s="2">
        <f t="shared" si="377"/>
        <v>0.1943457125918068</v>
      </c>
      <c r="K7912">
        <v>7907</v>
      </c>
      <c r="L7912" s="2">
        <v>-3.2215826718651398E-4</v>
      </c>
      <c r="M7912" s="2">
        <v>0.259095149631211</v>
      </c>
    </row>
    <row r="7913" spans="1:13" x14ac:dyDescent="0.55000000000000004">
      <c r="A7913">
        <v>7908</v>
      </c>
      <c r="C7913">
        <f t="shared" si="375"/>
        <v>-6.2577005710174452E-2</v>
      </c>
      <c r="D7913">
        <f t="shared" si="376"/>
        <v>3.4368924439757596E-4</v>
      </c>
      <c r="E7913" s="2">
        <f t="shared" si="377"/>
        <v>0.10547620157728933</v>
      </c>
      <c r="K7913">
        <v>7908</v>
      </c>
      <c r="L7913" s="2">
        <v>-4.5496836441683599E-4</v>
      </c>
      <c r="M7913" s="2">
        <v>0.26219399296010298</v>
      </c>
    </row>
    <row r="7914" spans="1:13" x14ac:dyDescent="0.55000000000000004">
      <c r="A7914">
        <v>7909</v>
      </c>
      <c r="C7914">
        <f t="shared" si="375"/>
        <v>7.2302934597279434E-2</v>
      </c>
      <c r="D7914">
        <f t="shared" si="376"/>
        <v>1.3725611228515864E-4</v>
      </c>
      <c r="E7914" s="2">
        <f t="shared" si="377"/>
        <v>1.6210838112398991E-2</v>
      </c>
      <c r="K7914">
        <v>7909</v>
      </c>
      <c r="L7914" s="2">
        <v>-4.7382881236013698E-4</v>
      </c>
      <c r="M7914" s="2">
        <v>0.19962472421869101</v>
      </c>
    </row>
    <row r="7915" spans="1:13" x14ac:dyDescent="0.55000000000000004">
      <c r="A7915">
        <v>7910</v>
      </c>
      <c r="C7915">
        <f t="shared" si="375"/>
        <v>0.18903636234575463</v>
      </c>
      <c r="D7915">
        <f t="shared" si="376"/>
        <v>-1.0362541088154009E-4</v>
      </c>
      <c r="E7915" s="2">
        <f t="shared" si="377"/>
        <v>1.0399544593007388E-2</v>
      </c>
      <c r="K7915">
        <v>7910</v>
      </c>
      <c r="L7915" s="2">
        <v>-3.7401589482729001E-4</v>
      </c>
      <c r="M7915" s="2">
        <v>8.7058204914825396E-2</v>
      </c>
    </row>
    <row r="7916" spans="1:13" x14ac:dyDescent="0.55000000000000004">
      <c r="A7916">
        <v>7911</v>
      </c>
      <c r="C7916">
        <f t="shared" si="375"/>
        <v>0.2583256477158104</v>
      </c>
      <c r="D7916">
        <f t="shared" si="376"/>
        <v>-3.1849914016732564E-4</v>
      </c>
      <c r="E7916" s="2">
        <f t="shared" si="377"/>
        <v>9.341472739037128E-2</v>
      </c>
      <c r="K7916">
        <v>7911</v>
      </c>
      <c r="L7916" s="2">
        <v>-1.8052837620878499E-4</v>
      </c>
      <c r="M7916" s="2">
        <v>-4.7312581879852697E-2</v>
      </c>
    </row>
    <row r="7917" spans="1:13" x14ac:dyDescent="0.55000000000000004">
      <c r="A7917">
        <v>7912</v>
      </c>
      <c r="C7917">
        <f t="shared" si="375"/>
        <v>0.26278064058181561</v>
      </c>
      <c r="D7917">
        <f t="shared" si="376"/>
        <v>-4.534362987003142E-4</v>
      </c>
      <c r="E7917" s="2">
        <f t="shared" si="377"/>
        <v>0.18715511492990952</v>
      </c>
      <c r="K7917">
        <v>7912</v>
      </c>
      <c r="L7917" s="2">
        <v>5.8173594147949597E-5</v>
      </c>
      <c r="M7917" s="2">
        <v>-0.16983363903677201</v>
      </c>
    </row>
    <row r="7918" spans="1:13" x14ac:dyDescent="0.55000000000000004">
      <c r="A7918">
        <v>7913</v>
      </c>
      <c r="C7918">
        <f t="shared" si="375"/>
        <v>0.2012832316382018</v>
      </c>
      <c r="D7918">
        <f t="shared" si="376"/>
        <v>-4.7457050393835232E-4</v>
      </c>
      <c r="E7918" s="2">
        <f t="shared" si="377"/>
        <v>0.20349304991811246</v>
      </c>
      <c r="K7918">
        <v>7913</v>
      </c>
      <c r="L7918" s="2">
        <v>2.8230562696755302E-4</v>
      </c>
      <c r="M7918" s="2">
        <v>-0.24981880772552401</v>
      </c>
    </row>
    <row r="7919" spans="1:13" x14ac:dyDescent="0.55000000000000004">
      <c r="A7919">
        <v>7914</v>
      </c>
      <c r="C7919">
        <f t="shared" si="375"/>
        <v>8.9267974270983722E-2</v>
      </c>
      <c r="D7919">
        <f t="shared" si="376"/>
        <v>-3.7659751584475038E-4</v>
      </c>
      <c r="E7919" s="2">
        <f t="shared" si="377"/>
        <v>0.1270945890265362</v>
      </c>
      <c r="K7919">
        <v>7914</v>
      </c>
      <c r="L7919" s="2">
        <v>4.3573246421616701E-4</v>
      </c>
      <c r="M7919" s="2">
        <v>-0.26723530625604902</v>
      </c>
    </row>
    <row r="7920" spans="1:13" x14ac:dyDescent="0.55000000000000004">
      <c r="A7920">
        <v>7915</v>
      </c>
      <c r="C7920">
        <f t="shared" si="375"/>
        <v>-4.5151663021252612E-2</v>
      </c>
      <c r="D7920">
        <f t="shared" si="376"/>
        <v>-1.84106489318758E-4</v>
      </c>
      <c r="E7920" s="2">
        <f t="shared" si="377"/>
        <v>2.9780198336142275E-2</v>
      </c>
      <c r="K7920">
        <v>7915</v>
      </c>
      <c r="L7920" s="2">
        <v>4.8002740271387701E-4</v>
      </c>
      <c r="M7920" s="2">
        <v>-0.217721064527262</v>
      </c>
    </row>
    <row r="7921" spans="1:13" x14ac:dyDescent="0.55000000000000004">
      <c r="A7921">
        <v>7916</v>
      </c>
      <c r="C7921">
        <f t="shared" si="375"/>
        <v>-0.16823918461669729</v>
      </c>
      <c r="D7921">
        <f t="shared" si="376"/>
        <v>5.459138536935619E-5</v>
      </c>
      <c r="E7921" s="2">
        <f t="shared" si="377"/>
        <v>2.9770067230859422E-3</v>
      </c>
      <c r="K7921">
        <v>7916</v>
      </c>
      <c r="L7921" s="2">
        <v>4.0409650032808398E-4</v>
      </c>
      <c r="M7921" s="2">
        <v>-0.113677231544195</v>
      </c>
    </row>
    <row r="7922" spans="1:13" x14ac:dyDescent="0.55000000000000004">
      <c r="A7922">
        <v>7917</v>
      </c>
      <c r="C7922">
        <f t="shared" si="375"/>
        <v>-0.24910221707399149</v>
      </c>
      <c r="D7922">
        <f t="shared" si="376"/>
        <v>2.7958797302486433E-4</v>
      </c>
      <c r="E7922" s="2">
        <f t="shared" si="377"/>
        <v>7.1791836288161159E-2</v>
      </c>
      <c r="K7922">
        <v>7917</v>
      </c>
      <c r="L7922" s="2">
        <v>2.2695712260242999E-4</v>
      </c>
      <c r="M7922" s="2">
        <v>1.8837769281462999E-2</v>
      </c>
    </row>
    <row r="7923" spans="1:13" x14ac:dyDescent="0.55000000000000004">
      <c r="A7923">
        <v>7918</v>
      </c>
      <c r="C7923">
        <f t="shared" si="375"/>
        <v>-0.26744584370383945</v>
      </c>
      <c r="D7923">
        <f t="shared" si="376"/>
        <v>4.3441387269800688E-4</v>
      </c>
      <c r="E7923" s="2">
        <f t="shared" si="377"/>
        <v>0.17146272477319485</v>
      </c>
      <c r="K7923">
        <v>7918</v>
      </c>
      <c r="L7923" s="2">
        <v>-7.0250744187755299E-6</v>
      </c>
      <c r="M7923" s="2">
        <v>0.14663473392954199</v>
      </c>
    </row>
    <row r="7924" spans="1:13" x14ac:dyDescent="0.55000000000000004">
      <c r="A7924">
        <v>7919</v>
      </c>
      <c r="C7924">
        <f t="shared" si="375"/>
        <v>-0.21866620087512004</v>
      </c>
      <c r="D7924">
        <f t="shared" si="376"/>
        <v>4.8021104704185189E-4</v>
      </c>
      <c r="E7924" s="2">
        <f t="shared" si="377"/>
        <v>0.20827569508671701</v>
      </c>
      <c r="K7924">
        <v>7919</v>
      </c>
      <c r="L7924" s="2">
        <v>-2.392477979714E-4</v>
      </c>
      <c r="M7924" s="2">
        <v>0.23770611980911799</v>
      </c>
    </row>
    <row r="7925" spans="1:13" x14ac:dyDescent="0.55000000000000004">
      <c r="A7925">
        <v>7920</v>
      </c>
      <c r="C7925">
        <f t="shared" si="375"/>
        <v>-0.11500595074455222</v>
      </c>
      <c r="D7925">
        <f t="shared" si="376"/>
        <v>4.0548537062393608E-4</v>
      </c>
      <c r="E7925" s="2">
        <f t="shared" si="377"/>
        <v>0.14764689753725499</v>
      </c>
      <c r="K7925">
        <v>7920</v>
      </c>
      <c r="L7925" s="2">
        <v>-4.1154942633650097E-4</v>
      </c>
      <c r="M7925" s="2">
        <v>0.26924253336079201</v>
      </c>
    </row>
    <row r="7926" spans="1:13" x14ac:dyDescent="0.55000000000000004">
      <c r="A7926">
        <v>7921</v>
      </c>
      <c r="C7926">
        <f t="shared" si="375"/>
        <v>1.7518368885887613E-2</v>
      </c>
      <c r="D7926">
        <f t="shared" si="376"/>
        <v>2.2899141313902996E-4</v>
      </c>
      <c r="E7926" s="2">
        <f t="shared" si="377"/>
        <v>4.6581343693086578E-2</v>
      </c>
      <c r="K7926">
        <v>7921</v>
      </c>
      <c r="L7926" s="2">
        <v>-4.8077594780833699E-4</v>
      </c>
      <c r="M7926" s="2">
        <v>0.23334548417283801</v>
      </c>
    </row>
    <row r="7927" spans="1:13" x14ac:dyDescent="0.55000000000000004">
      <c r="A7927">
        <v>7922</v>
      </c>
      <c r="C7927">
        <f t="shared" si="375"/>
        <v>0.14564594718743043</v>
      </c>
      <c r="D7927">
        <f t="shared" si="376"/>
        <v>-4.9745622915285082E-6</v>
      </c>
      <c r="E7927" s="2">
        <f t="shared" si="377"/>
        <v>4.409406596360339E-5</v>
      </c>
      <c r="K7927">
        <v>7922</v>
      </c>
      <c r="L7927" s="2">
        <v>-4.2958915063412401E-4</v>
      </c>
      <c r="M7927" s="2">
        <v>0.13900561090350599</v>
      </c>
    </row>
    <row r="7928" spans="1:13" x14ac:dyDescent="0.55000000000000004">
      <c r="A7928">
        <v>7923</v>
      </c>
      <c r="C7928">
        <f t="shared" si="375"/>
        <v>0.23721946271790975</v>
      </c>
      <c r="D7928">
        <f t="shared" si="376"/>
        <v>-2.3769202744236673E-4</v>
      </c>
      <c r="E7928" s="2">
        <f t="shared" si="377"/>
        <v>5.1696454192570462E-2</v>
      </c>
      <c r="K7928">
        <v>7923</v>
      </c>
      <c r="L7928" s="2">
        <v>-2.7080908570598203E-4</v>
      </c>
      <c r="M7928" s="2">
        <v>9.8509200551868195E-3</v>
      </c>
    </row>
    <row r="7929" spans="1:13" x14ac:dyDescent="0.55000000000000004">
      <c r="A7929">
        <v>7924</v>
      </c>
      <c r="C7929">
        <f t="shared" si="375"/>
        <v>0.26925589329573085</v>
      </c>
      <c r="D7929">
        <f t="shared" si="376"/>
        <v>-4.1075380385558206E-4</v>
      </c>
      <c r="E7929" s="2">
        <f t="shared" si="377"/>
        <v>0.15290202723856369</v>
      </c>
      <c r="K7929">
        <v>7924</v>
      </c>
      <c r="L7929" s="2">
        <v>-4.4203205285174503E-5</v>
      </c>
      <c r="M7929" s="2">
        <v>-0.121770994831625</v>
      </c>
    </row>
    <row r="7930" spans="1:13" x14ac:dyDescent="0.55000000000000004">
      <c r="A7930">
        <v>7925</v>
      </c>
      <c r="C7930">
        <f t="shared" si="375"/>
        <v>0.23371477012023792</v>
      </c>
      <c r="D7930">
        <f t="shared" si="376"/>
        <v>-4.8072503350426755E-4</v>
      </c>
      <c r="E7930" s="2">
        <f t="shared" si="377"/>
        <v>0.20849212478135171</v>
      </c>
      <c r="K7930">
        <v>7925</v>
      </c>
      <c r="L7930" s="2">
        <v>1.9347364211608201E-4</v>
      </c>
      <c r="M7930" s="2">
        <v>-0.222894608650448</v>
      </c>
    </row>
    <row r="7931" spans="1:13" x14ac:dyDescent="0.55000000000000004">
      <c r="A7931">
        <v>7926</v>
      </c>
      <c r="C7931">
        <f t="shared" si="375"/>
        <v>0.1395161659610438</v>
      </c>
      <c r="D7931">
        <f t="shared" si="376"/>
        <v>-4.3004441262310097E-4</v>
      </c>
      <c r="E7931" s="2">
        <f t="shared" si="377"/>
        <v>0.16622667023147875</v>
      </c>
      <c r="K7931">
        <v>7926</v>
      </c>
      <c r="L7931" s="2">
        <v>3.82693815626026E-4</v>
      </c>
      <c r="M7931" s="2">
        <v>-0.26819288499500099</v>
      </c>
    </row>
    <row r="7932" spans="1:13" x14ac:dyDescent="0.55000000000000004">
      <c r="A7932">
        <v>7927</v>
      </c>
      <c r="C7932">
        <f t="shared" si="375"/>
        <v>1.0301944916988439E-2</v>
      </c>
      <c r="D7932">
        <f t="shared" si="376"/>
        <v>-2.7143170879630852E-4</v>
      </c>
      <c r="E7932" s="2">
        <f t="shared" si="377"/>
        <v>6.5855125193532774E-2</v>
      </c>
      <c r="K7932">
        <v>7927</v>
      </c>
      <c r="L7932" s="2">
        <v>4.7606594895235698E-4</v>
      </c>
      <c r="M7932" s="2">
        <v>-0.246320589544685</v>
      </c>
    </row>
    <row r="7933" spans="1:13" x14ac:dyDescent="0.55000000000000004">
      <c r="A7933">
        <v>7928</v>
      </c>
      <c r="C7933">
        <f t="shared" si="375"/>
        <v>-0.12149784715681322</v>
      </c>
      <c r="D7933">
        <f t="shared" si="376"/>
        <v>-4.4695367384969111E-5</v>
      </c>
      <c r="E7933" s="2">
        <f t="shared" si="377"/>
        <v>1.7022165588281232E-3</v>
      </c>
      <c r="K7933">
        <v>7928</v>
      </c>
      <c r="L7933" s="2">
        <v>4.5020441206483099E-4</v>
      </c>
      <c r="M7933" s="2">
        <v>-0.162755774380901</v>
      </c>
    </row>
    <row r="7934" spans="1:13" x14ac:dyDescent="0.55000000000000004">
      <c r="A7934">
        <v>7929</v>
      </c>
      <c r="C7934">
        <f t="shared" si="375"/>
        <v>-0.22280424056567411</v>
      </c>
      <c r="D7934">
        <f t="shared" si="376"/>
        <v>1.9325856913640372E-4</v>
      </c>
      <c r="E7934" s="2">
        <f t="shared" si="377"/>
        <v>3.399468442492929E-2</v>
      </c>
      <c r="K7934">
        <v>7929</v>
      </c>
      <c r="L7934" s="2">
        <v>3.1158638731025698E-4</v>
      </c>
      <c r="M7934" s="2">
        <v>-3.8427765859899099E-2</v>
      </c>
    </row>
    <row r="7935" spans="1:13" x14ac:dyDescent="0.55000000000000004">
      <c r="A7935">
        <v>7930</v>
      </c>
      <c r="C7935">
        <f t="shared" si="375"/>
        <v>-0.26819146593331361</v>
      </c>
      <c r="D7935">
        <f t="shared" si="376"/>
        <v>3.8270867837196184E-4</v>
      </c>
      <c r="E7935" s="2">
        <f t="shared" si="377"/>
        <v>0.13228946027945684</v>
      </c>
      <c r="K7935">
        <v>7930</v>
      </c>
      <c r="L7935" s="2">
        <v>9.4929618912213999E-5</v>
      </c>
      <c r="M7935" s="2">
        <v>9.5524715009268096E-2</v>
      </c>
    </row>
    <row r="7936" spans="1:13" x14ac:dyDescent="0.55000000000000004">
      <c r="A7936">
        <v>7931</v>
      </c>
      <c r="C7936">
        <f t="shared" si="375"/>
        <v>-0.24626828637925724</v>
      </c>
      <c r="D7936">
        <f t="shared" si="376"/>
        <v>4.7610697619503763E-4</v>
      </c>
      <c r="E7936" s="2">
        <f t="shared" si="377"/>
        <v>0.20414196735094581</v>
      </c>
      <c r="K7936">
        <v>7931</v>
      </c>
      <c r="L7936" s="2">
        <v>-1.45502861442994E-4</v>
      </c>
      <c r="M7936" s="2">
        <v>0.20555243841205401</v>
      </c>
    </row>
    <row r="7937" spans="1:13" x14ac:dyDescent="0.55000000000000004">
      <c r="A7937">
        <v>7932</v>
      </c>
      <c r="C7937">
        <f t="shared" si="375"/>
        <v>-0.16253695786761349</v>
      </c>
      <c r="D7937">
        <f t="shared" si="376"/>
        <v>4.5001245853195341E-4</v>
      </c>
      <c r="E7937" s="2">
        <f t="shared" si="377"/>
        <v>0.1820176248761386</v>
      </c>
      <c r="K7937">
        <v>7932</v>
      </c>
      <c r="L7937" s="2">
        <v>-3.4949324751558402E-4</v>
      </c>
      <c r="M7937" s="2">
        <v>0.264098278459789</v>
      </c>
    </row>
    <row r="7938" spans="1:13" x14ac:dyDescent="0.55000000000000004">
      <c r="A7938">
        <v>7933</v>
      </c>
      <c r="C7938">
        <f t="shared" si="375"/>
        <v>-3.8012278942315424E-2</v>
      </c>
      <c r="D7938">
        <f t="shared" si="376"/>
        <v>3.1097429929269522E-4</v>
      </c>
      <c r="E7938" s="2">
        <f t="shared" si="377"/>
        <v>8.6736932488509735E-2</v>
      </c>
      <c r="K7938">
        <v>7933</v>
      </c>
      <c r="L7938" s="2">
        <v>-4.6595088164919101E-4</v>
      </c>
      <c r="M7938" s="2">
        <v>0.25649906632049402</v>
      </c>
    </row>
    <row r="7939" spans="1:13" x14ac:dyDescent="0.55000000000000004">
      <c r="A7939">
        <v>7934</v>
      </c>
      <c r="C7939">
        <f t="shared" si="375"/>
        <v>9.6052680765361428E-2</v>
      </c>
      <c r="D7939">
        <f t="shared" si="376"/>
        <v>9.3888145746634264E-5</v>
      </c>
      <c r="E7939" s="2">
        <f t="shared" si="377"/>
        <v>7.8509153233331623E-3</v>
      </c>
      <c r="K7939">
        <v>7934</v>
      </c>
      <c r="L7939" s="2">
        <v>-4.6570822692434298E-4</v>
      </c>
      <c r="M7939" s="2">
        <v>0.18465807181654501</v>
      </c>
    </row>
    <row r="7940" spans="1:13" x14ac:dyDescent="0.55000000000000004">
      <c r="A7940">
        <v>7935</v>
      </c>
      <c r="C7940">
        <f t="shared" si="375"/>
        <v>0.20601044223080006</v>
      </c>
      <c r="D7940">
        <f t="shared" si="376"/>
        <v>-1.4676195337674251E-4</v>
      </c>
      <c r="E7940" s="2">
        <f t="shared" si="377"/>
        <v>1.9444106096276025E-2</v>
      </c>
      <c r="K7940">
        <v>7935</v>
      </c>
      <c r="L7940" s="2">
        <v>-3.48826057722196E-4</v>
      </c>
      <c r="M7940" s="2">
        <v>6.6568317690630999E-2</v>
      </c>
    </row>
    <row r="7941" spans="1:13" x14ac:dyDescent="0.55000000000000004">
      <c r="A7941">
        <v>7936</v>
      </c>
      <c r="C7941">
        <f t="shared" si="375"/>
        <v>0.26426392505188856</v>
      </c>
      <c r="D7941">
        <f t="shared" si="376"/>
        <v>-3.5057789569908248E-4</v>
      </c>
      <c r="E7941" s="2">
        <f t="shared" si="377"/>
        <v>0.11052819517244294</v>
      </c>
      <c r="K7941">
        <v>7936</v>
      </c>
      <c r="L7941" s="2">
        <v>-1.4457823840376699E-4</v>
      </c>
      <c r="M7941" s="2">
        <v>-6.8193884560764306E-2</v>
      </c>
    </row>
    <row r="7942" spans="1:13" x14ac:dyDescent="0.55000000000000004">
      <c r="A7942">
        <v>7937</v>
      </c>
      <c r="C7942">
        <f t="shared" ref="C7942:C8005" si="378">$D$1*COS($B$2*(A7942-$L$2)+$B$1)</f>
        <v>0.25619273292652567</v>
      </c>
      <c r="D7942">
        <f t="shared" ref="D7942:D8005" si="379">$D$2*COS($B$2*(A7942-$L$3)+$B$3)</f>
        <v>-4.6640617579667116E-4</v>
      </c>
      <c r="E7942" s="2">
        <f t="shared" ref="E7942:E8005" si="380">(M7942-C7942)^2</f>
        <v>0.19542521145670752</v>
      </c>
      <c r="K7942">
        <v>7937</v>
      </c>
      <c r="L7942" s="2">
        <v>9.5880097621162005E-5</v>
      </c>
      <c r="M7942" s="2">
        <v>-0.18587650537976899</v>
      </c>
    </row>
    <row r="7943" spans="1:13" x14ac:dyDescent="0.55000000000000004">
      <c r="A7943">
        <v>7938</v>
      </c>
      <c r="C7943">
        <f t="shared" si="378"/>
        <v>0.18382256495094615</v>
      </c>
      <c r="D7943">
        <f t="shared" si="379"/>
        <v>-4.6517633683144146E-4</v>
      </c>
      <c r="E7943" s="2">
        <f t="shared" si="380"/>
        <v>0.19432912040791947</v>
      </c>
      <c r="K7943">
        <v>7938</v>
      </c>
      <c r="L7943" s="2">
        <v>3.1232466839992699E-4</v>
      </c>
      <c r="M7943" s="2">
        <v>-0.25700520233228602</v>
      </c>
    </row>
    <row r="7944" spans="1:13" x14ac:dyDescent="0.55000000000000004">
      <c r="A7944">
        <v>7939</v>
      </c>
      <c r="C7944">
        <f t="shared" si="378"/>
        <v>6.5316807848716296E-2</v>
      </c>
      <c r="D7944">
        <f t="shared" si="379"/>
        <v>-3.4719704246556458E-4</v>
      </c>
      <c r="E7944" s="2">
        <f t="shared" si="380"/>
        <v>0.10829506794132869</v>
      </c>
      <c r="K7944">
        <v>7939</v>
      </c>
      <c r="L7944" s="2">
        <v>4.5054558845635299E-4</v>
      </c>
      <c r="M7944" s="2">
        <v>-0.26376535201615497</v>
      </c>
    </row>
    <row r="7945" spans="1:13" x14ac:dyDescent="0.55000000000000004">
      <c r="A7945">
        <v>7940</v>
      </c>
      <c r="C7945">
        <f t="shared" si="378"/>
        <v>-6.9582091257334278E-2</v>
      </c>
      <c r="D7945">
        <f t="shared" si="379"/>
        <v>-1.4207860877202914E-4</v>
      </c>
      <c r="E7945" s="2">
        <f t="shared" si="380"/>
        <v>1.8193084257188553E-2</v>
      </c>
      <c r="K7945">
        <v>7940</v>
      </c>
      <c r="L7945" s="2">
        <v>4.7592457090196803E-4</v>
      </c>
      <c r="M7945" s="2">
        <v>-0.204463833006129</v>
      </c>
    </row>
    <row r="7946" spans="1:13" x14ac:dyDescent="0.55000000000000004">
      <c r="A7946">
        <v>7941</v>
      </c>
      <c r="C7946">
        <f t="shared" si="378"/>
        <v>-0.18701735213190526</v>
      </c>
      <c r="D7946">
        <f t="shared" si="379"/>
        <v>9.869856094383165E-5</v>
      </c>
      <c r="E7946" s="2">
        <f t="shared" si="380"/>
        <v>8.6609590046368892E-3</v>
      </c>
      <c r="K7946">
        <v>7941</v>
      </c>
      <c r="L7946" s="2">
        <v>3.8210529214349298E-4</v>
      </c>
      <c r="M7946" s="2">
        <v>-9.3953078618183097E-2</v>
      </c>
    </row>
    <row r="7947" spans="1:13" x14ac:dyDescent="0.55000000000000004">
      <c r="A7947">
        <v>7942</v>
      </c>
      <c r="C7947">
        <f t="shared" si="378"/>
        <v>-0.25751519963437436</v>
      </c>
      <c r="D7947">
        <f t="shared" si="379"/>
        <v>3.1470447226338727E-4</v>
      </c>
      <c r="E7947" s="2">
        <f t="shared" si="380"/>
        <v>8.856814485546631E-2</v>
      </c>
      <c r="K7947">
        <v>7942</v>
      </c>
      <c r="L7947" s="2">
        <v>1.9258537255854001E-4</v>
      </c>
      <c r="M7947" s="2">
        <v>4.0088807152272102E-2</v>
      </c>
    </row>
    <row r="7948" spans="1:13" x14ac:dyDescent="0.55000000000000004">
      <c r="A7948">
        <v>7943</v>
      </c>
      <c r="C7948">
        <f t="shared" si="378"/>
        <v>-0.26338216001834325</v>
      </c>
      <c r="D7948">
        <f t="shared" si="379"/>
        <v>4.5172619448878142E-4</v>
      </c>
      <c r="E7948" s="2">
        <f t="shared" si="380"/>
        <v>0.18273262069866333</v>
      </c>
      <c r="K7948">
        <v>7943</v>
      </c>
      <c r="L7948" s="2">
        <v>-4.5168748296615798E-5</v>
      </c>
      <c r="M7948" s="2">
        <v>0.16409020247853601</v>
      </c>
    </row>
    <row r="7949" spans="1:13" x14ac:dyDescent="0.55000000000000004">
      <c r="A7949">
        <v>7944</v>
      </c>
      <c r="C7949">
        <f t="shared" si="378"/>
        <v>-0.2031457498931484</v>
      </c>
      <c r="D7949">
        <f t="shared" si="379"/>
        <v>4.7537416353018308E-4</v>
      </c>
      <c r="E7949" s="2">
        <f t="shared" si="380"/>
        <v>0.20262596427373336</v>
      </c>
      <c r="K7949">
        <v>7944</v>
      </c>
      <c r="L7949" s="2">
        <v>-2.7161007593431199E-4</v>
      </c>
      <c r="M7949" s="2">
        <v>0.24699418865233699</v>
      </c>
    </row>
    <row r="7950" spans="1:13" x14ac:dyDescent="0.55000000000000004">
      <c r="A7950">
        <v>7945</v>
      </c>
      <c r="C7950">
        <f t="shared" si="378"/>
        <v>-9.1924038517430542E-2</v>
      </c>
      <c r="D7950">
        <f t="shared" si="379"/>
        <v>3.7971323761783784E-4</v>
      </c>
      <c r="E7950" s="2">
        <f t="shared" si="380"/>
        <v>0.12957191184156575</v>
      </c>
      <c r="K7950">
        <v>7945</v>
      </c>
      <c r="L7950" s="2">
        <v>-4.3002497510767602E-4</v>
      </c>
      <c r="M7950" s="2">
        <v>0.26803694803745398</v>
      </c>
    </row>
    <row r="7951" spans="1:13" x14ac:dyDescent="0.55000000000000004">
      <c r="A7951">
        <v>7946</v>
      </c>
      <c r="C7951">
        <f t="shared" si="378"/>
        <v>4.2368668917298784E-2</v>
      </c>
      <c r="D7951">
        <f t="shared" si="379"/>
        <v>1.8875229278985419E-4</v>
      </c>
      <c r="E7951" s="2">
        <f t="shared" si="380"/>
        <v>3.2248804753636139E-2</v>
      </c>
      <c r="K7951">
        <v>7946</v>
      </c>
      <c r="L7951" s="2">
        <v>-4.8073745158405001E-4</v>
      </c>
      <c r="M7951" s="2">
        <v>0.22194819100608301</v>
      </c>
    </row>
    <row r="7952" spans="1:13" x14ac:dyDescent="0.55000000000000004">
      <c r="A7952">
        <v>7947</v>
      </c>
      <c r="C7952">
        <f t="shared" si="378"/>
        <v>0.16602773351815067</v>
      </c>
      <c r="D7952">
        <f t="shared" si="379"/>
        <v>-4.9581498950028915E-5</v>
      </c>
      <c r="E7952" s="2">
        <f t="shared" si="380"/>
        <v>2.0936665211201523E-3</v>
      </c>
      <c r="K7952">
        <v>7947</v>
      </c>
      <c r="L7952" s="2">
        <v>-4.1104625103256201E-4</v>
      </c>
      <c r="M7952" s="2">
        <v>0.12027113267062101</v>
      </c>
    </row>
    <row r="7953" spans="1:13" x14ac:dyDescent="0.55000000000000004">
      <c r="A7953">
        <v>7948</v>
      </c>
      <c r="C7953">
        <f t="shared" si="378"/>
        <v>0.24801733659289674</v>
      </c>
      <c r="D7953">
        <f t="shared" si="379"/>
        <v>-2.754713795485302E-4</v>
      </c>
      <c r="E7953" s="2">
        <f t="shared" si="380"/>
        <v>6.7364081236887946E-2</v>
      </c>
      <c r="K7953">
        <v>7948</v>
      </c>
      <c r="L7953" s="2">
        <v>-2.38405966964153E-4</v>
      </c>
      <c r="M7953" s="2">
        <v>-1.1528576950137001E-2</v>
      </c>
    </row>
    <row r="7954" spans="1:13" x14ac:dyDescent="0.55000000000000004">
      <c r="A7954">
        <v>7949</v>
      </c>
      <c r="C7954">
        <f t="shared" si="378"/>
        <v>0.26775981597348519</v>
      </c>
      <c r="D7954">
        <f t="shared" si="379"/>
        <v>-4.3222375035632002E-4</v>
      </c>
      <c r="E7954" s="2">
        <f t="shared" si="380"/>
        <v>0.16662781060622142</v>
      </c>
      <c r="K7954">
        <v>7949</v>
      </c>
      <c r="L7954" s="2">
        <v>-6.0554295063256297E-6</v>
      </c>
      <c r="M7954" s="2">
        <v>-0.14044088295563401</v>
      </c>
    </row>
    <row r="7955" spans="1:13" x14ac:dyDescent="0.55000000000000004">
      <c r="A7955">
        <v>7950</v>
      </c>
      <c r="C7955">
        <f t="shared" si="378"/>
        <v>0.22030022547383546</v>
      </c>
      <c r="D7955">
        <f t="shared" si="379"/>
        <v>-4.804970703784596E-4</v>
      </c>
      <c r="E7955" s="2">
        <f t="shared" si="380"/>
        <v>0.20655127421247349</v>
      </c>
      <c r="K7955">
        <v>7950</v>
      </c>
      <c r="L7955" s="2">
        <v>2.2781172783651899E-4</v>
      </c>
      <c r="M7955" s="2">
        <v>-0.234178898592907</v>
      </c>
    </row>
    <row r="7956" spans="1:13" x14ac:dyDescent="0.55000000000000004">
      <c r="A7956">
        <v>7951</v>
      </c>
      <c r="C7956">
        <f t="shared" si="378"/>
        <v>0.11754992194056554</v>
      </c>
      <c r="D7956">
        <f t="shared" si="379"/>
        <v>-4.0817575381024349E-4</v>
      </c>
      <c r="E7956" s="2">
        <f t="shared" si="380"/>
        <v>0.14962605950907967</v>
      </c>
      <c r="K7956">
        <v>7951</v>
      </c>
      <c r="L7956" s="2">
        <v>4.04622024701348E-4</v>
      </c>
      <c r="M7956" s="2">
        <v>-0.26926535633716697</v>
      </c>
    </row>
    <row r="7957" spans="1:13" x14ac:dyDescent="0.55000000000000004">
      <c r="A7957">
        <v>7952</v>
      </c>
      <c r="C7957">
        <f t="shared" si="378"/>
        <v>-1.4702934240115139E-2</v>
      </c>
      <c r="D7957">
        <f t="shared" si="379"/>
        <v>-2.3341092670401664E-4</v>
      </c>
      <c r="E7957" s="2">
        <f t="shared" si="380"/>
        <v>4.9377151194363589E-2</v>
      </c>
      <c r="K7957">
        <v>7952</v>
      </c>
      <c r="L7957" s="2">
        <v>4.80092225386916E-4</v>
      </c>
      <c r="M7957" s="2">
        <v>-0.23691263518578401</v>
      </c>
    </row>
    <row r="7958" spans="1:13" x14ac:dyDescent="0.55000000000000004">
      <c r="A7958">
        <v>7953</v>
      </c>
      <c r="C7958">
        <f t="shared" si="378"/>
        <v>-0.14326566384331629</v>
      </c>
      <c r="D7958">
        <f t="shared" si="379"/>
        <v>-6.4876903342350784E-8</v>
      </c>
      <c r="E7958" s="2">
        <f t="shared" si="380"/>
        <v>3.8338071133886165E-6</v>
      </c>
      <c r="K7958">
        <v>7953</v>
      </c>
      <c r="L7958" s="2">
        <v>4.35320349948387E-4</v>
      </c>
      <c r="M7958" s="2">
        <v>-0.145223674852833</v>
      </c>
    </row>
    <row r="7959" spans="1:13" x14ac:dyDescent="0.55000000000000004">
      <c r="A7959">
        <v>7954</v>
      </c>
      <c r="C7959">
        <f t="shared" si="378"/>
        <v>-0.23587173162243463</v>
      </c>
      <c r="D7959">
        <f t="shared" si="379"/>
        <v>2.3329745563257424E-4</v>
      </c>
      <c r="E7959" s="2">
        <f t="shared" si="380"/>
        <v>4.783370864079739E-2</v>
      </c>
      <c r="K7959">
        <v>7954</v>
      </c>
      <c r="L7959" s="2">
        <v>2.81519792333892E-4</v>
      </c>
      <c r="M7959" s="2">
        <v>-1.71625442507163E-2</v>
      </c>
    </row>
    <row r="7960" spans="1:13" x14ac:dyDescent="0.55000000000000004">
      <c r="A7960">
        <v>7955</v>
      </c>
      <c r="C7960">
        <f t="shared" si="378"/>
        <v>-0.26927896654594147</v>
      </c>
      <c r="D7960">
        <f t="shared" si="379"/>
        <v>4.0810704432490182E-4</v>
      </c>
      <c r="E7960" s="2">
        <f t="shared" si="380"/>
        <v>0.1478218088582291</v>
      </c>
      <c r="K7960">
        <v>7955</v>
      </c>
      <c r="L7960" s="2">
        <v>5.7210856307371402E-5</v>
      </c>
      <c r="M7960" s="2">
        <v>0.115197052027687</v>
      </c>
    </row>
    <row r="7961" spans="1:13" x14ac:dyDescent="0.55000000000000004">
      <c r="A7961">
        <v>7956</v>
      </c>
      <c r="C7961">
        <f t="shared" si="378"/>
        <v>-0.235102856816677</v>
      </c>
      <c r="D7961">
        <f t="shared" si="379"/>
        <v>4.804903671056359E-4</v>
      </c>
      <c r="E7961" s="2">
        <f t="shared" si="380"/>
        <v>0.20594141842471203</v>
      </c>
      <c r="K7961">
        <v>7956</v>
      </c>
      <c r="L7961" s="2">
        <v>-1.81426893591716E-4</v>
      </c>
      <c r="M7961" s="2">
        <v>0.218704831995128</v>
      </c>
    </row>
    <row r="7962" spans="1:13" x14ac:dyDescent="0.55000000000000004">
      <c r="A7962">
        <v>7957</v>
      </c>
      <c r="C7962">
        <f t="shared" si="378"/>
        <v>-0.14192088560145116</v>
      </c>
      <c r="D7962">
        <f t="shared" si="379"/>
        <v>4.3228073567619927E-4</v>
      </c>
      <c r="E7962" s="2">
        <f t="shared" si="380"/>
        <v>0.16757357561468797</v>
      </c>
      <c r="K7962">
        <v>7957</v>
      </c>
      <c r="L7962" s="2">
        <v>-3.7462515250002098E-4</v>
      </c>
      <c r="M7962" s="2">
        <v>0.26743663004311102</v>
      </c>
    </row>
    <row r="7963" spans="1:13" x14ac:dyDescent="0.55000000000000004">
      <c r="A7963">
        <v>7958</v>
      </c>
      <c r="C7963">
        <f t="shared" si="378"/>
        <v>-1.3119763559088293E-2</v>
      </c>
      <c r="D7963">
        <f t="shared" si="379"/>
        <v>2.7557775135271723E-4</v>
      </c>
      <c r="E7963" s="2">
        <f t="shared" si="380"/>
        <v>6.8804977252688054E-2</v>
      </c>
      <c r="K7963">
        <v>7958</v>
      </c>
      <c r="L7963" s="2">
        <v>-4.7399621795897202E-4</v>
      </c>
      <c r="M7963" s="2">
        <v>0.24918726504039099</v>
      </c>
    </row>
    <row r="7964" spans="1:13" x14ac:dyDescent="0.55000000000000004">
      <c r="A7964">
        <v>7959</v>
      </c>
      <c r="C7964">
        <f t="shared" si="378"/>
        <v>0.11897414259726216</v>
      </c>
      <c r="D7964">
        <f t="shared" si="379"/>
        <v>4.9710560154738434E-5</v>
      </c>
      <c r="E7964" s="2">
        <f t="shared" si="380"/>
        <v>2.4555256822235004E-3</v>
      </c>
      <c r="K7964">
        <v>7959</v>
      </c>
      <c r="L7964" s="2">
        <v>-4.54651990171039E-4</v>
      </c>
      <c r="M7964" s="2">
        <v>0.16852740366274099</v>
      </c>
    </row>
    <row r="7965" spans="1:13" x14ac:dyDescent="0.55000000000000004">
      <c r="A7965">
        <v>7960</v>
      </c>
      <c r="C7965">
        <f t="shared" si="378"/>
        <v>0.2212080467376478</v>
      </c>
      <c r="D7965">
        <f t="shared" si="379"/>
        <v>-1.8863293382660994E-4</v>
      </c>
      <c r="E7965" s="2">
        <f t="shared" si="380"/>
        <v>3.0817535021365753E-2</v>
      </c>
      <c r="K7965">
        <v>7960</v>
      </c>
      <c r="L7965" s="2">
        <v>-3.2143735098858698E-4</v>
      </c>
      <c r="M7965" s="2">
        <v>4.56588085696462E-2</v>
      </c>
    </row>
    <row r="7966" spans="1:13" x14ac:dyDescent="0.55000000000000004">
      <c r="A7966">
        <v>7961</v>
      </c>
      <c r="C7966">
        <f t="shared" si="378"/>
        <v>0.26792339384255032</v>
      </c>
      <c r="D7966">
        <f t="shared" si="379"/>
        <v>-3.7963353748424568E-4</v>
      </c>
      <c r="E7966" s="2">
        <f t="shared" si="380"/>
        <v>0.12714124653348152</v>
      </c>
      <c r="K7966">
        <v>7961</v>
      </c>
      <c r="L7966" s="2">
        <v>-1.07716733198485E-4</v>
      </c>
      <c r="M7966" s="2">
        <v>-8.86453183764013E-2</v>
      </c>
    </row>
    <row r="7967" spans="1:13" x14ac:dyDescent="0.55000000000000004">
      <c r="A7967">
        <v>7962</v>
      </c>
      <c r="C7967">
        <f t="shared" si="378"/>
        <v>0.2473956164700272</v>
      </c>
      <c r="D7967">
        <f t="shared" si="379"/>
        <v>-4.7535412527338887E-4</v>
      </c>
      <c r="E7967" s="2">
        <f t="shared" si="380"/>
        <v>0.20083241006553537</v>
      </c>
      <c r="K7967">
        <v>7962</v>
      </c>
      <c r="L7967" s="2">
        <v>1.3298220864727599E-4</v>
      </c>
      <c r="M7967" s="2">
        <v>-0.20074767541944799</v>
      </c>
    </row>
    <row r="7968" spans="1:13" x14ac:dyDescent="0.55000000000000004">
      <c r="A7968">
        <v>7963</v>
      </c>
      <c r="C7968">
        <f t="shared" si="378"/>
        <v>0.16477675404936637</v>
      </c>
      <c r="D7968">
        <f t="shared" si="379"/>
        <v>-4.5177084728886769E-4</v>
      </c>
      <c r="E7968" s="2">
        <f t="shared" si="380"/>
        <v>0.18262655742311565</v>
      </c>
      <c r="K7968">
        <v>7963</v>
      </c>
      <c r="L7968" s="2">
        <v>3.4037493137559698E-4</v>
      </c>
      <c r="M7968" s="2">
        <v>-0.262571531805527</v>
      </c>
    </row>
    <row r="7969" spans="1:13" x14ac:dyDescent="0.55000000000000004">
      <c r="A7969">
        <v>7964</v>
      </c>
      <c r="C7969">
        <f t="shared" si="378"/>
        <v>4.0802399584582816E-2</v>
      </c>
      <c r="D7969">
        <f t="shared" si="379"/>
        <v>-3.1480260921403343E-4</v>
      </c>
      <c r="E7969" s="2">
        <f t="shared" si="380"/>
        <v>8.966139034679603E-2</v>
      </c>
      <c r="K7969">
        <v>7964</v>
      </c>
      <c r="L7969" s="2">
        <v>4.6251864100812302E-4</v>
      </c>
      <c r="M7969" s="2">
        <v>-0.258632719175385</v>
      </c>
    </row>
    <row r="7970" spans="1:13" x14ac:dyDescent="0.55000000000000004">
      <c r="A7970">
        <v>7965</v>
      </c>
      <c r="C7970">
        <f t="shared" si="378"/>
        <v>-9.34124971326869E-2</v>
      </c>
      <c r="D7970">
        <f t="shared" si="379"/>
        <v>-9.882555173657978E-5</v>
      </c>
      <c r="E7970" s="2">
        <f t="shared" si="380"/>
        <v>9.3132614351177697E-3</v>
      </c>
      <c r="K7970">
        <v>7965</v>
      </c>
      <c r="L7970" s="2">
        <v>4.6882168774282299E-4</v>
      </c>
      <c r="M7970" s="2">
        <v>-0.18991773758686001</v>
      </c>
    </row>
    <row r="7971" spans="1:13" x14ac:dyDescent="0.55000000000000004">
      <c r="A7971">
        <v>7966</v>
      </c>
      <c r="C7971">
        <f t="shared" si="378"/>
        <v>-0.20418282604886429</v>
      </c>
      <c r="D7971">
        <f t="shared" si="379"/>
        <v>1.4195463614940531E-4</v>
      </c>
      <c r="E7971" s="2">
        <f t="shared" si="380"/>
        <v>1.7042296129258623E-2</v>
      </c>
      <c r="K7971">
        <v>7966</v>
      </c>
      <c r="L7971" s="2">
        <v>3.5770543442372799E-4</v>
      </c>
      <c r="M7971" s="2">
        <v>-7.3636680455596695E-2</v>
      </c>
    </row>
    <row r="7972" spans="1:13" x14ac:dyDescent="0.55000000000000004">
      <c r="A7972">
        <v>7967</v>
      </c>
      <c r="C7972">
        <f t="shared" si="378"/>
        <v>-0.26370756945926488</v>
      </c>
      <c r="D7972">
        <f t="shared" si="379"/>
        <v>3.4710720252820805E-4</v>
      </c>
      <c r="E7972" s="2">
        <f t="shared" si="380"/>
        <v>0.10549160336065748</v>
      </c>
      <c r="K7972">
        <v>7967</v>
      </c>
      <c r="L7972" s="2">
        <v>1.56999636009798E-4</v>
      </c>
      <c r="M7972" s="2">
        <v>6.1087140104572502E-2</v>
      </c>
    </row>
    <row r="7973" spans="1:13" x14ac:dyDescent="0.55000000000000004">
      <c r="A7973">
        <v>7968</v>
      </c>
      <c r="C7973">
        <f t="shared" si="378"/>
        <v>-0.25704727144991724</v>
      </c>
      <c r="D7973">
        <f t="shared" si="379"/>
        <v>4.6514317751174147E-4</v>
      </c>
      <c r="E7973" s="2">
        <f t="shared" si="380"/>
        <v>0.19145750998505753</v>
      </c>
      <c r="K7973">
        <v>7968</v>
      </c>
      <c r="L7973" s="2">
        <v>-8.3027695197818505E-5</v>
      </c>
      <c r="M7973" s="2">
        <v>0.18051130746844599</v>
      </c>
    </row>
    <row r="7974" spans="1:13" x14ac:dyDescent="0.55000000000000004">
      <c r="A7974">
        <v>7969</v>
      </c>
      <c r="C7974">
        <f t="shared" si="378"/>
        <v>-0.18587352643322455</v>
      </c>
      <c r="D7974">
        <f t="shared" si="379"/>
        <v>4.6643801938008229E-4</v>
      </c>
      <c r="E7974" s="2">
        <f t="shared" si="380"/>
        <v>0.19412732415009315</v>
      </c>
      <c r="K7974">
        <v>7969</v>
      </c>
      <c r="L7974" s="2">
        <v>-3.0226022507671502E-4</v>
      </c>
      <c r="M7974" s="2">
        <v>0.25472529806599398</v>
      </c>
    </row>
    <row r="7975" spans="1:13" x14ac:dyDescent="0.55000000000000004">
      <c r="A7975">
        <v>7970</v>
      </c>
      <c r="C7975">
        <f t="shared" si="378"/>
        <v>-6.8049444184866081E-2</v>
      </c>
      <c r="D7975">
        <f t="shared" si="379"/>
        <v>3.5066675011737817E-4</v>
      </c>
      <c r="E7975" s="2">
        <f t="shared" si="380"/>
        <v>0.11101637692144552</v>
      </c>
      <c r="K7975">
        <v>7970</v>
      </c>
      <c r="L7975" s="2">
        <v>-4.4578980649884198E-4</v>
      </c>
      <c r="M7975" s="2">
        <v>0.26514175756188701</v>
      </c>
    </row>
    <row r="7976" spans="1:13" x14ac:dyDescent="0.55000000000000004">
      <c r="A7976">
        <v>7971</v>
      </c>
      <c r="C7976">
        <f t="shared" si="378"/>
        <v>6.6853614181623597E-2</v>
      </c>
      <c r="D7976">
        <f t="shared" si="379"/>
        <v>1.4688551805050015E-4</v>
      </c>
      <c r="E7976" s="2">
        <f t="shared" si="380"/>
        <v>2.0248779110571026E-2</v>
      </c>
      <c r="K7976">
        <v>7971</v>
      </c>
      <c r="L7976" s="2">
        <v>-4.7766856540414797E-4</v>
      </c>
      <c r="M7976" s="2">
        <v>0.20915181905635499</v>
      </c>
    </row>
    <row r="7977" spans="1:13" x14ac:dyDescent="0.55000000000000004">
      <c r="A7977">
        <v>7972</v>
      </c>
      <c r="C7977">
        <f t="shared" si="378"/>
        <v>0.18497782455469494</v>
      </c>
      <c r="D7977">
        <f t="shared" si="379"/>
        <v>-9.3760882950785006E-5</v>
      </c>
      <c r="E7977" s="2">
        <f t="shared" si="380"/>
        <v>7.089524574095527E-3</v>
      </c>
      <c r="K7977">
        <v>7972</v>
      </c>
      <c r="L7977" s="2">
        <v>-3.8991226886333699E-4</v>
      </c>
      <c r="M7977" s="2">
        <v>0.10077850998447099</v>
      </c>
    </row>
    <row r="7978" spans="1:13" x14ac:dyDescent="0.55000000000000004">
      <c r="A7978">
        <v>7973</v>
      </c>
      <c r="C7978">
        <f t="shared" si="378"/>
        <v>0.2566764999877138</v>
      </c>
      <c r="D7978">
        <f t="shared" si="379"/>
        <v>-3.1087527865402559E-4</v>
      </c>
      <c r="E7978" s="2">
        <f t="shared" si="380"/>
        <v>8.3817141449005317E-2</v>
      </c>
      <c r="K7978">
        <v>7973</v>
      </c>
      <c r="L7978" s="2">
        <v>-2.0450002574559301E-4</v>
      </c>
      <c r="M7978" s="2">
        <v>-3.2835402097511901E-2</v>
      </c>
    </row>
    <row r="7979" spans="1:13" x14ac:dyDescent="0.55000000000000004">
      <c r="A7979">
        <v>7974</v>
      </c>
      <c r="C7979">
        <f t="shared" si="378"/>
        <v>0.26395478423515839</v>
      </c>
      <c r="D7979">
        <f t="shared" si="379"/>
        <v>-4.4996653214605736E-4</v>
      </c>
      <c r="E7979" s="2">
        <f t="shared" si="380"/>
        <v>0.17823617891085874</v>
      </c>
      <c r="K7979">
        <v>7974</v>
      </c>
      <c r="L7979" s="2">
        <v>3.21305174461908E-5</v>
      </c>
      <c r="M7979" s="2">
        <v>-0.158225484028126</v>
      </c>
    </row>
    <row r="7980" spans="1:13" x14ac:dyDescent="0.55000000000000004">
      <c r="A7980">
        <v>7975</v>
      </c>
      <c r="C7980">
        <f t="shared" si="378"/>
        <v>0.20498598136497947</v>
      </c>
      <c r="D7980">
        <f t="shared" si="379"/>
        <v>-4.7612567061138114E-4</v>
      </c>
      <c r="E7980" s="2">
        <f t="shared" si="380"/>
        <v>0.20157674870309497</v>
      </c>
      <c r="K7980">
        <v>7975</v>
      </c>
      <c r="L7980" s="2">
        <v>2.6071377322031702E-4</v>
      </c>
      <c r="M7980" s="2">
        <v>-0.24398701192425501</v>
      </c>
    </row>
    <row r="7981" spans="1:13" x14ac:dyDescent="0.55000000000000004">
      <c r="A7981">
        <v>7976</v>
      </c>
      <c r="C7981">
        <f t="shared" si="378"/>
        <v>9.4570017933849712E-2</v>
      </c>
      <c r="D7981">
        <f t="shared" si="379"/>
        <v>-3.8278730168608973E-4</v>
      </c>
      <c r="E7981" s="2">
        <f t="shared" si="380"/>
        <v>0.13192186515442694</v>
      </c>
      <c r="K7981">
        <v>7976</v>
      </c>
      <c r="L7981" s="2">
        <v>4.2399964714058601E-4</v>
      </c>
      <c r="M7981" s="2">
        <v>-0.26864047909841798</v>
      </c>
    </row>
    <row r="7982" spans="1:13" x14ac:dyDescent="0.55000000000000004">
      <c r="A7982">
        <v>7977</v>
      </c>
      <c r="C7982">
        <f t="shared" si="378"/>
        <v>-3.958102661698569E-2</v>
      </c>
      <c r="D7982">
        <f t="shared" si="379"/>
        <v>-1.9337738856012887E-4</v>
      </c>
      <c r="E7982" s="2">
        <f t="shared" si="380"/>
        <v>3.4756236303278662E-2</v>
      </c>
      <c r="K7982">
        <v>7977</v>
      </c>
      <c r="L7982" s="2">
        <v>4.81092179131644E-4</v>
      </c>
      <c r="M7982" s="2">
        <v>-0.226011271757839</v>
      </c>
    </row>
    <row r="7983" spans="1:13" x14ac:dyDescent="0.55000000000000004">
      <c r="A7983">
        <v>7978</v>
      </c>
      <c r="C7983">
        <f t="shared" si="378"/>
        <v>-0.16379806779247053</v>
      </c>
      <c r="D7983">
        <f t="shared" si="379"/>
        <v>4.4566173026728639E-5</v>
      </c>
      <c r="E7983" s="2">
        <f t="shared" si="380"/>
        <v>1.3706231868307569E-3</v>
      </c>
      <c r="K7983">
        <v>7978</v>
      </c>
      <c r="L7983" s="2">
        <v>4.1769219037997399E-4</v>
      </c>
      <c r="M7983" s="2">
        <v>-0.12677613933337001</v>
      </c>
    </row>
    <row r="7984" spans="1:13" x14ac:dyDescent="0.55000000000000004">
      <c r="A7984">
        <v>7979</v>
      </c>
      <c r="C7984">
        <f t="shared" si="378"/>
        <v>-0.24690524654137075</v>
      </c>
      <c r="D7984">
        <f t="shared" si="379"/>
        <v>2.713245645642701E-4</v>
      </c>
      <c r="E7984" s="2">
        <f t="shared" si="380"/>
        <v>6.3059300797249584E-2</v>
      </c>
      <c r="K7984">
        <v>7979</v>
      </c>
      <c r="L7984" s="2">
        <v>2.4967860137340998E-4</v>
      </c>
      <c r="M7984" s="2">
        <v>4.2108636492133797E-3</v>
      </c>
    </row>
    <row r="7985" spans="1:13" x14ac:dyDescent="0.55000000000000004">
      <c r="A7985">
        <v>7980</v>
      </c>
      <c r="C7985">
        <f t="shared" si="378"/>
        <v>-0.26804441275804802</v>
      </c>
      <c r="D7985">
        <f t="shared" si="379"/>
        <v>4.2998620946422476E-4</v>
      </c>
      <c r="E7985" s="2">
        <f t="shared" si="380"/>
        <v>0.16175489975283924</v>
      </c>
      <c r="K7985">
        <v>7980</v>
      </c>
      <c r="L7985" s="2">
        <v>1.91314577592819E-5</v>
      </c>
      <c r="M7985" s="2">
        <v>0.134143229708549</v>
      </c>
    </row>
    <row r="7986" spans="1:13" x14ac:dyDescent="0.55000000000000004">
      <c r="A7986">
        <v>7981</v>
      </c>
      <c r="C7986">
        <f t="shared" si="378"/>
        <v>-0.22191008130038609</v>
      </c>
      <c r="D7986">
        <f t="shared" si="379"/>
        <v>4.807303791788254E-4</v>
      </c>
      <c r="E7986" s="2">
        <f t="shared" si="380"/>
        <v>0.20465551148003838</v>
      </c>
      <c r="K7986">
        <v>7981</v>
      </c>
      <c r="L7986" s="2">
        <v>-2.1620727813360599E-4</v>
      </c>
      <c r="M7986" s="2">
        <v>0.23047859172319701</v>
      </c>
    </row>
    <row r="7987" spans="1:13" x14ac:dyDescent="0.55000000000000004">
      <c r="A7987">
        <v>7982</v>
      </c>
      <c r="C7987">
        <f t="shared" si="378"/>
        <v>-0.12008099692970815</v>
      </c>
      <c r="D7987">
        <f t="shared" si="379"/>
        <v>4.1082135671193773E-4</v>
      </c>
      <c r="E7987" s="2">
        <f t="shared" si="380"/>
        <v>0.15145341155480935</v>
      </c>
      <c r="K7987">
        <v>7982</v>
      </c>
      <c r="L7987" s="2">
        <v>-3.9739555996535299E-4</v>
      </c>
      <c r="M7987" s="2">
        <v>0.26908916065538901</v>
      </c>
    </row>
    <row r="7988" spans="1:13" x14ac:dyDescent="0.55000000000000004">
      <c r="A7988">
        <v>7983</v>
      </c>
      <c r="C7988">
        <f t="shared" si="378"/>
        <v>1.1885886559825608E-2</v>
      </c>
      <c r="D7988">
        <f t="shared" si="379"/>
        <v>2.3780483314356273E-4</v>
      </c>
      <c r="E7988" s="2">
        <f t="shared" si="380"/>
        <v>5.2175145193685553E-2</v>
      </c>
      <c r="K7988">
        <v>7983</v>
      </c>
      <c r="L7988" s="2">
        <v>-4.7905365854070201E-4</v>
      </c>
      <c r="M7988" s="2">
        <v>0.24030467999347799</v>
      </c>
    </row>
    <row r="7989" spans="1:13" x14ac:dyDescent="0.55000000000000004">
      <c r="A7989">
        <v>7984</v>
      </c>
      <c r="C7989">
        <f t="shared" si="378"/>
        <v>0.14086966306096066</v>
      </c>
      <c r="D7989">
        <f t="shared" si="379"/>
        <v>5.1043089806758022E-6</v>
      </c>
      <c r="E7989" s="2">
        <f t="shared" si="380"/>
        <v>1.0951075028760486E-4</v>
      </c>
      <c r="K7989">
        <v>7984</v>
      </c>
      <c r="L7989" s="2">
        <v>-4.4072979650138899E-4</v>
      </c>
      <c r="M7989" s="2">
        <v>0.151334401485193</v>
      </c>
    </row>
    <row r="7990" spans="1:13" x14ac:dyDescent="0.55000000000000004">
      <c r="A7990">
        <v>7985</v>
      </c>
      <c r="C7990">
        <f t="shared" si="378"/>
        <v>0.23449812343069487</v>
      </c>
      <c r="D7990">
        <f t="shared" si="379"/>
        <v>-2.2887728914606413E-4</v>
      </c>
      <c r="E7990" s="2">
        <f t="shared" si="380"/>
        <v>4.4115390191311638E-2</v>
      </c>
      <c r="K7990">
        <v>7985</v>
      </c>
      <c r="L7990" s="2">
        <v>-2.9202242283913899E-4</v>
      </c>
      <c r="M7990" s="2">
        <v>2.4461483314472201E-2</v>
      </c>
    </row>
    <row r="7991" spans="1:13" x14ac:dyDescent="0.55000000000000004">
      <c r="A7991">
        <v>7986</v>
      </c>
      <c r="C7991">
        <f t="shared" si="378"/>
        <v>0.26927249764758082</v>
      </c>
      <c r="D7991">
        <f t="shared" si="379"/>
        <v>-4.05415512047612E-4</v>
      </c>
      <c r="E7991" s="2">
        <f t="shared" si="380"/>
        <v>0.14274074576183132</v>
      </c>
      <c r="K7991">
        <v>7986</v>
      </c>
      <c r="L7991" s="2">
        <v>-7.0176221801236395E-5</v>
      </c>
      <c r="M7991" s="2">
        <v>-0.10853796510038401</v>
      </c>
    </row>
    <row r="7992" spans="1:13" x14ac:dyDescent="0.55000000000000004">
      <c r="A7992">
        <v>7987</v>
      </c>
      <c r="C7992">
        <f t="shared" si="378"/>
        <v>0.23646515076883046</v>
      </c>
      <c r="D7992">
        <f t="shared" si="379"/>
        <v>-4.8020298690616719E-4</v>
      </c>
      <c r="E7992" s="2">
        <f t="shared" si="380"/>
        <v>0.20323737188017491</v>
      </c>
      <c r="K7992">
        <v>7987</v>
      </c>
      <c r="L7992" s="2">
        <v>1.6924604932846E-4</v>
      </c>
      <c r="M7992" s="2">
        <v>-0.21435340683519599</v>
      </c>
    </row>
    <row r="7993" spans="1:13" x14ac:dyDescent="0.55000000000000004">
      <c r="A7993">
        <v>7988</v>
      </c>
      <c r="C7993">
        <f t="shared" si="378"/>
        <v>0.14431003533700637</v>
      </c>
      <c r="D7993">
        <f t="shared" si="379"/>
        <v>-4.3446963392712433E-4</v>
      </c>
      <c r="E7993" s="2">
        <f t="shared" si="380"/>
        <v>0.16875067804089663</v>
      </c>
      <c r="K7993">
        <v>7988</v>
      </c>
      <c r="L7993" s="2">
        <v>3.66279597477578E-4</v>
      </c>
      <c r="M7993" s="2">
        <v>-0.266482708076137</v>
      </c>
    </row>
    <row r="7994" spans="1:13" x14ac:dyDescent="0.55000000000000004">
      <c r="A7994">
        <v>7989</v>
      </c>
      <c r="C7994">
        <f t="shared" si="378"/>
        <v>1.5936142853699355E-2</v>
      </c>
      <c r="D7994">
        <f t="shared" si="379"/>
        <v>-2.7969356073132587E-4</v>
      </c>
      <c r="E7994" s="2">
        <f t="shared" si="380"/>
        <v>7.1720002642750635E-2</v>
      </c>
      <c r="K7994">
        <v>7989</v>
      </c>
      <c r="L7994" s="2">
        <v>4.7157614820477899E-4</v>
      </c>
      <c r="M7994" s="2">
        <v>-0.25186976194070698</v>
      </c>
    </row>
    <row r="7995" spans="1:13" x14ac:dyDescent="0.55000000000000004">
      <c r="A7995">
        <v>7990</v>
      </c>
      <c r="C7995">
        <f t="shared" si="378"/>
        <v>-0.11643738558195553</v>
      </c>
      <c r="D7995">
        <f t="shared" si="379"/>
        <v>-5.4720299261444169E-5</v>
      </c>
      <c r="E7995" s="2">
        <f t="shared" si="380"/>
        <v>3.3335710834552969E-3</v>
      </c>
      <c r="K7995">
        <v>7990</v>
      </c>
      <c r="L7995" s="2">
        <v>4.5876352716805498E-4</v>
      </c>
      <c r="M7995" s="2">
        <v>-0.17417447144065901</v>
      </c>
    </row>
    <row r="7996" spans="1:13" x14ac:dyDescent="0.55000000000000004">
      <c r="A7996">
        <v>7991</v>
      </c>
      <c r="C7996">
        <f t="shared" si="378"/>
        <v>-0.21958758454189228</v>
      </c>
      <c r="D7996">
        <f t="shared" si="379"/>
        <v>1.839866039106684E-4</v>
      </c>
      <c r="E7996" s="2">
        <f t="shared" si="380"/>
        <v>2.7799386580908549E-2</v>
      </c>
      <c r="K7996">
        <v>7991</v>
      </c>
      <c r="L7996" s="2">
        <v>3.3105073478978598E-4</v>
      </c>
      <c r="M7996" s="2">
        <v>-5.2856104068322002E-2</v>
      </c>
    </row>
    <row r="7997" spans="1:13" x14ac:dyDescent="0.55000000000000004">
      <c r="A7997">
        <v>7992</v>
      </c>
      <c r="C7997">
        <f t="shared" si="378"/>
        <v>-0.26762592832084758</v>
      </c>
      <c r="D7997">
        <f t="shared" si="379"/>
        <v>3.7651674763110581E-4</v>
      </c>
      <c r="E7997" s="2">
        <f t="shared" si="380"/>
        <v>0.12202888537917927</v>
      </c>
      <c r="K7997">
        <v>7992</v>
      </c>
      <c r="L7997" s="2">
        <v>1.2042423219375399E-4</v>
      </c>
      <c r="M7997" s="2">
        <v>8.1700402463390998E-2</v>
      </c>
    </row>
    <row r="7998" spans="1:13" x14ac:dyDescent="0.55000000000000004">
      <c r="A7998">
        <v>7993</v>
      </c>
      <c r="C7998">
        <f t="shared" si="378"/>
        <v>-0.24849580519824893</v>
      </c>
      <c r="D7998">
        <f t="shared" si="379"/>
        <v>4.7454912403947135E-4</v>
      </c>
      <c r="E7998" s="2">
        <f t="shared" si="380"/>
        <v>0.19739390760696329</v>
      </c>
      <c r="K7998">
        <v>7993</v>
      </c>
      <c r="L7998" s="2">
        <v>-1.20363266412904E-4</v>
      </c>
      <c r="M7998" s="2">
        <v>0.195794536365647</v>
      </c>
    </row>
    <row r="7999" spans="1:13" x14ac:dyDescent="0.55000000000000004">
      <c r="A7999">
        <v>7994</v>
      </c>
      <c r="C7999">
        <f t="shared" si="378"/>
        <v>-0.16699847284686731</v>
      </c>
      <c r="D7999">
        <f t="shared" si="379"/>
        <v>4.5347967301580608E-4</v>
      </c>
      <c r="E7999" s="2">
        <f t="shared" si="380"/>
        <v>0.18305492669750878</v>
      </c>
      <c r="K7999">
        <v>7994</v>
      </c>
      <c r="L7999" s="2">
        <v>-3.31005038266954E-4</v>
      </c>
      <c r="M7999" s="2">
        <v>0.260850714014004</v>
      </c>
    </row>
    <row r="8000" spans="1:13" x14ac:dyDescent="0.55000000000000004">
      <c r="A8000">
        <v>7995</v>
      </c>
      <c r="C8000">
        <f t="shared" si="378"/>
        <v>-4.3588043859433476E-2</v>
      </c>
      <c r="D8000">
        <f t="shared" si="379"/>
        <v>3.1859638265825983E-4</v>
      </c>
      <c r="E8000" s="2">
        <f t="shared" si="380"/>
        <v>9.2515286298476662E-2</v>
      </c>
      <c r="K8000">
        <v>7995</v>
      </c>
      <c r="L8000" s="2">
        <v>-4.5874454488086501E-4</v>
      </c>
      <c r="M8000" s="2">
        <v>0.26057521213720503</v>
      </c>
    </row>
    <row r="8001" spans="1:13" x14ac:dyDescent="0.55000000000000004">
      <c r="A8001">
        <v>7996</v>
      </c>
      <c r="C8001">
        <f t="shared" si="378"/>
        <v>9.0762065369963035E-2</v>
      </c>
      <c r="D8001">
        <f t="shared" si="379"/>
        <v>1.0375211573923794E-4</v>
      </c>
      <c r="E8001" s="2">
        <f t="shared" si="380"/>
        <v>1.0873268642626365E-2</v>
      </c>
      <c r="K8001">
        <v>7996</v>
      </c>
      <c r="L8001" s="2">
        <v>-4.7158863438481502E-4</v>
      </c>
      <c r="M8001" s="2">
        <v>0.19503703188938401</v>
      </c>
    </row>
    <row r="8002" spans="1:13" x14ac:dyDescent="0.55000000000000004">
      <c r="A8002">
        <v>7997</v>
      </c>
      <c r="C8002">
        <f t="shared" si="378"/>
        <v>0.20233280930790895</v>
      </c>
      <c r="D8002">
        <f t="shared" si="379"/>
        <v>-1.3713174531449933E-4</v>
      </c>
      <c r="E8002" s="2">
        <f t="shared" si="380"/>
        <v>1.4806555904669037E-2</v>
      </c>
      <c r="K8002">
        <v>7997</v>
      </c>
      <c r="L8002" s="2">
        <v>-3.6632042488359202E-4</v>
      </c>
      <c r="M8002" s="2">
        <v>8.0650617082961604E-2</v>
      </c>
    </row>
    <row r="8003" spans="1:13" x14ac:dyDescent="0.55000000000000004">
      <c r="A8003">
        <v>7998</v>
      </c>
      <c r="C8003">
        <f t="shared" si="378"/>
        <v>0.26312228294679896</v>
      </c>
      <c r="D8003">
        <f t="shared" si="379"/>
        <v>-3.4359842880214291E-4</v>
      </c>
      <c r="E8003" s="2">
        <f t="shared" si="380"/>
        <v>0.10052547608607029</v>
      </c>
      <c r="K8003">
        <v>7998</v>
      </c>
      <c r="L8003" s="2">
        <v>-1.6930499248334001E-4</v>
      </c>
      <c r="M8003" s="2">
        <v>-5.3935245091994502E-2</v>
      </c>
    </row>
    <row r="8004" spans="1:13" x14ac:dyDescent="0.55000000000000004">
      <c r="A8004">
        <v>7999</v>
      </c>
      <c r="C8004">
        <f t="shared" si="378"/>
        <v>0.25787360974370893</v>
      </c>
      <c r="D8004">
        <f t="shared" si="379"/>
        <v>-4.6382914914067758E-4</v>
      </c>
      <c r="E8004" s="2">
        <f t="shared" si="380"/>
        <v>0.187390548976513</v>
      </c>
      <c r="K8004">
        <v>7999</v>
      </c>
      <c r="L8004" s="2">
        <v>7.0113925576286294E-5</v>
      </c>
      <c r="M8004" s="2">
        <v>-0.17501269054369101</v>
      </c>
    </row>
    <row r="8005" spans="1:13" x14ac:dyDescent="0.55000000000000004">
      <c r="A8005">
        <v>8000</v>
      </c>
      <c r="C8005">
        <f t="shared" si="378"/>
        <v>0.18790409603936134</v>
      </c>
      <c r="D8005">
        <f t="shared" si="379"/>
        <v>-4.6764852978763637E-4</v>
      </c>
      <c r="E8005" s="2">
        <f t="shared" si="380"/>
        <v>0.19374189782083046</v>
      </c>
      <c r="K8005">
        <v>8000</v>
      </c>
      <c r="L8005" s="2">
        <v>2.9197237602011602E-4</v>
      </c>
      <c r="M8005" s="2">
        <v>-0.25225712194881</v>
      </c>
    </row>
    <row r="8006" spans="1:13" x14ac:dyDescent="0.55000000000000004">
      <c r="A8006">
        <v>8001</v>
      </c>
      <c r="C8006">
        <f t="shared" ref="C8006:C8069" si="381">$D$1*COS($B$2*(A8006-$L$2)+$B$1)</f>
        <v>7.0774614933218877E-2</v>
      </c>
      <c r="D8006">
        <f t="shared" ref="D8006:D8069" si="382">$D$2*COS($B$2*(A8006-$L$3)+$B$3)</f>
        <v>-3.5409798670678886E-4</v>
      </c>
      <c r="E8006" s="2">
        <f t="shared" ref="E8006:E8069" si="383">(M8006-C8006)^2</f>
        <v>0.11363425742813789</v>
      </c>
      <c r="K8006">
        <v>8001</v>
      </c>
      <c r="L8006" s="2">
        <v>4.4070453362458402E-4</v>
      </c>
      <c r="M8006" s="2">
        <v>-0.26632219227227499</v>
      </c>
    </row>
    <row r="8007" spans="1:13" x14ac:dyDescent="0.55000000000000004">
      <c r="A8007">
        <v>8002</v>
      </c>
      <c r="C8007">
        <f t="shared" si="381"/>
        <v>-6.4117802706839658E-2</v>
      </c>
      <c r="D8007">
        <f t="shared" si="382"/>
        <v>-1.5167631276253145E-4</v>
      </c>
      <c r="E8007" s="2">
        <f t="shared" si="383"/>
        <v>2.2370411537461245E-2</v>
      </c>
      <c r="K8007">
        <v>8002</v>
      </c>
      <c r="L8007" s="2">
        <v>4.7905950685033102E-4</v>
      </c>
      <c r="M8007" s="2">
        <v>-0.213685217398213</v>
      </c>
    </row>
    <row r="8008" spans="1:13" x14ac:dyDescent="0.55000000000000004">
      <c r="A8008">
        <v>8003</v>
      </c>
      <c r="C8008">
        <f t="shared" si="381"/>
        <v>-0.18291800336730965</v>
      </c>
      <c r="D8008">
        <f t="shared" si="382"/>
        <v>8.8812918606859053E-5</v>
      </c>
      <c r="E8008" s="2">
        <f t="shared" si="383"/>
        <v>5.6834333425485363E-3</v>
      </c>
      <c r="K8008">
        <v>8003</v>
      </c>
      <c r="L8008" s="2">
        <v>3.9743105471599E-4</v>
      </c>
      <c r="M8008" s="2">
        <v>-0.107529454219919</v>
      </c>
    </row>
    <row r="8009" spans="1:13" x14ac:dyDescent="0.55000000000000004">
      <c r="A8009">
        <v>8004</v>
      </c>
      <c r="C8009">
        <f t="shared" si="381"/>
        <v>-0.2558096407881752</v>
      </c>
      <c r="D8009">
        <f t="shared" si="382"/>
        <v>3.0701197943371728E-4</v>
      </c>
      <c r="E8009" s="2">
        <f t="shared" si="383"/>
        <v>7.916759612427425E-2</v>
      </c>
      <c r="K8009">
        <v>8004</v>
      </c>
      <c r="L8009" s="2">
        <v>2.1626352944475999E-4</v>
      </c>
      <c r="M8009" s="2">
        <v>2.5557727832058098E-2</v>
      </c>
    </row>
    <row r="8010" spans="1:13" x14ac:dyDescent="0.55000000000000004">
      <c r="A8010">
        <v>8005</v>
      </c>
      <c r="C8010">
        <f t="shared" si="381"/>
        <v>-0.26449845041060854</v>
      </c>
      <c r="D8010">
        <f t="shared" si="382"/>
        <v>4.4815750472177764E-4</v>
      </c>
      <c r="E8010" s="2">
        <f t="shared" si="383"/>
        <v>0.17367411861330015</v>
      </c>
      <c r="K8010">
        <v>8005</v>
      </c>
      <c r="L8010" s="2">
        <v>-1.9068538377447601E-5</v>
      </c>
      <c r="M8010" s="2">
        <v>0.15224381839986401</v>
      </c>
    </row>
    <row r="8011" spans="1:13" x14ac:dyDescent="0.55000000000000004">
      <c r="A8011">
        <v>8006</v>
      </c>
      <c r="C8011">
        <f t="shared" si="381"/>
        <v>-0.2068037241649541</v>
      </c>
      <c r="D8011">
        <f t="shared" si="382"/>
        <v>4.7682494273535158E-4</v>
      </c>
      <c r="E8011" s="2">
        <f t="shared" si="383"/>
        <v>0.20034864645952399</v>
      </c>
      <c r="K8011">
        <v>8006</v>
      </c>
      <c r="L8011" s="2">
        <v>-2.49624772470399E-4</v>
      </c>
      <c r="M8011" s="2">
        <v>0.240799500197342</v>
      </c>
    </row>
    <row r="8012" spans="1:13" x14ac:dyDescent="0.55000000000000004">
      <c r="A8012">
        <v>8007</v>
      </c>
      <c r="C8012">
        <f t="shared" si="381"/>
        <v>-9.7205622230533278E-2</v>
      </c>
      <c r="D8012">
        <f t="shared" si="382"/>
        <v>3.8581937079468074E-4</v>
      </c>
      <c r="E8012" s="2">
        <f t="shared" si="383"/>
        <v>0.13413985037030468</v>
      </c>
      <c r="K8012">
        <v>8007</v>
      </c>
      <c r="L8012" s="2">
        <v>-4.1766093373847601E-4</v>
      </c>
      <c r="M8012" s="2">
        <v>0.26904545335874702</v>
      </c>
    </row>
    <row r="8013" spans="1:13" x14ac:dyDescent="0.55000000000000004">
      <c r="A8013">
        <v>8008</v>
      </c>
      <c r="C8013">
        <f t="shared" si="381"/>
        <v>3.6789041947924241E-2</v>
      </c>
      <c r="D8013">
        <f t="shared" si="382"/>
        <v>1.9798126921800004E-4</v>
      </c>
      <c r="E8013" s="2">
        <f t="shared" si="383"/>
        <v>3.7294663018139135E-2</v>
      </c>
      <c r="K8013">
        <v>8008</v>
      </c>
      <c r="L8013" s="2">
        <v>-4.81091323171423E-4</v>
      </c>
      <c r="M8013" s="2">
        <v>0.229907303689633</v>
      </c>
    </row>
    <row r="8014" spans="1:13" x14ac:dyDescent="0.55000000000000004">
      <c r="A8014">
        <v>8009</v>
      </c>
      <c r="C8014">
        <f t="shared" si="381"/>
        <v>0.16155043205258363</v>
      </c>
      <c r="D8014">
        <f t="shared" si="382"/>
        <v>-3.9545957822539871E-5</v>
      </c>
      <c r="E8014" s="2">
        <f t="shared" si="383"/>
        <v>8.0445911565851997E-4</v>
      </c>
      <c r="K8014">
        <v>8009</v>
      </c>
      <c r="L8014" s="2">
        <v>-4.2402940624219101E-4</v>
      </c>
      <c r="M8014" s="2">
        <v>0.133187443570082</v>
      </c>
    </row>
    <row r="8015" spans="1:13" x14ac:dyDescent="0.55000000000000004">
      <c r="A8015">
        <v>8010</v>
      </c>
      <c r="C8015">
        <f t="shared" si="381"/>
        <v>0.24576606892496763</v>
      </c>
      <c r="D8015">
        <f t="shared" si="382"/>
        <v>-2.6714798301227463E-4</v>
      </c>
      <c r="E8015" s="2">
        <f t="shared" si="383"/>
        <v>5.8881986240846867E-2</v>
      </c>
      <c r="K8015">
        <v>8010</v>
      </c>
      <c r="L8015" s="2">
        <v>-2.60766694032139E-4</v>
      </c>
      <c r="M8015" s="2">
        <v>3.10996197349017E-3</v>
      </c>
    </row>
    <row r="8016" spans="1:13" x14ac:dyDescent="0.55000000000000004">
      <c r="A8016">
        <v>8011</v>
      </c>
      <c r="C8016">
        <f t="shared" si="381"/>
        <v>0.26829960283488696</v>
      </c>
      <c r="D8016">
        <f t="shared" si="382"/>
        <v>-4.2770149549861946E-4</v>
      </c>
      <c r="E8016" s="2">
        <f t="shared" si="383"/>
        <v>0.15685245924674587</v>
      </c>
      <c r="K8016">
        <v>8011</v>
      </c>
      <c r="L8016" s="2">
        <v>-3.2193345622610598E-5</v>
      </c>
      <c r="M8016" s="2">
        <v>-0.127746428892166</v>
      </c>
    </row>
    <row r="8017" spans="1:13" x14ac:dyDescent="0.55000000000000004">
      <c r="A8017">
        <v>8012</v>
      </c>
      <c r="C8017">
        <f t="shared" si="381"/>
        <v>0.22349559174016051</v>
      </c>
      <c r="D8017">
        <f t="shared" si="382"/>
        <v>-4.8091094784702789E-4</v>
      </c>
      <c r="E8017" s="2">
        <f t="shared" si="383"/>
        <v>0.20259318402817866</v>
      </c>
      <c r="K8017">
        <v>8012</v>
      </c>
      <c r="L8017" s="2">
        <v>2.0444302591111701E-4</v>
      </c>
      <c r="M8017" s="2">
        <v>-0.22660793416046901</v>
      </c>
    </row>
    <row r="8018" spans="1:13" x14ac:dyDescent="0.55000000000000004">
      <c r="A8018">
        <v>8013</v>
      </c>
      <c r="C8018">
        <f t="shared" si="381"/>
        <v>0.12259889803194311</v>
      </c>
      <c r="D8018">
        <f t="shared" si="382"/>
        <v>-4.1342188908431471E-4</v>
      </c>
      <c r="E8018" s="2">
        <f t="shared" si="383"/>
        <v>0.15312584407203464</v>
      </c>
      <c r="K8018">
        <v>8013</v>
      </c>
      <c r="L8018" s="2">
        <v>3.89875373332949E-4</v>
      </c>
      <c r="M8018" s="2">
        <v>-0.26871407654471802</v>
      </c>
    </row>
    <row r="8019" spans="1:13" x14ac:dyDescent="0.55000000000000004">
      <c r="A8019">
        <v>8014</v>
      </c>
      <c r="C8019">
        <f t="shared" si="381"/>
        <v>-9.067534898645346E-3</v>
      </c>
      <c r="D8019">
        <f t="shared" si="382"/>
        <v>-2.4217265040948414E-4</v>
      </c>
      <c r="E8019" s="2">
        <f t="shared" si="383"/>
        <v>5.4967541760185361E-2</v>
      </c>
      <c r="K8019">
        <v>8014</v>
      </c>
      <c r="L8019" s="2">
        <v>4.7766101489231898E-4</v>
      </c>
      <c r="M8019" s="2">
        <v>-0.24351911147723301</v>
      </c>
    </row>
    <row r="8020" spans="1:13" x14ac:dyDescent="0.55000000000000004">
      <c r="A8020">
        <v>8015</v>
      </c>
      <c r="C8020">
        <f t="shared" si="381"/>
        <v>-0.13845820770163336</v>
      </c>
      <c r="D8020">
        <f t="shared" si="382"/>
        <v>-1.0143181072741205E-5</v>
      </c>
      <c r="E8020" s="2">
        <f t="shared" si="383"/>
        <v>3.5626813748401617E-4</v>
      </c>
      <c r="K8020">
        <v>8015</v>
      </c>
      <c r="L8020" s="2">
        <v>4.4581349207809901E-4</v>
      </c>
      <c r="M8020" s="2">
        <v>-0.157333274257384</v>
      </c>
    </row>
    <row r="8021" spans="1:13" x14ac:dyDescent="0.55000000000000004">
      <c r="A8021">
        <v>8016</v>
      </c>
      <c r="C8021">
        <f t="shared" si="381"/>
        <v>-0.23309878883896576</v>
      </c>
      <c r="D8021">
        <f t="shared" si="382"/>
        <v>2.2443201291196666E-4</v>
      </c>
      <c r="E8021" s="2">
        <f t="shared" si="383"/>
        <v>4.0544418492325339E-2</v>
      </c>
      <c r="K8021">
        <v>8016</v>
      </c>
      <c r="L8021" s="2">
        <v>3.02309214546797E-4</v>
      </c>
      <c r="M8021" s="2">
        <v>-3.17423424749982E-2</v>
      </c>
    </row>
    <row r="8022" spans="1:13" x14ac:dyDescent="0.55000000000000004">
      <c r="A8022">
        <v>8017</v>
      </c>
      <c r="C8022">
        <f t="shared" si="381"/>
        <v>-0.26923648731034105</v>
      </c>
      <c r="D8022">
        <f t="shared" si="382"/>
        <v>4.0267950230725246E-4</v>
      </c>
      <c r="E8022" s="2">
        <f t="shared" si="383"/>
        <v>0.13766707749373966</v>
      </c>
      <c r="K8022">
        <v>8017</v>
      </c>
      <c r="L8022" s="2">
        <v>8.3089718842036599E-5</v>
      </c>
      <c r="M8022" s="2">
        <v>0.101798655895447</v>
      </c>
    </row>
    <row r="8023" spans="1:13" x14ac:dyDescent="0.55000000000000004">
      <c r="A8023">
        <v>8018</v>
      </c>
      <c r="C8023">
        <f t="shared" si="381"/>
        <v>-0.23780150252168947</v>
      </c>
      <c r="D8023">
        <f t="shared" si="382"/>
        <v>4.7986292443386627E-4</v>
      </c>
      <c r="E8023" s="2">
        <f t="shared" si="383"/>
        <v>0.20038609249552655</v>
      </c>
      <c r="K8023">
        <v>8018</v>
      </c>
      <c r="L8023" s="2">
        <v>-1.56940112397906E-4</v>
      </c>
      <c r="M8023" s="2">
        <v>0.20984354938386501</v>
      </c>
    </row>
    <row r="8024" spans="1:13" x14ac:dyDescent="0.55000000000000004">
      <c r="A8024">
        <v>8019</v>
      </c>
      <c r="C8024">
        <f t="shared" si="381"/>
        <v>-0.14668335305805655</v>
      </c>
      <c r="D8024">
        <f t="shared" si="382"/>
        <v>4.3661086723548143E-4</v>
      </c>
      <c r="E8024" s="2">
        <f t="shared" si="383"/>
        <v>0.1697565062532653</v>
      </c>
      <c r="K8024">
        <v>8019</v>
      </c>
      <c r="L8024" s="2">
        <v>-3.57663318902018E-4</v>
      </c>
      <c r="M8024" s="2">
        <v>0.26533182415422202</v>
      </c>
    </row>
    <row r="8025" spans="1:13" x14ac:dyDescent="0.55000000000000004">
      <c r="A8025">
        <v>8020</v>
      </c>
      <c r="C8025">
        <f t="shared" si="381"/>
        <v>-1.8750773816613754E-2</v>
      </c>
      <c r="D8025">
        <f t="shared" si="382"/>
        <v>2.8377868538786348E-4</v>
      </c>
      <c r="E8025" s="2">
        <f t="shared" si="383"/>
        <v>7.4592825433835955E-2</v>
      </c>
      <c r="K8025">
        <v>8020</v>
      </c>
      <c r="L8025" s="2">
        <v>-4.68807528404973E-4</v>
      </c>
      <c r="M8025" s="2">
        <v>0.25436609756601603</v>
      </c>
    </row>
    <row r="8026" spans="1:13" x14ac:dyDescent="0.55000000000000004">
      <c r="A8026">
        <v>8021</v>
      </c>
      <c r="C8026">
        <f t="shared" si="381"/>
        <v>0.11388785441429589</v>
      </c>
      <c r="D8026">
        <f t="shared" si="382"/>
        <v>5.9724035094922214E-5</v>
      </c>
      <c r="E8026" s="2">
        <f t="shared" si="383"/>
        <v>4.330291372827237E-3</v>
      </c>
      <c r="K8026">
        <v>8021</v>
      </c>
      <c r="L8026" s="2">
        <v>-4.6253598414813498E-4</v>
      </c>
      <c r="M8026" s="2">
        <v>0.179692803869692</v>
      </c>
    </row>
    <row r="8027" spans="1:13" x14ac:dyDescent="0.55000000000000004">
      <c r="A8027">
        <v>8022</v>
      </c>
      <c r="C8027">
        <f t="shared" si="381"/>
        <v>0.21794303175662594</v>
      </c>
      <c r="D8027">
        <f t="shared" si="382"/>
        <v>-1.7932008912972396E-4</v>
      </c>
      <c r="E8027" s="2">
        <f t="shared" si="383"/>
        <v>2.4941473982250523E-2</v>
      </c>
      <c r="K8027">
        <v>8022</v>
      </c>
      <c r="L8027" s="2">
        <v>-3.4041943329646702E-4</v>
      </c>
      <c r="M8027" s="2">
        <v>6.0014332710979001E-2</v>
      </c>
    </row>
    <row r="8028" spans="1:13" x14ac:dyDescent="0.55000000000000004">
      <c r="A8028">
        <v>8023</v>
      </c>
      <c r="C8028">
        <f t="shared" si="381"/>
        <v>0.26729910200265411</v>
      </c>
      <c r="D8028">
        <f t="shared" si="382"/>
        <v>-3.7335865075038491E-4</v>
      </c>
      <c r="E8028" s="2">
        <f t="shared" si="383"/>
        <v>0.1169600344613576</v>
      </c>
      <c r="K8028">
        <v>8023</v>
      </c>
      <c r="L8028" s="2">
        <v>-1.3304272356685199E-4</v>
      </c>
      <c r="M8028" s="2">
        <v>-7.4695100377090304E-2</v>
      </c>
    </row>
    <row r="8029" spans="1:13" x14ac:dyDescent="0.55000000000000004">
      <c r="A8029">
        <v>8024</v>
      </c>
      <c r="C8029">
        <f t="shared" si="381"/>
        <v>0.24956873186404271</v>
      </c>
      <c r="D8029">
        <f t="shared" si="382"/>
        <v>-4.736920608086345E-4</v>
      </c>
      <c r="E8029" s="2">
        <f t="shared" si="383"/>
        <v>0.19383363482182392</v>
      </c>
      <c r="K8029">
        <v>8024</v>
      </c>
      <c r="L8029" s="2">
        <v>1.07655361617219E-4</v>
      </c>
      <c r="M8029" s="2">
        <v>-0.19069668220095501</v>
      </c>
    </row>
    <row r="8030" spans="1:13" x14ac:dyDescent="0.55000000000000004">
      <c r="A8030">
        <v>8025</v>
      </c>
      <c r="C8030">
        <f t="shared" si="381"/>
        <v>0.16920187051903376</v>
      </c>
      <c r="D8030">
        <f t="shared" si="382"/>
        <v>-4.5513874824033374E-4</v>
      </c>
      <c r="E8030" s="2">
        <f t="shared" si="383"/>
        <v>0.18330297548365485</v>
      </c>
      <c r="K8030">
        <v>8025</v>
      </c>
      <c r="L8030" s="2">
        <v>3.2139049363888E-4</v>
      </c>
      <c r="M8030" s="2">
        <v>-0.25893709697125999</v>
      </c>
    </row>
    <row r="8031" spans="1:13" x14ac:dyDescent="0.55000000000000004">
      <c r="A8031">
        <v>8026</v>
      </c>
      <c r="C8031">
        <f t="shared" si="381"/>
        <v>4.6368906166196731E-2</v>
      </c>
      <c r="D8031">
        <f t="shared" si="382"/>
        <v>-3.2235520342732661E-4</v>
      </c>
      <c r="E8031" s="2">
        <f t="shared" si="383"/>
        <v>9.5291995293294282E-2</v>
      </c>
      <c r="K8031">
        <v>8026</v>
      </c>
      <c r="L8031" s="2">
        <v>4.5463138276680701E-4</v>
      </c>
      <c r="M8031" s="2">
        <v>-0.26232510947598298</v>
      </c>
    </row>
    <row r="8032" spans="1:13" x14ac:dyDescent="0.55000000000000004">
      <c r="A8032">
        <v>8027</v>
      </c>
      <c r="C8032">
        <f t="shared" si="381"/>
        <v>-8.8101676251660377E-2</v>
      </c>
      <c r="D8032">
        <f t="shared" si="382"/>
        <v>-1.0866729726944729E-4</v>
      </c>
      <c r="E8032" s="2">
        <f t="shared" si="383"/>
        <v>1.252395882712117E-2</v>
      </c>
      <c r="K8032">
        <v>8027</v>
      </c>
      <c r="L8032" s="2">
        <v>4.7400702175244401E-4</v>
      </c>
      <c r="M8032" s="2">
        <v>-0.200012170965611</v>
      </c>
    </row>
    <row r="8033" spans="1:13" x14ac:dyDescent="0.55000000000000004">
      <c r="A8033">
        <v>8028</v>
      </c>
      <c r="C8033">
        <f t="shared" si="381"/>
        <v>-0.20046059497020075</v>
      </c>
      <c r="D8033">
        <f t="shared" si="382"/>
        <v>1.3229380998337485E-4</v>
      </c>
      <c r="E8033" s="2">
        <f t="shared" si="383"/>
        <v>1.2736398079716178E-2</v>
      </c>
      <c r="K8033">
        <v>8028</v>
      </c>
      <c r="L8033" s="2">
        <v>3.7466466161410099E-4</v>
      </c>
      <c r="M8033" s="2">
        <v>-8.7604943451474501E-2</v>
      </c>
    </row>
    <row r="8034" spans="1:13" x14ac:dyDescent="0.55000000000000004">
      <c r="A8034">
        <v>8029</v>
      </c>
      <c r="C8034">
        <f t="shared" si="381"/>
        <v>-0.26250812972530291</v>
      </c>
      <c r="D8034">
        <f t="shared" si="382"/>
        <v>3.4005195946262997E-4</v>
      </c>
      <c r="E8034" s="2">
        <f t="shared" si="383"/>
        <v>9.5636561588544375E-2</v>
      </c>
      <c r="K8034">
        <v>8029</v>
      </c>
      <c r="L8034" s="2">
        <v>1.81485212723685E-4</v>
      </c>
      <c r="M8034" s="2">
        <v>4.6743485611697999E-2</v>
      </c>
    </row>
    <row r="8035" spans="1:13" x14ac:dyDescent="0.55000000000000004">
      <c r="A8035">
        <v>8030</v>
      </c>
      <c r="C8035">
        <f t="shared" si="381"/>
        <v>-0.25867165715169776</v>
      </c>
      <c r="D8035">
        <f t="shared" si="382"/>
        <v>4.6246423484335152E-4</v>
      </c>
      <c r="E8035" s="2">
        <f t="shared" si="383"/>
        <v>0.18323226093116524</v>
      </c>
      <c r="K8035">
        <v>8030</v>
      </c>
      <c r="L8035" s="2">
        <v>-5.7148333545900402E-5</v>
      </c>
      <c r="M8035" s="2">
        <v>0.16938471872788799</v>
      </c>
    </row>
    <row r="8036" spans="1:13" x14ac:dyDescent="0.55000000000000004">
      <c r="A8036">
        <v>8031</v>
      </c>
      <c r="C8036">
        <f t="shared" si="381"/>
        <v>-0.18991405099893452</v>
      </c>
      <c r="D8036">
        <f t="shared" si="382"/>
        <v>4.6880773525101536E-4</v>
      </c>
      <c r="E8036" s="2">
        <f t="shared" si="383"/>
        <v>0.19317479706559945</v>
      </c>
      <c r="K8036">
        <v>8031</v>
      </c>
      <c r="L8036" s="2">
        <v>-2.8146872515639202E-4</v>
      </c>
      <c r="M8036" s="2">
        <v>0.24960249825217101</v>
      </c>
    </row>
    <row r="8037" spans="1:13" x14ac:dyDescent="0.55000000000000004">
      <c r="A8037">
        <v>8032</v>
      </c>
      <c r="C8037">
        <f t="shared" si="381"/>
        <v>-7.3492021116012579E-2</v>
      </c>
      <c r="D8037">
        <f t="shared" si="382"/>
        <v>3.5749037579367728E-4</v>
      </c>
      <c r="E8037" s="2">
        <f t="shared" si="383"/>
        <v>0.11614314374540632</v>
      </c>
      <c r="K8037">
        <v>8032</v>
      </c>
      <c r="L8037" s="2">
        <v>-4.3529352844626202E-4</v>
      </c>
      <c r="M8037" s="2">
        <v>0.26730578366771302</v>
      </c>
    </row>
    <row r="8038" spans="1:13" x14ac:dyDescent="0.55000000000000004">
      <c r="A8038">
        <v>8033</v>
      </c>
      <c r="C8038">
        <f t="shared" si="381"/>
        <v>6.1374956974319501E-2</v>
      </c>
      <c r="D8038">
        <f t="shared" si="382"/>
        <v>1.5645046731798518E-4</v>
      </c>
      <c r="E8038" s="2">
        <f t="shared" si="383"/>
        <v>2.4550414959926097E-2</v>
      </c>
      <c r="K8038">
        <v>8033</v>
      </c>
      <c r="L8038" s="2">
        <v>-4.8009636717176002E-4</v>
      </c>
      <c r="M8038" s="2">
        <v>0.21806067731898299</v>
      </c>
    </row>
    <row r="8039" spans="1:13" x14ac:dyDescent="0.55000000000000004">
      <c r="A8039">
        <v>8034</v>
      </c>
      <c r="C8039">
        <f t="shared" si="381"/>
        <v>0.18083811454931384</v>
      </c>
      <c r="D8039">
        <f t="shared" si="382"/>
        <v>-8.385521074501118E-5</v>
      </c>
      <c r="E8039" s="2">
        <f t="shared" si="383"/>
        <v>4.4405154860990932E-3</v>
      </c>
      <c r="K8039">
        <v>8034</v>
      </c>
      <c r="L8039" s="2">
        <v>-4.04656092437454E-4</v>
      </c>
      <c r="M8039" s="2">
        <v>0.11420092158548099</v>
      </c>
    </row>
    <row r="8040" spans="1:13" x14ac:dyDescent="0.55000000000000004">
      <c r="A8040">
        <v>8035</v>
      </c>
      <c r="C8040">
        <f t="shared" si="381"/>
        <v>0.2549147171374429</v>
      </c>
      <c r="D8040">
        <f t="shared" si="382"/>
        <v>-3.0311499843860886E-4</v>
      </c>
      <c r="E8040" s="2">
        <f t="shared" si="383"/>
        <v>7.4625061712973728E-2</v>
      </c>
      <c r="K8040">
        <v>8035</v>
      </c>
      <c r="L8040" s="2">
        <v>-2.27867189048038E-4</v>
      </c>
      <c r="M8040" s="2">
        <v>-1.8261163410188401E-2</v>
      </c>
    </row>
    <row r="8041" spans="1:13" x14ac:dyDescent="0.55000000000000004">
      <c r="A8041">
        <v>8036</v>
      </c>
      <c r="C8041">
        <f t="shared" si="381"/>
        <v>0.26501309889997965</v>
      </c>
      <c r="D8041">
        <f t="shared" si="382"/>
        <v>-4.4629931068133899E-4</v>
      </c>
      <c r="E8041" s="2">
        <f t="shared" si="383"/>
        <v>0.16905478696041978</v>
      </c>
      <c r="K8041">
        <v>8036</v>
      </c>
      <c r="L8041" s="2">
        <v>5.9924654238743602E-6</v>
      </c>
      <c r="M8041" s="2">
        <v>-0.146149626745743</v>
      </c>
    </row>
    <row r="8042" spans="1:13" x14ac:dyDescent="0.55000000000000004">
      <c r="A8042">
        <v>8037</v>
      </c>
      <c r="C8042">
        <f t="shared" si="381"/>
        <v>0.20859877887152597</v>
      </c>
      <c r="D8042">
        <f t="shared" si="382"/>
        <v>-4.7747190318611019E-4</v>
      </c>
      <c r="E8042" s="2">
        <f t="shared" si="383"/>
        <v>0.19894524822786966</v>
      </c>
      <c r="K8042">
        <v>8037</v>
      </c>
      <c r="L8042" s="2">
        <v>2.3835126975582099E-4</v>
      </c>
      <c r="M8042" s="2">
        <v>-0.237434009416364</v>
      </c>
    </row>
    <row r="8043" spans="1:13" x14ac:dyDescent="0.55000000000000004">
      <c r="A8043">
        <v>8038</v>
      </c>
      <c r="C8043">
        <f t="shared" si="381"/>
        <v>9.9830562259707434E-2</v>
      </c>
      <c r="D8043">
        <f t="shared" si="382"/>
        <v>-3.8880911230034041E-4</v>
      </c>
      <c r="E8043" s="2">
        <f t="shared" si="383"/>
        <v>0.13622162145692629</v>
      </c>
      <c r="K8043">
        <v>8038</v>
      </c>
      <c r="L8043" s="2">
        <v>4.1101351995349199E-4</v>
      </c>
      <c r="M8043" s="2">
        <v>-0.26925157149499801</v>
      </c>
    </row>
    <row r="8044" spans="1:13" x14ac:dyDescent="0.55000000000000004">
      <c r="A8044">
        <v>8039</v>
      </c>
      <c r="C8044">
        <f t="shared" si="381"/>
        <v>-3.3993021214119359E-2</v>
      </c>
      <c r="D8044">
        <f t="shared" si="382"/>
        <v>-2.0256342967936051E-4</v>
      </c>
      <c r="E8044" s="2">
        <f t="shared" si="383"/>
        <v>3.9856283707497386E-2</v>
      </c>
      <c r="K8044">
        <v>8039</v>
      </c>
      <c r="L8044" s="2">
        <v>4.8073488433604501E-4</v>
      </c>
      <c r="M8044" s="2">
        <v>-0.233633407177224</v>
      </c>
    </row>
    <row r="8045" spans="1:13" x14ac:dyDescent="0.55000000000000004">
      <c r="A8045">
        <v>8040</v>
      </c>
      <c r="C8045">
        <f t="shared" si="381"/>
        <v>-0.15928507288287716</v>
      </c>
      <c r="D8045">
        <f t="shared" si="382"/>
        <v>3.4521404096941968E-5</v>
      </c>
      <c r="E8045" s="2">
        <f t="shared" si="383"/>
        <v>3.9143697388140428E-4</v>
      </c>
      <c r="K8045">
        <v>8040</v>
      </c>
      <c r="L8045" s="2">
        <v>4.3005321467392399E-4</v>
      </c>
      <c r="M8045" s="2">
        <v>-0.139500306675479</v>
      </c>
    </row>
    <row r="8046" spans="1:13" x14ac:dyDescent="0.55000000000000004">
      <c r="A8046">
        <v>8041</v>
      </c>
      <c r="C8046">
        <f t="shared" si="381"/>
        <v>-0.24459992872097333</v>
      </c>
      <c r="D8046">
        <f t="shared" si="382"/>
        <v>2.6294209309837515E-4</v>
      </c>
      <c r="E8046" s="2">
        <f t="shared" si="383"/>
        <v>5.4836263195144092E-2</v>
      </c>
      <c r="K8046">
        <v>8041</v>
      </c>
      <c r="L8046" s="2">
        <v>2.7166204954026099E-4</v>
      </c>
      <c r="M8046" s="2">
        <v>-1.0428488969785699E-2</v>
      </c>
    </row>
    <row r="8047" spans="1:13" x14ac:dyDescent="0.55000000000000004">
      <c r="A8047">
        <v>8042</v>
      </c>
      <c r="C8047">
        <f t="shared" si="381"/>
        <v>-0.26852535820752216</v>
      </c>
      <c r="D8047">
        <f t="shared" si="382"/>
        <v>4.2536985911168201E-4</v>
      </c>
      <c r="E8047" s="2">
        <f t="shared" si="383"/>
        <v>0.15192889017663105</v>
      </c>
      <c r="K8047">
        <v>8042</v>
      </c>
      <c r="L8047" s="2">
        <v>4.5231438830234901E-5</v>
      </c>
      <c r="M8047" s="2">
        <v>0.121255208492039</v>
      </c>
    </row>
    <row r="8048" spans="1:13" x14ac:dyDescent="0.55000000000000004">
      <c r="A8048">
        <v>8043</v>
      </c>
      <c r="C8048">
        <f t="shared" si="381"/>
        <v>-0.22505658284943952</v>
      </c>
      <c r="D8048">
        <f t="shared" si="382"/>
        <v>4.8103875657317806E-4</v>
      </c>
      <c r="E8048" s="2">
        <f t="shared" si="383"/>
        <v>0.20036936678255557</v>
      </c>
      <c r="K8048">
        <v>8043</v>
      </c>
      <c r="L8048" s="2">
        <v>-1.92527666330299E-4</v>
      </c>
      <c r="M8048" s="2">
        <v>0.22256978677433001</v>
      </c>
    </row>
    <row r="8049" spans="1:13" x14ac:dyDescent="0.55000000000000004">
      <c r="A8049">
        <v>8044</v>
      </c>
      <c r="C8049">
        <f t="shared" si="381"/>
        <v>-0.12510334901251877</v>
      </c>
      <c r="D8049">
        <f t="shared" si="382"/>
        <v>4.1597706562728322E-4</v>
      </c>
      <c r="E8049" s="2">
        <f t="shared" si="383"/>
        <v>0.15464063137998452</v>
      </c>
      <c r="K8049">
        <v>8044</v>
      </c>
      <c r="L8049" s="2">
        <v>-3.8206702310347799E-4</v>
      </c>
      <c r="M8049" s="2">
        <v>0.26814038123627298</v>
      </c>
    </row>
    <row r="8050" spans="1:13" x14ac:dyDescent="0.55000000000000004">
      <c r="A8050">
        <v>8045</v>
      </c>
      <c r="C8050">
        <f t="shared" si="381"/>
        <v>6.24818845717574E-3</v>
      </c>
      <c r="D8050">
        <f t="shared" si="382"/>
        <v>2.4651389930978399E-4</v>
      </c>
      <c r="E8050" s="2">
        <f t="shared" si="383"/>
        <v>5.774666861035186E-2</v>
      </c>
      <c r="K8050">
        <v>8045</v>
      </c>
      <c r="L8050" s="2">
        <v>-4.7591532376865299E-4</v>
      </c>
      <c r="M8050" s="2">
        <v>0.24655355379543001</v>
      </c>
    </row>
    <row r="8051" spans="1:13" x14ac:dyDescent="0.55000000000000004">
      <c r="A8051">
        <v>8046</v>
      </c>
      <c r="C8051">
        <f t="shared" si="381"/>
        <v>0.13603156232210026</v>
      </c>
      <c r="D8051">
        <f t="shared" si="382"/>
        <v>1.5180940373242976E-5</v>
      </c>
      <c r="E8051" s="2">
        <f t="shared" si="383"/>
        <v>7.3898600214546129E-4</v>
      </c>
      <c r="K8051">
        <v>8046</v>
      </c>
      <c r="L8051" s="2">
        <v>-4.5056767923164198E-4</v>
      </c>
      <c r="M8051" s="2">
        <v>0.16321585929931601</v>
      </c>
    </row>
    <row r="8052" spans="1:13" x14ac:dyDescent="0.55000000000000004">
      <c r="A8052">
        <v>8047</v>
      </c>
      <c r="C8052">
        <f t="shared" si="381"/>
        <v>0.23167388136592326</v>
      </c>
      <c r="D8052">
        <f t="shared" si="382"/>
        <v>-2.1996211461416094E-4</v>
      </c>
      <c r="E8052" s="2">
        <f t="shared" si="383"/>
        <v>3.7123324626240545E-2</v>
      </c>
      <c r="K8052">
        <v>8047</v>
      </c>
      <c r="L8052" s="2">
        <v>-3.1237256431210897E-4</v>
      </c>
      <c r="M8052" s="2">
        <v>3.8999740324006202E-2</v>
      </c>
    </row>
    <row r="8053" spans="1:13" x14ac:dyDescent="0.55000000000000004">
      <c r="A8053">
        <v>8048</v>
      </c>
      <c r="C8053">
        <f t="shared" si="381"/>
        <v>0.26917093948485643</v>
      </c>
      <c r="D8053">
        <f t="shared" si="382"/>
        <v>-3.9989931526691154E-4</v>
      </c>
      <c r="E8053" s="2">
        <f t="shared" si="383"/>
        <v>0.13260889682599583</v>
      </c>
      <c r="K8053">
        <v>8048</v>
      </c>
      <c r="L8053" s="2">
        <v>-9.5941802841905093E-5</v>
      </c>
      <c r="M8053" s="2">
        <v>-9.4984105552275794E-2</v>
      </c>
    </row>
    <row r="8054" spans="1:13" x14ac:dyDescent="0.55000000000000004">
      <c r="A8054">
        <v>8049</v>
      </c>
      <c r="C8054">
        <f t="shared" si="381"/>
        <v>0.23911176546632079</v>
      </c>
      <c r="D8054">
        <f t="shared" si="382"/>
        <v>-4.7947021699642269E-4</v>
      </c>
      <c r="E8054" s="2">
        <f t="shared" si="383"/>
        <v>0.19739392258559296</v>
      </c>
      <c r="K8054">
        <v>8049</v>
      </c>
      <c r="L8054" s="2">
        <v>1.4451817832978901E-4</v>
      </c>
      <c r="M8054" s="2">
        <v>-0.20517859295437799</v>
      </c>
    </row>
    <row r="8055" spans="1:13" x14ac:dyDescent="0.55000000000000004">
      <c r="A8055">
        <v>8050</v>
      </c>
      <c r="C8055">
        <f t="shared" si="381"/>
        <v>0.14904057839185289</v>
      </c>
      <c r="D8055">
        <f t="shared" si="382"/>
        <v>-4.3870420069011746E-4</v>
      </c>
      <c r="E8055" s="2">
        <f t="shared" si="383"/>
        <v>0.1705899870813824</v>
      </c>
      <c r="K8055">
        <v>8050</v>
      </c>
      <c r="L8055" s="2">
        <v>3.4878268521309602E-4</v>
      </c>
      <c r="M8055" s="2">
        <v>-0.26398482891547298</v>
      </c>
    </row>
    <row r="8056" spans="1:13" x14ac:dyDescent="0.55000000000000004">
      <c r="A8056">
        <v>8051</v>
      </c>
      <c r="C8056">
        <f t="shared" si="381"/>
        <v>2.1563347667159921E-2</v>
      </c>
      <c r="D8056">
        <f t="shared" si="382"/>
        <v>-2.8783267716143377E-4</v>
      </c>
      <c r="E8056" s="2">
        <f t="shared" si="383"/>
        <v>7.7416259158079523E-2</v>
      </c>
      <c r="K8056">
        <v>8051</v>
      </c>
      <c r="L8056" s="2">
        <v>4.6569240489408899E-4</v>
      </c>
      <c r="M8056" s="2">
        <v>-0.256674426831702</v>
      </c>
    </row>
    <row r="8057" spans="1:13" x14ac:dyDescent="0.55000000000000004">
      <c r="A8057">
        <v>8052</v>
      </c>
      <c r="C8057">
        <f t="shared" si="381"/>
        <v>-0.11132582879911691</v>
      </c>
      <c r="D8057">
        <f t="shared" si="382"/>
        <v>-6.4721218703617586E-5</v>
      </c>
      <c r="E8057" s="2">
        <f t="shared" si="383"/>
        <v>5.4394302910171629E-3</v>
      </c>
      <c r="K8057">
        <v>8052</v>
      </c>
      <c r="L8057" s="2">
        <v>4.65966572823413E-4</v>
      </c>
      <c r="M8057" s="2">
        <v>-0.18507832225538701</v>
      </c>
    </row>
    <row r="8058" spans="1:13" x14ac:dyDescent="0.55000000000000004">
      <c r="A8058">
        <v>8053</v>
      </c>
      <c r="C8058">
        <f t="shared" si="381"/>
        <v>-0.21627456880300588</v>
      </c>
      <c r="D8058">
        <f t="shared" si="382"/>
        <v>1.7463390143936951E-4</v>
      </c>
      <c r="E8058" s="2">
        <f t="shared" si="383"/>
        <v>2.2244638215189932E-2</v>
      </c>
      <c r="K8058">
        <v>8053</v>
      </c>
      <c r="L8058" s="2">
        <v>3.4953652194235702E-4</v>
      </c>
      <c r="M8058" s="2">
        <v>-6.7128203727654698E-2</v>
      </c>
    </row>
    <row r="8059" spans="1:13" x14ac:dyDescent="0.55000000000000004">
      <c r="A8059">
        <v>8054</v>
      </c>
      <c r="C8059">
        <f t="shared" si="381"/>
        <v>-0.26694295074354296</v>
      </c>
      <c r="D8059">
        <f t="shared" si="382"/>
        <v>3.7015959331165122E-4</v>
      </c>
      <c r="E8059" s="2">
        <f t="shared" si="383"/>
        <v>0.11194213067418224</v>
      </c>
      <c r="K8059">
        <v>8054</v>
      </c>
      <c r="L8059" s="2">
        <v>1.4556288077367799E-4</v>
      </c>
      <c r="M8059" s="2">
        <v>6.7634589856812102E-2</v>
      </c>
    </row>
    <row r="8060" spans="1:13" x14ac:dyDescent="0.55000000000000004">
      <c r="A8060">
        <v>8055</v>
      </c>
      <c r="C8060">
        <f t="shared" si="381"/>
        <v>-0.25061427875840447</v>
      </c>
      <c r="D8060">
        <f t="shared" si="382"/>
        <v>4.7278302960786315E-4</v>
      </c>
      <c r="E8060" s="2">
        <f t="shared" si="383"/>
        <v>0.19015892837429238</v>
      </c>
      <c r="K8060">
        <v>8055</v>
      </c>
      <c r="L8060" s="2">
        <v>-9.4867886891322899E-5</v>
      </c>
      <c r="M8060" s="2">
        <v>0.18545788083710599</v>
      </c>
    </row>
    <row r="8061" spans="1:13" x14ac:dyDescent="0.55000000000000004">
      <c r="A8061">
        <v>8056</v>
      </c>
      <c r="C8061">
        <f t="shared" si="381"/>
        <v>-0.17138670533476358</v>
      </c>
      <c r="D8061">
        <f t="shared" si="382"/>
        <v>4.5674789094806101E-4</v>
      </c>
      <c r="E8061" s="2">
        <f t="shared" si="383"/>
        <v>0.18337134101545285</v>
      </c>
      <c r="K8061">
        <v>8056</v>
      </c>
      <c r="L8061" s="2">
        <v>-3.1153840376674799E-4</v>
      </c>
      <c r="M8061" s="2">
        <v>0.25683209506457999</v>
      </c>
    </row>
    <row r="8062" spans="1:13" x14ac:dyDescent="0.55000000000000004">
      <c r="A8062">
        <v>8057</v>
      </c>
      <c r="C8062">
        <f t="shared" si="381"/>
        <v>-4.9144681417210255E-2</v>
      </c>
      <c r="D8062">
        <f t="shared" si="382"/>
        <v>3.2607865914195E-4</v>
      </c>
      <c r="E8062" s="2">
        <f t="shared" si="383"/>
        <v>9.7985150983388239E-2</v>
      </c>
      <c r="K8062">
        <v>8057</v>
      </c>
      <c r="L8062" s="2">
        <v>-4.5018219477484299E-4</v>
      </c>
      <c r="M8062" s="2">
        <v>0.26388111781248302</v>
      </c>
    </row>
    <row r="8063" spans="1:13" x14ac:dyDescent="0.55000000000000004">
      <c r="A8063">
        <v>8058</v>
      </c>
      <c r="C8063">
        <f t="shared" si="381"/>
        <v>8.5431621644654329E-2</v>
      </c>
      <c r="D8063">
        <f t="shared" si="382"/>
        <v>1.1357055709079855E-4</v>
      </c>
      <c r="E8063" s="2">
        <f t="shared" si="383"/>
        <v>1.4258236064960923E-2</v>
      </c>
      <c r="K8063">
        <v>8058</v>
      </c>
      <c r="L8063" s="2">
        <v>-4.7607506237399498E-4</v>
      </c>
      <c r="M8063" s="2">
        <v>0.204839477604641</v>
      </c>
    </row>
    <row r="8064" spans="1:13" x14ac:dyDescent="0.55000000000000004">
      <c r="A8064">
        <v>8059</v>
      </c>
      <c r="C8064">
        <f t="shared" si="381"/>
        <v>0.19856638843326779</v>
      </c>
      <c r="D8064">
        <f t="shared" si="382"/>
        <v>-1.2744136091788887E-4</v>
      </c>
      <c r="E8064" s="2">
        <f t="shared" si="383"/>
        <v>1.0830953903502114E-2</v>
      </c>
      <c r="K8064">
        <v>8059</v>
      </c>
      <c r="L8064" s="2">
        <v>-3.8273197724630502E-4</v>
      </c>
      <c r="M8064" s="2">
        <v>9.44945194988525E-2</v>
      </c>
    </row>
    <row r="8065" spans="1:13" x14ac:dyDescent="0.55000000000000004">
      <c r="A8065">
        <v>8060</v>
      </c>
      <c r="C8065">
        <f t="shared" si="381"/>
        <v>0.26186517717250746</v>
      </c>
      <c r="D8065">
        <f t="shared" si="382"/>
        <v>-3.364681835869354E-4</v>
      </c>
      <c r="E8065" s="2">
        <f t="shared" si="383"/>
        <v>9.0831323537281045E-2</v>
      </c>
      <c r="K8065">
        <v>8060</v>
      </c>
      <c r="L8065" s="2">
        <v>-1.93531294120465E-4</v>
      </c>
      <c r="M8065" s="2">
        <v>-3.9517177216864603E-2</v>
      </c>
    </row>
    <row r="8066" spans="1:13" x14ac:dyDescent="0.55000000000000004">
      <c r="A8066">
        <v>8061</v>
      </c>
      <c r="C8066">
        <f t="shared" si="381"/>
        <v>0.2594413261214269</v>
      </c>
      <c r="D8066">
        <f t="shared" si="382"/>
        <v>-4.6104858436224591E-4</v>
      </c>
      <c r="E8066" s="2">
        <f t="shared" si="383"/>
        <v>0.17899065999197494</v>
      </c>
      <c r="K8066">
        <v>8061</v>
      </c>
      <c r="L8066" s="2">
        <v>4.4140502198832E-5</v>
      </c>
      <c r="M8066" s="2">
        <v>-0.16363155175184799</v>
      </c>
    </row>
    <row r="8067" spans="1:13" x14ac:dyDescent="0.55000000000000004">
      <c r="A8067">
        <v>8062</v>
      </c>
      <c r="C8067">
        <f t="shared" si="381"/>
        <v>0.19190317080312089</v>
      </c>
      <c r="D8067">
        <f t="shared" si="382"/>
        <v>-4.6991550859571172E-4</v>
      </c>
      <c r="E8067" s="2">
        <f t="shared" si="383"/>
        <v>0.19242835073699507</v>
      </c>
      <c r="K8067">
        <v>8062</v>
      </c>
      <c r="L8067" s="2">
        <v>2.7075703591463601E-4</v>
      </c>
      <c r="M8067" s="2">
        <v>-0.24676338905413001</v>
      </c>
    </row>
    <row r="8068" spans="1:13" x14ac:dyDescent="0.55000000000000004">
      <c r="A8068">
        <v>8063</v>
      </c>
      <c r="C8068">
        <f t="shared" si="381"/>
        <v>7.62013646111242E-2</v>
      </c>
      <c r="D8068">
        <f t="shared" si="382"/>
        <v>-3.608435452046662E-4</v>
      </c>
      <c r="E8068" s="2">
        <f t="shared" si="383"/>
        <v>0.11853778647483965</v>
      </c>
      <c r="K8068">
        <v>8063</v>
      </c>
      <c r="L8068" s="2">
        <v>4.2956079033091101E-4</v>
      </c>
      <c r="M8068" s="2">
        <v>-0.26809180475887601</v>
      </c>
    </row>
    <row r="8069" spans="1:13" x14ac:dyDescent="0.55000000000000004">
      <c r="A8069">
        <v>8064</v>
      </c>
      <c r="C8069">
        <f t="shared" si="381"/>
        <v>-5.862537789711688E-2</v>
      </c>
      <c r="D8069">
        <f t="shared" si="382"/>
        <v>-1.6120745795228744E-4</v>
      </c>
      <c r="E8069" s="2">
        <f t="shared" si="383"/>
        <v>2.6781187306886212E-2</v>
      </c>
      <c r="K8069">
        <v>8064</v>
      </c>
      <c r="L8069" s="2">
        <v>4.8077838000713102E-4</v>
      </c>
      <c r="M8069" s="2">
        <v>-0.222274964840947</v>
      </c>
    </row>
    <row r="8070" spans="1:13" x14ac:dyDescent="0.55000000000000004">
      <c r="A8070">
        <v>8065</v>
      </c>
      <c r="C8070">
        <f t="shared" ref="C8070:C8133" si="384">$D$1*COS($B$2*(A8070-$L$2)+$B$1)</f>
        <v>-0.17873838628185823</v>
      </c>
      <c r="D8070">
        <f t="shared" ref="D8070:D8133" si="385">$D$2*COS($B$2*(A8070-$L$3)+$B$3)</f>
        <v>7.888830326714399E-5</v>
      </c>
      <c r="E8070" s="2">
        <f t="shared" ref="E8070:E8133" si="386">(M8070-C8070)^2</f>
        <v>3.358249462499989E-3</v>
      </c>
      <c r="K8070">
        <v>8065</v>
      </c>
      <c r="L8070" s="2">
        <v>4.1158204187802602E-4</v>
      </c>
      <c r="M8070" s="2">
        <v>-0.12078798108482799</v>
      </c>
    </row>
    <row r="8071" spans="1:13" x14ac:dyDescent="0.55000000000000004">
      <c r="A8071">
        <v>8066</v>
      </c>
      <c r="C8071">
        <f t="shared" si="384"/>
        <v>-0.25399182721610547</v>
      </c>
      <c r="D8071">
        <f t="shared" si="385"/>
        <v>2.9918476320001862E-4</v>
      </c>
      <c r="E8071" s="2">
        <f t="shared" si="386"/>
        <v>7.0194755661184299E-2</v>
      </c>
      <c r="K8071">
        <v>8066</v>
      </c>
      <c r="L8071" s="2">
        <v>2.3930242809094899E-4</v>
      </c>
      <c r="M8071" s="2">
        <v>1.09511018482202E-2</v>
      </c>
    </row>
    <row r="8072" spans="1:13" x14ac:dyDescent="0.55000000000000004">
      <c r="A8072">
        <v>8067</v>
      </c>
      <c r="C8072">
        <f t="shared" si="384"/>
        <v>-0.26549867324204007</v>
      </c>
      <c r="D8072">
        <f t="shared" si="385"/>
        <v>4.4439215388412609E-4</v>
      </c>
      <c r="E8072" s="2">
        <f t="shared" si="386"/>
        <v>0.16438652916335283</v>
      </c>
      <c r="K8072">
        <v>8067</v>
      </c>
      <c r="L8072" s="2">
        <v>7.0880366640061297E-6</v>
      </c>
      <c r="M8072" s="2">
        <v>0.13994741338767799</v>
      </c>
    </row>
    <row r="8073" spans="1:13" x14ac:dyDescent="0.55000000000000004">
      <c r="A8073">
        <v>8068</v>
      </c>
      <c r="C8073">
        <f t="shared" si="384"/>
        <v>-0.21037094855222205</v>
      </c>
      <c r="D8073">
        <f t="shared" si="385"/>
        <v>4.7806648098669944E-4</v>
      </c>
      <c r="E8073" s="2">
        <f t="shared" si="386"/>
        <v>0.19737048003874375</v>
      </c>
      <c r="K8073">
        <v>8068</v>
      </c>
      <c r="L8073" s="2">
        <v>-2.2690159751642401E-4</v>
      </c>
      <c r="M8073" s="2">
        <v>0.23389302707346801</v>
      </c>
    </row>
    <row r="8074" spans="1:13" x14ac:dyDescent="0.55000000000000004">
      <c r="A8074">
        <v>8069</v>
      </c>
      <c r="C8074">
        <f t="shared" si="384"/>
        <v>-0.10244455004355753</v>
      </c>
      <c r="D8074">
        <f t="shared" si="385"/>
        <v>3.9175619820348959E-4</v>
      </c>
      <c r="E8074" s="2">
        <f t="shared" si="386"/>
        <v>0.13816329208843506</v>
      </c>
      <c r="K8074">
        <v>8069</v>
      </c>
      <c r="L8074" s="2">
        <v>-4.0406231900354603E-4</v>
      </c>
      <c r="M8074" s="2">
        <v>0.26925868116170798</v>
      </c>
    </row>
    <row r="8075" spans="1:13" x14ac:dyDescent="0.55000000000000004">
      <c r="A8075">
        <v>8070</v>
      </c>
      <c r="C8075">
        <f t="shared" si="384"/>
        <v>3.1193271166258141E-2</v>
      </c>
      <c r="D8075">
        <f t="shared" si="385"/>
        <v>2.0712336723667041E-4</v>
      </c>
      <c r="E8075" s="2">
        <f t="shared" si="386"/>
        <v>4.2433345536697642E-2</v>
      </c>
      <c r="K8075">
        <v>8070</v>
      </c>
      <c r="L8075" s="2">
        <v>-4.8002312607558302E-4</v>
      </c>
      <c r="M8075" s="2">
        <v>0.237186828193408</v>
      </c>
    </row>
    <row r="8076" spans="1:13" x14ac:dyDescent="0.55000000000000004">
      <c r="A8076">
        <v>8071</v>
      </c>
      <c r="C8076">
        <f t="shared" si="384"/>
        <v>0.15700223881214651</v>
      </c>
      <c r="D8076">
        <f t="shared" si="385"/>
        <v>-2.9493063085386297E-5</v>
      </c>
      <c r="E8076" s="2">
        <f t="shared" si="386"/>
        <v>1.2751324126166296E-4</v>
      </c>
      <c r="K8076">
        <v>8071</v>
      </c>
      <c r="L8076" s="2">
        <v>-4.3575916337470799E-4</v>
      </c>
      <c r="M8076" s="2">
        <v>0.14571006270381101</v>
      </c>
    </row>
    <row r="8077" spans="1:13" x14ac:dyDescent="0.55000000000000004">
      <c r="A8077">
        <v>8072</v>
      </c>
      <c r="C8077">
        <f t="shared" si="384"/>
        <v>0.24340695386469449</v>
      </c>
      <c r="D8077">
        <f t="shared" si="385"/>
        <v>-2.5870735624377477E-4</v>
      </c>
      <c r="E8077" s="2">
        <f t="shared" si="386"/>
        <v>5.0925886349294805E-2</v>
      </c>
      <c r="K8077">
        <v>8072</v>
      </c>
      <c r="L8077" s="2">
        <v>-2.8235661495304301E-4</v>
      </c>
      <c r="M8077" s="2">
        <v>1.7739308090439099E-2</v>
      </c>
    </row>
    <row r="8078" spans="1:13" x14ac:dyDescent="0.55000000000000004">
      <c r="A8078">
        <v>8073</v>
      </c>
      <c r="C8078">
        <f t="shared" si="384"/>
        <v>0.26872165410870635</v>
      </c>
      <c r="D8078">
        <f t="shared" si="385"/>
        <v>-4.2299155610337104E-4</v>
      </c>
      <c r="E8078" s="2">
        <f t="shared" si="386"/>
        <v>0.14699250845055753</v>
      </c>
      <c r="K8078">
        <v>8073</v>
      </c>
      <c r="L8078" s="2">
        <v>-5.8236100703115798E-5</v>
      </c>
      <c r="M8078" s="2">
        <v>-0.114674366280861</v>
      </c>
    </row>
    <row r="8079" spans="1:13" x14ac:dyDescent="0.55000000000000004">
      <c r="A8079">
        <v>8074</v>
      </c>
      <c r="C8079">
        <f t="shared" si="384"/>
        <v>0.2265928833744788</v>
      </c>
      <c r="D8079">
        <f t="shared" si="385"/>
        <v>-4.8111379133559284E-4</v>
      </c>
      <c r="E8079" s="2">
        <f t="shared" si="386"/>
        <v>0.19798941726568639</v>
      </c>
      <c r="K8079">
        <v>8074</v>
      </c>
      <c r="L8079" s="2">
        <v>1.80470006238447E-4</v>
      </c>
      <c r="M8079" s="2">
        <v>-0.21836713422899801</v>
      </c>
    </row>
    <row r="8080" spans="1:13" x14ac:dyDescent="0.55000000000000004">
      <c r="A8080">
        <v>8075</v>
      </c>
      <c r="C8080">
        <f t="shared" si="384"/>
        <v>0.12759407511227397</v>
      </c>
      <c r="D8080">
        <f t="shared" si="385"/>
        <v>-4.1848660601666478E-4</v>
      </c>
      <c r="E8080" s="2">
        <f t="shared" si="386"/>
        <v>0.15599543475833355</v>
      </c>
      <c r="K8080">
        <v>8075</v>
      </c>
      <c r="L8080" s="2">
        <v>3.73976280562951E-4</v>
      </c>
      <c r="M8080" s="2">
        <v>-0.26736849875812901</v>
      </c>
    </row>
    <row r="8081" spans="1:13" x14ac:dyDescent="0.55000000000000004">
      <c r="A8081">
        <v>8076</v>
      </c>
      <c r="C8081">
        <f t="shared" si="384"/>
        <v>-3.428156533402585E-3</v>
      </c>
      <c r="D8081">
        <f t="shared" si="385"/>
        <v>-2.5082810358531202E-4</v>
      </c>
      <c r="E8081" s="2">
        <f t="shared" si="386"/>
        <v>6.0504983443637431E-2</v>
      </c>
      <c r="K8081">
        <v>8076</v>
      </c>
      <c r="L8081" s="2">
        <v>4.7381787544005001E-4</v>
      </c>
      <c r="M8081" s="2">
        <v>-0.249405764139537</v>
      </c>
    </row>
    <row r="8082" spans="1:13" x14ac:dyDescent="0.55000000000000004">
      <c r="A8082">
        <v>8077</v>
      </c>
      <c r="C8082">
        <f t="shared" si="384"/>
        <v>-0.13358999314559908</v>
      </c>
      <c r="D8082">
        <f t="shared" si="385"/>
        <v>-2.0217034197968042E-5</v>
      </c>
      <c r="E8082" s="2">
        <f t="shared" si="386"/>
        <v>1.2522974890868551E-3</v>
      </c>
      <c r="K8082">
        <v>8077</v>
      </c>
      <c r="L8082" s="2">
        <v>4.5498884406048598E-4</v>
      </c>
      <c r="M8082" s="2">
        <v>-0.168977808691163</v>
      </c>
    </row>
    <row r="8083" spans="1:13" x14ac:dyDescent="0.55000000000000004">
      <c r="A8083">
        <v>8078</v>
      </c>
      <c r="C8083">
        <f t="shared" si="384"/>
        <v>-0.23022355733580174</v>
      </c>
      <c r="D8083">
        <f t="shared" si="385"/>
        <v>2.1546808463777169E-4</v>
      </c>
      <c r="E8083" s="2">
        <f t="shared" si="386"/>
        <v>3.3854250014046398E-2</v>
      </c>
      <c r="K8083">
        <v>8078</v>
      </c>
      <c r="L8083" s="2">
        <v>3.2220503414010101E-4</v>
      </c>
      <c r="M8083" s="2">
        <v>-4.6228312793866903E-2</v>
      </c>
    </row>
    <row r="8084" spans="1:13" x14ac:dyDescent="0.55000000000000004">
      <c r="A8084">
        <v>8079</v>
      </c>
      <c r="C8084">
        <f t="shared" si="384"/>
        <v>-0.26907586136227007</v>
      </c>
      <c r="D8084">
        <f t="shared" si="385"/>
        <v>3.9707525593629591E-4</v>
      </c>
      <c r="E8084" s="2">
        <f t="shared" si="386"/>
        <v>0.12757413219908281</v>
      </c>
      <c r="K8084">
        <v>8079</v>
      </c>
      <c r="L8084" s="2">
        <v>1.08722974604409E-4</v>
      </c>
      <c r="M8084" s="2">
        <v>8.8099350822286204E-2</v>
      </c>
    </row>
    <row r="8085" spans="1:13" x14ac:dyDescent="0.55000000000000004">
      <c r="A8085">
        <v>8080</v>
      </c>
      <c r="C8085">
        <f t="shared" si="384"/>
        <v>-0.240395795855951</v>
      </c>
      <c r="D8085">
        <f t="shared" si="385"/>
        <v>4.7902490767711764E-4</v>
      </c>
      <c r="E8085" s="2">
        <f t="shared" si="386"/>
        <v>0.19426742182256132</v>
      </c>
      <c r="K8085">
        <v>8080</v>
      </c>
      <c r="L8085" s="2">
        <v>-1.3198942838932499E-4</v>
      </c>
      <c r="M8085" s="2">
        <v>0.20036198549630299</v>
      </c>
    </row>
    <row r="8086" spans="1:13" x14ac:dyDescent="0.55000000000000004">
      <c r="A8086">
        <v>8081</v>
      </c>
      <c r="C8086">
        <f t="shared" si="384"/>
        <v>-0.15138145273111561</v>
      </c>
      <c r="D8086">
        <f t="shared" si="385"/>
        <v>4.407494046348928E-4</v>
      </c>
      <c r="E8086" s="2">
        <f t="shared" si="386"/>
        <v>0.17125044423763791</v>
      </c>
      <c r="K8086">
        <v>8081</v>
      </c>
      <c r="L8086" s="2">
        <v>-3.3964426023998402E-4</v>
      </c>
      <c r="M8086" s="2">
        <v>0.26244271794725099</v>
      </c>
    </row>
    <row r="8087" spans="1:13" x14ac:dyDescent="0.55000000000000004">
      <c r="A8087">
        <v>8082</v>
      </c>
      <c r="C8087">
        <f t="shared" si="384"/>
        <v>-2.4373555838616306E-2</v>
      </c>
      <c r="D8087">
        <f t="shared" si="385"/>
        <v>2.9185509128962955E-4</v>
      </c>
      <c r="E8087" s="2">
        <f t="shared" si="386"/>
        <v>8.0183323044361196E-2</v>
      </c>
      <c r="K8087">
        <v>8082</v>
      </c>
      <c r="L8087" s="2">
        <v>-4.6223308011351602E-4</v>
      </c>
      <c r="M8087" s="2">
        <v>0.25879304361188599</v>
      </c>
    </row>
    <row r="8088" spans="1:13" x14ac:dyDescent="0.55000000000000004">
      <c r="A8088">
        <v>8083</v>
      </c>
      <c r="C8088">
        <f t="shared" si="384"/>
        <v>0.10875158981199734</v>
      </c>
      <c r="D8088">
        <f t="shared" si="385"/>
        <v>6.9711301854809076E-5</v>
      </c>
      <c r="E8088" s="2">
        <f t="shared" si="386"/>
        <v>6.6545550634461385E-3</v>
      </c>
      <c r="K8088">
        <v>8083</v>
      </c>
      <c r="L8088" s="2">
        <v>-4.6905275758676803E-4</v>
      </c>
      <c r="M8088" s="2">
        <v>0.19032704606843601</v>
      </c>
    </row>
    <row r="8089" spans="1:13" x14ac:dyDescent="0.55000000000000004">
      <c r="A8089">
        <v>8084</v>
      </c>
      <c r="C8089">
        <f t="shared" si="384"/>
        <v>0.21458237872533406</v>
      </c>
      <c r="D8089">
        <f t="shared" si="385"/>
        <v>-1.6992855495348013E-4</v>
      </c>
      <c r="E8089" s="2">
        <f t="shared" si="386"/>
        <v>1.9709329522897352E-2</v>
      </c>
      <c r="K8089">
        <v>8084</v>
      </c>
      <c r="L8089" s="2">
        <v>-3.5839526213035698E-4</v>
      </c>
      <c r="M8089" s="2">
        <v>7.4192459133871402E-2</v>
      </c>
    </row>
    <row r="8090" spans="1:13" x14ac:dyDescent="0.55000000000000004">
      <c r="A8090">
        <v>8085</v>
      </c>
      <c r="C8090">
        <f t="shared" si="384"/>
        <v>0.26655751361627777</v>
      </c>
      <c r="D8090">
        <f t="shared" si="385"/>
        <v>-3.6691992627818773E-4</v>
      </c>
      <c r="E8090" s="2">
        <f t="shared" si="386"/>
        <v>0.10698237506268805</v>
      </c>
      <c r="K8090">
        <v>8085</v>
      </c>
      <c r="L8090" s="2">
        <v>-1.5797544995060301E-4</v>
      </c>
      <c r="M8090" s="2">
        <v>-6.0524089447373697E-2</v>
      </c>
    </row>
    <row r="8091" spans="1:13" x14ac:dyDescent="0.55000000000000004">
      <c r="A8091">
        <v>8086</v>
      </c>
      <c r="C8091">
        <f t="shared" si="384"/>
        <v>0.25163233117611949</v>
      </c>
      <c r="D8091">
        <f t="shared" si="385"/>
        <v>-4.7182213016546196E-4</v>
      </c>
      <c r="E8091" s="2">
        <f t="shared" si="386"/>
        <v>0.18637726750940584</v>
      </c>
      <c r="K8091">
        <v>8086</v>
      </c>
      <c r="L8091" s="2">
        <v>8.2010293677821003E-5</v>
      </c>
      <c r="M8091" s="2">
        <v>-0.18008200436233099</v>
      </c>
    </row>
    <row r="8092" spans="1:13" x14ac:dyDescent="0.55000000000000004">
      <c r="A8092">
        <v>8087</v>
      </c>
      <c r="C8092">
        <f t="shared" si="384"/>
        <v>0.17355273759945461</v>
      </c>
      <c r="D8092">
        <f t="shared" si="385"/>
        <v>-4.5830692460261161E-4</v>
      </c>
      <c r="E8092" s="2">
        <f t="shared" si="386"/>
        <v>0.18326104958679731</v>
      </c>
      <c r="K8092">
        <v>8087</v>
      </c>
      <c r="L8092" s="2">
        <v>3.0145605049970801E-4</v>
      </c>
      <c r="M8092" s="2">
        <v>-0.25453726413709299</v>
      </c>
    </row>
    <row r="8093" spans="1:13" x14ac:dyDescent="0.55000000000000004">
      <c r="A8093">
        <v>8088</v>
      </c>
      <c r="C8093">
        <f t="shared" si="384"/>
        <v>5.1915065086777457E-2</v>
      </c>
      <c r="D8093">
        <f t="shared" si="385"/>
        <v>-3.2976634130798226E-4</v>
      </c>
      <c r="E8093" s="2">
        <f t="shared" si="386"/>
        <v>0.10058865916684238</v>
      </c>
      <c r="K8093">
        <v>8088</v>
      </c>
      <c r="L8093" s="2">
        <v>4.4540026937637601E-4</v>
      </c>
      <c r="M8093" s="2">
        <v>-0.26524208707417002</v>
      </c>
    </row>
    <row r="8094" spans="1:13" x14ac:dyDescent="0.55000000000000004">
      <c r="A8094">
        <v>8089</v>
      </c>
      <c r="C8094">
        <f t="shared" si="384"/>
        <v>-8.275219447620509E-2</v>
      </c>
      <c r="D8094">
        <f t="shared" si="385"/>
        <v>-1.1846135727479328E-4</v>
      </c>
      <c r="E8094" s="2">
        <f t="shared" si="386"/>
        <v>1.6068906183023889E-2</v>
      </c>
      <c r="K8094">
        <v>8089</v>
      </c>
      <c r="L8094" s="2">
        <v>4.77791227725057E-4</v>
      </c>
      <c r="M8094" s="2">
        <v>-0.20951538386107299</v>
      </c>
    </row>
    <row r="8095" spans="1:13" x14ac:dyDescent="0.55000000000000004">
      <c r="A8095">
        <v>8090</v>
      </c>
      <c r="C8095">
        <f t="shared" si="384"/>
        <v>-0.19665039750736607</v>
      </c>
      <c r="D8095">
        <f t="shared" si="385"/>
        <v>1.2257493047217608E-4</v>
      </c>
      <c r="E8095" s="2">
        <f t="shared" si="386"/>
        <v>9.0889804455466221E-3</v>
      </c>
      <c r="K8095">
        <v>8090</v>
      </c>
      <c r="L8095" s="2">
        <v>3.9051640908840599E-4</v>
      </c>
      <c r="M8095" s="2">
        <v>-0.10131425302088801</v>
      </c>
    </row>
    <row r="8096" spans="1:13" x14ac:dyDescent="0.55000000000000004">
      <c r="A8096">
        <v>8091</v>
      </c>
      <c r="C8096">
        <f t="shared" si="384"/>
        <v>-0.26119349582567025</v>
      </c>
      <c r="D8096">
        <f t="shared" si="385"/>
        <v>3.3284749434516354E-4</v>
      </c>
      <c r="E8096" s="2">
        <f t="shared" si="386"/>
        <v>8.611592906545E-2</v>
      </c>
      <c r="K8096">
        <v>8091</v>
      </c>
      <c r="L8096" s="2">
        <v>2.05434333207641E-4</v>
      </c>
      <c r="M8096" s="2">
        <v>3.2261660996373002E-2</v>
      </c>
    </row>
    <row r="8097" spans="1:13" x14ac:dyDescent="0.55000000000000004">
      <c r="A8097">
        <v>8092</v>
      </c>
      <c r="C8097">
        <f t="shared" si="384"/>
        <v>-0.2601825322137909</v>
      </c>
      <c r="D8097">
        <f t="shared" si="385"/>
        <v>4.5958235300602582E-4</v>
      </c>
      <c r="E8097" s="2">
        <f t="shared" si="386"/>
        <v>0.17467382194575098</v>
      </c>
      <c r="K8097">
        <v>8092</v>
      </c>
      <c r="L8097" s="2">
        <v>-3.1100045847056698E-5</v>
      </c>
      <c r="M8097" s="2">
        <v>0.15775744188027799</v>
      </c>
    </row>
    <row r="8098" spans="1:13" x14ac:dyDescent="0.55000000000000004">
      <c r="A8098">
        <v>8093</v>
      </c>
      <c r="C8098">
        <f t="shared" si="384"/>
        <v>-0.19387123722888755</v>
      </c>
      <c r="D8098">
        <f t="shared" si="385"/>
        <v>4.7097172828974989E-4</v>
      </c>
      <c r="E8098" s="2">
        <f t="shared" si="386"/>
        <v>0.19150525156418299</v>
      </c>
      <c r="K8098">
        <v>8093</v>
      </c>
      <c r="L8098" s="2">
        <v>-2.5984522548868201E-4</v>
      </c>
      <c r="M8098" s="2">
        <v>0.24374189278914901</v>
      </c>
    </row>
    <row r="8099" spans="1:13" x14ac:dyDescent="0.55000000000000004">
      <c r="A8099">
        <v>8094</v>
      </c>
      <c r="C8099">
        <f t="shared" si="384"/>
        <v>-7.8902348180974843E-2</v>
      </c>
      <c r="D8099">
        <f t="shared" si="385"/>
        <v>3.6415712706910376E-4</v>
      </c>
      <c r="E8099" s="2">
        <f t="shared" si="386"/>
        <v>0.12081326254942626</v>
      </c>
      <c r="K8099">
        <v>8094</v>
      </c>
      <c r="L8099" s="2">
        <v>-4.2351055644391697E-4</v>
      </c>
      <c r="M8099" s="2">
        <v>0.26867967458405001</v>
      </c>
    </row>
    <row r="8100" spans="1:13" x14ac:dyDescent="0.55000000000000004">
      <c r="A8100">
        <v>8095</v>
      </c>
      <c r="C8100">
        <f t="shared" si="384"/>
        <v>5.5869367130822911E-2</v>
      </c>
      <c r="D8100">
        <f t="shared" si="385"/>
        <v>1.6594676277731767E-4</v>
      </c>
      <c r="E8100" s="2">
        <f t="shared" si="386"/>
        <v>2.9055110883011909E-2</v>
      </c>
      <c r="K8100">
        <v>8095</v>
      </c>
      <c r="L8100" s="2">
        <v>-4.8110504126901897E-4</v>
      </c>
      <c r="M8100" s="2">
        <v>0.22632496511168099</v>
      </c>
    </row>
    <row r="8101" spans="1:13" x14ac:dyDescent="0.55000000000000004">
      <c r="A8101">
        <v>8096</v>
      </c>
      <c r="C8101">
        <f t="shared" si="384"/>
        <v>0.17661904892264671</v>
      </c>
      <c r="D8101">
        <f t="shared" si="385"/>
        <v>-7.3912741084434643E-5</v>
      </c>
      <c r="E8101" s="2">
        <f t="shared" si="386"/>
        <v>2.433772990510306E-3</v>
      </c>
      <c r="K8101">
        <v>8096</v>
      </c>
      <c r="L8101" s="2">
        <v>-4.18203783949299E-4</v>
      </c>
      <c r="M8101" s="2">
        <v>0.12728576410893999</v>
      </c>
    </row>
    <row r="8102" spans="1:13" x14ac:dyDescent="0.55000000000000004">
      <c r="A8102">
        <v>8097</v>
      </c>
      <c r="C8102">
        <f t="shared" si="384"/>
        <v>0.2530410722728848</v>
      </c>
      <c r="D8102">
        <f t="shared" si="385"/>
        <v>-2.9522170489753257E-4</v>
      </c>
      <c r="E8102" s="2">
        <f t="shared" si="386"/>
        <v>6.5881551727416457E-2</v>
      </c>
      <c r="K8102">
        <v>8097</v>
      </c>
      <c r="L8102" s="2">
        <v>-2.5056079459154901E-4</v>
      </c>
      <c r="M8102" s="2">
        <v>-3.6329461384387498E-3</v>
      </c>
    </row>
    <row r="8103" spans="1:13" x14ac:dyDescent="0.55000000000000004">
      <c r="A8103">
        <v>8098</v>
      </c>
      <c r="C8103">
        <f t="shared" si="384"/>
        <v>0.26595512016523443</v>
      </c>
      <c r="D8103">
        <f t="shared" si="385"/>
        <v>-4.4243624356114645E-4</v>
      </c>
      <c r="E8103" s="2">
        <f t="shared" si="386"/>
        <v>0.15967766862640978</v>
      </c>
      <c r="K8103">
        <v>8098</v>
      </c>
      <c r="L8103" s="2">
        <v>-2.0163299862024198E-5</v>
      </c>
      <c r="M8103" s="2">
        <v>-0.13364176248828399</v>
      </c>
    </row>
    <row r="8104" spans="1:13" x14ac:dyDescent="0.55000000000000004">
      <c r="A8104">
        <v>8099</v>
      </c>
      <c r="C8104">
        <f t="shared" si="384"/>
        <v>0.21212003878524746</v>
      </c>
      <c r="D8104">
        <f t="shared" si="385"/>
        <v>-4.7860861090697556E-4</v>
      </c>
      <c r="E8104" s="2">
        <f t="shared" si="386"/>
        <v>0.19562859041903269</v>
      </c>
      <c r="K8104">
        <v>8099</v>
      </c>
      <c r="L8104" s="2">
        <v>2.15284218401977E-4</v>
      </c>
      <c r="M8104" s="2">
        <v>-0.23017917036963301</v>
      </c>
    </row>
    <row r="8105" spans="1:13" x14ac:dyDescent="0.55000000000000004">
      <c r="A8105">
        <v>8100</v>
      </c>
      <c r="C8105">
        <f t="shared" si="384"/>
        <v>0.10504729880582145</v>
      </c>
      <c r="D8105">
        <f t="shared" si="385"/>
        <v>-3.9466030518422416E-4</v>
      </c>
      <c r="E8105" s="2">
        <f t="shared" si="386"/>
        <v>0.13996134179386191</v>
      </c>
      <c r="K8105">
        <v>8100</v>
      </c>
      <c r="L8105" s="2">
        <v>3.9681246864087E-4</v>
      </c>
      <c r="M8105" s="2">
        <v>-0.26906677710400301</v>
      </c>
    </row>
    <row r="8106" spans="1:13" x14ac:dyDescent="0.55000000000000004">
      <c r="A8106">
        <v>8101</v>
      </c>
      <c r="C8106">
        <f t="shared" si="384"/>
        <v>-2.8390098952492997E-2</v>
      </c>
      <c r="D8106">
        <f t="shared" si="385"/>
        <v>-2.1166058163941731E-4</v>
      </c>
      <c r="E8106" s="2">
        <f t="shared" si="386"/>
        <v>4.5018163319328681E-2</v>
      </c>
      <c r="K8106">
        <v>8101</v>
      </c>
      <c r="L8106" s="2">
        <v>4.78956574462817E-4</v>
      </c>
      <c r="M8106" s="2">
        <v>-0.24056494034357001</v>
      </c>
    </row>
    <row r="8107" spans="1:13" x14ac:dyDescent="0.55000000000000004">
      <c r="A8107">
        <v>8102</v>
      </c>
      <c r="C8107">
        <f t="shared" si="384"/>
        <v>-0.15470218028632934</v>
      </c>
      <c r="D8107">
        <f t="shared" si="385"/>
        <v>2.4461486438821086E-5</v>
      </c>
      <c r="E8107" s="2">
        <f t="shared" si="386"/>
        <v>8.3524373749746089E-6</v>
      </c>
      <c r="K8107">
        <v>8102</v>
      </c>
      <c r="L8107" s="2">
        <v>4.4114303497967499E-4</v>
      </c>
      <c r="M8107" s="2">
        <v>-0.15181212191754601</v>
      </c>
    </row>
    <row r="8108" spans="1:13" x14ac:dyDescent="0.55000000000000004">
      <c r="A8108">
        <v>8103</v>
      </c>
      <c r="C8108">
        <f t="shared" si="384"/>
        <v>-0.24218727523542294</v>
      </c>
      <c r="D8108">
        <f t="shared" si="385"/>
        <v>2.5444423703442653E-4</v>
      </c>
      <c r="E8108" s="2">
        <f t="shared" si="386"/>
        <v>4.7154235180150238E-2</v>
      </c>
      <c r="K8108">
        <v>8103</v>
      </c>
      <c r="L8108" s="2">
        <v>2.92842485733164E-4</v>
      </c>
      <c r="M8108" s="2">
        <v>-2.5037015783240298E-2</v>
      </c>
    </row>
    <row r="8109" spans="1:13" x14ac:dyDescent="0.55000000000000004">
      <c r="A8109">
        <v>8104</v>
      </c>
      <c r="C8109">
        <f t="shared" si="384"/>
        <v>-0.26888846900314195</v>
      </c>
      <c r="D8109">
        <f t="shared" si="385"/>
        <v>4.2056684739336309E-4</v>
      </c>
      <c r="E8109" s="2">
        <f t="shared" si="386"/>
        <v>0.14205152595830728</v>
      </c>
      <c r="K8109">
        <v>8104</v>
      </c>
      <c r="L8109" s="2">
        <v>7.1197719271891006E-5</v>
      </c>
      <c r="M8109" s="2">
        <v>0.108008766272347</v>
      </c>
    </row>
    <row r="8110" spans="1:13" x14ac:dyDescent="0.55000000000000004">
      <c r="A8110">
        <v>8105</v>
      </c>
      <c r="C8110">
        <f t="shared" si="384"/>
        <v>-0.22810432477029716</v>
      </c>
      <c r="D8110">
        <f t="shared" si="385"/>
        <v>4.8113604390233273E-4</v>
      </c>
      <c r="E8110" s="2">
        <f t="shared" si="386"/>
        <v>0.19545895980844302</v>
      </c>
      <c r="K8110">
        <v>8105</v>
      </c>
      <c r="L8110" s="2">
        <v>-1.6827895765961199E-4</v>
      </c>
      <c r="M8110" s="2">
        <v>0.214003082777284</v>
      </c>
    </row>
    <row r="8111" spans="1:13" x14ac:dyDescent="0.55000000000000004">
      <c r="A8111">
        <v>8106</v>
      </c>
      <c r="C8111">
        <f t="shared" si="384"/>
        <v>-0.13007080307778152</v>
      </c>
      <c r="D8111">
        <f t="shared" si="385"/>
        <v>4.2095023493494776E-4</v>
      </c>
      <c r="E8111" s="2">
        <f t="shared" si="386"/>
        <v>0.15718830445272994</v>
      </c>
      <c r="K8111">
        <v>8106</v>
      </c>
      <c r="L8111" s="2">
        <v>-3.65609125718401E-4</v>
      </c>
      <c r="M8111" s="2">
        <v>0.266398999621907</v>
      </c>
    </row>
    <row r="8112" spans="1:13" x14ac:dyDescent="0.55000000000000004">
      <c r="A8112">
        <v>8107</v>
      </c>
      <c r="C8112">
        <f t="shared" si="384"/>
        <v>6.0774851226492153E-4</v>
      </c>
      <c r="D8112">
        <f t="shared" si="385"/>
        <v>2.5511478992582633E-4</v>
      </c>
      <c r="E8112" s="2">
        <f t="shared" si="386"/>
        <v>6.3235091761183901E-2</v>
      </c>
      <c r="K8112">
        <v>8107</v>
      </c>
      <c r="L8112" s="2">
        <v>-4.7137022016666201E-4</v>
      </c>
      <c r="M8112" s="2">
        <v>0.25207363439180902</v>
      </c>
    </row>
    <row r="8113" spans="1:13" x14ac:dyDescent="0.55000000000000004">
      <c r="A8113">
        <v>8108</v>
      </c>
      <c r="C8113">
        <f t="shared" si="384"/>
        <v>0.13113376803263257</v>
      </c>
      <c r="D8113">
        <f t="shared" si="385"/>
        <v>2.5250910045419919E-5</v>
      </c>
      <c r="E8113" s="2">
        <f t="shared" si="386"/>
        <v>1.89060567843315E-3</v>
      </c>
      <c r="K8113">
        <v>8108</v>
      </c>
      <c r="L8113" s="2">
        <v>-4.5907371880563199E-4</v>
      </c>
      <c r="M8113" s="2">
        <v>0.17461486367698301</v>
      </c>
    </row>
    <row r="8114" spans="1:13" x14ac:dyDescent="0.55000000000000004">
      <c r="A8114">
        <v>8109</v>
      </c>
      <c r="C8114">
        <f t="shared" si="384"/>
        <v>0.22874797586124382</v>
      </c>
      <c r="D8114">
        <f t="shared" si="385"/>
        <v>-2.1095041601537013E-4</v>
      </c>
      <c r="E8114" s="2">
        <f t="shared" si="386"/>
        <v>3.0738946351882856E-2</v>
      </c>
      <c r="K8114">
        <v>8109</v>
      </c>
      <c r="L8114" s="2">
        <v>-3.3179935668313401E-4</v>
      </c>
      <c r="M8114" s="2">
        <v>5.3422717122285003E-2</v>
      </c>
    </row>
    <row r="8115" spans="1:13" x14ac:dyDescent="0.55000000000000004">
      <c r="A8115">
        <v>8110</v>
      </c>
      <c r="C8115">
        <f t="shared" si="384"/>
        <v>0.2689512633734451</v>
      </c>
      <c r="D8115">
        <f t="shared" si="385"/>
        <v>-3.9420763413826841E-4</v>
      </c>
      <c r="E8115" s="2">
        <f t="shared" si="386"/>
        <v>0.12257053075302515</v>
      </c>
      <c r="K8115">
        <v>8110</v>
      </c>
      <c r="L8115" s="2">
        <v>-1.2142378734557201E-4</v>
      </c>
      <c r="M8115" s="2">
        <v>-8.1149480346166494E-2</v>
      </c>
    </row>
    <row r="8116" spans="1:13" x14ac:dyDescent="0.55000000000000004">
      <c r="A8116">
        <v>8111</v>
      </c>
      <c r="C8116">
        <f t="shared" si="384"/>
        <v>0.24165345282173686</v>
      </c>
      <c r="D8116">
        <f t="shared" si="385"/>
        <v>-4.7852704533009761E-4</v>
      </c>
      <c r="E8116" s="2">
        <f t="shared" si="386"/>
        <v>0.19101334921989072</v>
      </c>
      <c r="K8116">
        <v>8111</v>
      </c>
      <c r="L8116" s="2">
        <v>1.19363122791178E-4</v>
      </c>
      <c r="M8116" s="2">
        <v>-0.195397287047092</v>
      </c>
    </row>
    <row r="8117" spans="1:13" x14ac:dyDescent="0.55000000000000004">
      <c r="A8117">
        <v>8112</v>
      </c>
      <c r="C8117">
        <f t="shared" si="384"/>
        <v>0.1537057192624055</v>
      </c>
      <c r="D8117">
        <f t="shared" si="385"/>
        <v>-4.4274625469387666E-4</v>
      </c>
      <c r="E8117" s="2">
        <f t="shared" si="386"/>
        <v>0.17173759609170636</v>
      </c>
      <c r="K8117">
        <v>8112</v>
      </c>
      <c r="L8117" s="2">
        <v>3.3025479834982298E-4</v>
      </c>
      <c r="M8117" s="2">
        <v>-0.260706631050307</v>
      </c>
    </row>
    <row r="8118" spans="1:13" x14ac:dyDescent="0.55000000000000004">
      <c r="A8118">
        <v>8113</v>
      </c>
      <c r="C8118">
        <f t="shared" si="384"/>
        <v>2.718109002770774E-2</v>
      </c>
      <c r="D8118">
        <f t="shared" si="385"/>
        <v>-2.9584548648007198E-4</v>
      </c>
      <c r="E8118" s="2">
        <f t="shared" si="386"/>
        <v>8.2887257595980091E-2</v>
      </c>
      <c r="K8118">
        <v>8113</v>
      </c>
      <c r="L8118" s="2">
        <v>4.5843211090972503E-4</v>
      </c>
      <c r="M8118" s="2">
        <v>-0.26072038200045</v>
      </c>
    </row>
    <row r="8119" spans="1:13" x14ac:dyDescent="0.55000000000000004">
      <c r="A8119">
        <v>8114</v>
      </c>
      <c r="C8119">
        <f t="shared" si="384"/>
        <v>-0.10616541986842468</v>
      </c>
      <c r="D8119">
        <f t="shared" si="385"/>
        <v>-7.4693737094754778E-5</v>
      </c>
      <c r="E8119" s="2">
        <f t="shared" si="386"/>
        <v>7.9690750564171253E-3</v>
      </c>
      <c r="K8119">
        <v>8114</v>
      </c>
      <c r="L8119" s="2">
        <v>4.7179225738593701E-4</v>
      </c>
      <c r="M8119" s="2">
        <v>-0.19543509588675201</v>
      </c>
    </row>
    <row r="8120" spans="1:13" x14ac:dyDescent="0.55000000000000004">
      <c r="A8120">
        <v>8115</v>
      </c>
      <c r="C8120">
        <f t="shared" si="384"/>
        <v>-0.21286664717097581</v>
      </c>
      <c r="D8120">
        <f t="shared" si="385"/>
        <v>1.6520456588781064E-4</v>
      </c>
      <c r="E8120" s="2">
        <f t="shared" si="386"/>
        <v>1.7335611541727226E-2</v>
      </c>
      <c r="K8120">
        <v>8115</v>
      </c>
      <c r="L8120" s="2">
        <v>3.6698910621316101E-4</v>
      </c>
      <c r="M8120" s="2">
        <v>-8.1201877616902507E-2</v>
      </c>
    </row>
    <row r="8121" spans="1:13" x14ac:dyDescent="0.55000000000000004">
      <c r="A8121">
        <v>8116</v>
      </c>
      <c r="C8121">
        <f t="shared" si="384"/>
        <v>-0.26614283290652618</v>
      </c>
      <c r="D8121">
        <f t="shared" si="385"/>
        <v>3.6364000506848858E-4</v>
      </c>
      <c r="E8121" s="2">
        <f t="shared" si="386"/>
        <v>0.10208771848009314</v>
      </c>
      <c r="K8121">
        <v>8116</v>
      </c>
      <c r="L8121" s="2">
        <v>1.7027125675416599E-4</v>
      </c>
      <c r="M8121" s="2">
        <v>5.3368854641978297E-2</v>
      </c>
    </row>
    <row r="8122" spans="1:13" x14ac:dyDescent="0.55000000000000004">
      <c r="A8122">
        <v>8117</v>
      </c>
      <c r="C8122">
        <f t="shared" si="384"/>
        <v>-0.25262277742834632</v>
      </c>
      <c r="D8122">
        <f t="shared" si="385"/>
        <v>4.7080946790011409E-4</v>
      </c>
      <c r="E8122" s="2">
        <f t="shared" si="386"/>
        <v>0.18249625462009977</v>
      </c>
      <c r="K8122">
        <v>8117</v>
      </c>
      <c r="L8122" s="2">
        <v>-6.9092085245099196E-5</v>
      </c>
      <c r="M8122" s="2">
        <v>0.17457302617943701</v>
      </c>
    </row>
    <row r="8123" spans="1:13" x14ac:dyDescent="0.55000000000000004">
      <c r="A8123">
        <v>8118</v>
      </c>
      <c r="C8123">
        <f t="shared" si="384"/>
        <v>-0.17569972968130149</v>
      </c>
      <c r="D8123">
        <f t="shared" si="385"/>
        <v>4.5981567816499034E-4</v>
      </c>
      <c r="E8123" s="2">
        <f t="shared" si="386"/>
        <v>0.18297351019760377</v>
      </c>
      <c r="K8123">
        <v>8118</v>
      </c>
      <c r="L8123" s="2">
        <v>-2.9115088587855102E-4</v>
      </c>
      <c r="M8123" s="2">
        <v>0.252054300337825</v>
      </c>
    </row>
    <row r="8124" spans="1:13" x14ac:dyDescent="0.55000000000000004">
      <c r="A8124">
        <v>8119</v>
      </c>
      <c r="C8124">
        <f t="shared" si="384"/>
        <v>-5.4679753240703184E-2</v>
      </c>
      <c r="D8124">
        <f t="shared" si="385"/>
        <v>3.3341784535593236E-4</v>
      </c>
      <c r="E8124" s="2">
        <f t="shared" si="386"/>
        <v>0.10309671039227213</v>
      </c>
      <c r="K8124">
        <v>8119</v>
      </c>
      <c r="L8124" s="2">
        <v>-4.4028914097475001E-4</v>
      </c>
      <c r="M8124" s="2">
        <v>0.26640701134524503</v>
      </c>
    </row>
    <row r="8125" spans="1:13" x14ac:dyDescent="0.55000000000000004">
      <c r="A8125">
        <v>8120</v>
      </c>
      <c r="C8125">
        <f t="shared" si="384"/>
        <v>8.0063688705562325E-2</v>
      </c>
      <c r="D8125">
        <f t="shared" si="385"/>
        <v>1.2333916125309172E-4</v>
      </c>
      <c r="E8125" s="2">
        <f t="shared" si="386"/>
        <v>1.7948696399236963E-2</v>
      </c>
      <c r="K8125">
        <v>8120</v>
      </c>
      <c r="L8125" s="2">
        <v>-4.7915424935829001E-4</v>
      </c>
      <c r="M8125" s="2">
        <v>0.21403643369213399</v>
      </c>
    </row>
    <row r="8126" spans="1:13" x14ac:dyDescent="0.55000000000000004">
      <c r="A8126">
        <v>8121</v>
      </c>
      <c r="C8126">
        <f t="shared" si="384"/>
        <v>0.19471283239268056</v>
      </c>
      <c r="D8126">
        <f t="shared" si="385"/>
        <v>-1.1769505253424519E-4</v>
      </c>
      <c r="E8126" s="2">
        <f t="shared" si="386"/>
        <v>7.5088687422384106E-3</v>
      </c>
      <c r="K8126">
        <v>8121</v>
      </c>
      <c r="L8126" s="2">
        <v>-3.9801220353288201E-4</v>
      </c>
      <c r="M8126" s="2">
        <v>0.108059103435189</v>
      </c>
    </row>
    <row r="8127" spans="1:13" x14ac:dyDescent="0.55000000000000004">
      <c r="A8127">
        <v>8122</v>
      </c>
      <c r="C8127">
        <f t="shared" si="384"/>
        <v>0.26049315937383721</v>
      </c>
      <c r="D8127">
        <f t="shared" si="385"/>
        <v>-3.291902889571227E-4</v>
      </c>
      <c r="E8127" s="2">
        <f t="shared" si="386"/>
        <v>8.1496237691800519E-2</v>
      </c>
      <c r="K8127">
        <v>8122</v>
      </c>
      <c r="L8127" s="2">
        <v>-2.1718553224420799E-4</v>
      </c>
      <c r="M8127" s="2">
        <v>-2.4982299627108299E-2</v>
      </c>
    </row>
    <row r="8128" spans="1:13" x14ac:dyDescent="0.55000000000000004">
      <c r="A8128">
        <v>8123</v>
      </c>
      <c r="C8128">
        <f t="shared" si="384"/>
        <v>0.26089519411229933</v>
      </c>
      <c r="D8128">
        <f t="shared" si="385"/>
        <v>-4.5806570163250032E-4</v>
      </c>
      <c r="E8128" s="2">
        <f t="shared" si="386"/>
        <v>0.1702898642466244</v>
      </c>
      <c r="K8128">
        <v>8123</v>
      </c>
      <c r="L8128" s="2">
        <v>1.8036602916253501E-5</v>
      </c>
      <c r="M8128" s="2">
        <v>-0.15176673076886099</v>
      </c>
    </row>
    <row r="8129" spans="1:13" x14ac:dyDescent="0.55000000000000004">
      <c r="A8129">
        <v>8124</v>
      </c>
      <c r="C8129">
        <f t="shared" si="384"/>
        <v>0.19581803436293274</v>
      </c>
      <c r="D8129">
        <f t="shared" si="385"/>
        <v>-4.7197627845702012E-4</v>
      </c>
      <c r="E8129" s="2">
        <f t="shared" si="386"/>
        <v>0.19040854595880724</v>
      </c>
      <c r="K8129">
        <v>8124</v>
      </c>
      <c r="L8129" s="2">
        <v>2.4874135898537801E-4</v>
      </c>
      <c r="M8129" s="2">
        <v>-0.240540242697108</v>
      </c>
    </row>
    <row r="8130" spans="1:13" x14ac:dyDescent="0.55000000000000004">
      <c r="A8130">
        <v>8125</v>
      </c>
      <c r="C8130">
        <f t="shared" si="384"/>
        <v>8.159467550513913E-2</v>
      </c>
      <c r="D8130">
        <f t="shared" si="385"/>
        <v>-3.6743075785942238E-4</v>
      </c>
      <c r="E8130" s="2">
        <f t="shared" si="386"/>
        <v>0.1229649843108457</v>
      </c>
      <c r="K8130">
        <v>8125</v>
      </c>
      <c r="L8130" s="2">
        <v>4.17147298617252E-4</v>
      </c>
      <c r="M8130" s="2">
        <v>-0.26906895863853098</v>
      </c>
    </row>
    <row r="8131" spans="1:13" x14ac:dyDescent="0.55000000000000004">
      <c r="A8131">
        <v>8126</v>
      </c>
      <c r="C8131">
        <f t="shared" si="384"/>
        <v>-5.310722702514753E-2</v>
      </c>
      <c r="D8131">
        <f t="shared" si="385"/>
        <v>-1.7066786186497676E-4</v>
      </c>
      <c r="E8131" s="2">
        <f t="shared" si="386"/>
        <v>3.1364572110872964E-2</v>
      </c>
      <c r="K8131">
        <v>8126</v>
      </c>
      <c r="L8131" s="2">
        <v>4.8107610951646701E-4</v>
      </c>
      <c r="M8131" s="2">
        <v>-0.23020768470629799</v>
      </c>
    </row>
    <row r="8132" spans="1:13" x14ac:dyDescent="0.55000000000000004">
      <c r="A8132">
        <v>8127</v>
      </c>
      <c r="C8132">
        <f t="shared" si="384"/>
        <v>-0.17448033498066415</v>
      </c>
      <c r="D8132">
        <f t="shared" si="385"/>
        <v>6.8929070057553634E-5</v>
      </c>
      <c r="E8132" s="2">
        <f t="shared" si="386"/>
        <v>1.6638948262134676E-3</v>
      </c>
      <c r="K8132">
        <v>8127</v>
      </c>
      <c r="L8132" s="2">
        <v>4.2451642440776501E-4</v>
      </c>
      <c r="M8132" s="2">
        <v>-0.13368946803457599</v>
      </c>
    </row>
    <row r="8133" spans="1:13" x14ac:dyDescent="0.55000000000000004">
      <c r="A8133">
        <v>8128</v>
      </c>
      <c r="C8133">
        <f t="shared" si="384"/>
        <v>-0.25206255661352789</v>
      </c>
      <c r="D8133">
        <f t="shared" si="385"/>
        <v>2.9122625831170081E-4</v>
      </c>
      <c r="E8133" s="2">
        <f t="shared" si="386"/>
        <v>6.1689972658630354E-2</v>
      </c>
      <c r="K8133">
        <v>8128</v>
      </c>
      <c r="L8133" s="2">
        <v>2.6163396729743399E-4</v>
      </c>
      <c r="M8133" s="2">
        <v>-3.68789474434616E-3</v>
      </c>
    </row>
    <row r="8134" spans="1:13" x14ac:dyDescent="0.55000000000000004">
      <c r="A8134">
        <v>8129</v>
      </c>
      <c r="C8134">
        <f t="shared" ref="C8134:C8197" si="387">$D$1*COS($B$2*(A8134-$L$2)+$B$1)</f>
        <v>-0.26638238959352828</v>
      </c>
      <c r="D8134">
        <f t="shared" ref="D8134:D8197" si="388">$D$2*COS($B$2*(A8134-$L$3)+$B$3)</f>
        <v>4.4043179429207577E-4</v>
      </c>
      <c r="E8134" s="2">
        <f t="shared" ref="E8134:E8197" si="389">(M8134-C8134)^2</f>
        <v>0.15493648732350435</v>
      </c>
      <c r="K8134">
        <v>8129</v>
      </c>
      <c r="L8134" s="2">
        <v>3.32236600181611E-5</v>
      </c>
      <c r="M8134" s="2">
        <v>0.127237334662643</v>
      </c>
    </row>
    <row r="8135" spans="1:13" x14ac:dyDescent="0.55000000000000004">
      <c r="A8135">
        <v>8130</v>
      </c>
      <c r="C8135">
        <f t="shared" si="387"/>
        <v>-0.21384585768081524</v>
      </c>
      <c r="D8135">
        <f t="shared" si="388"/>
        <v>4.790982334707646E-4</v>
      </c>
      <c r="E8135" s="2">
        <f t="shared" si="389"/>
        <v>0.19372413681857659</v>
      </c>
      <c r="K8135">
        <v>8130</v>
      </c>
      <c r="L8135" s="2">
        <v>-2.0350771901728301E-4</v>
      </c>
      <c r="M8135" s="2">
        <v>0.226295184280255</v>
      </c>
    </row>
    <row r="8136" spans="1:13" x14ac:dyDescent="0.55000000000000004">
      <c r="A8136">
        <v>8131</v>
      </c>
      <c r="C8136">
        <f t="shared" si="387"/>
        <v>-0.10763852300325158</v>
      </c>
      <c r="D8136">
        <f t="shared" si="388"/>
        <v>3.9752111463778648E-4</v>
      </c>
      <c r="E8136" s="2">
        <f t="shared" si="389"/>
        <v>0.14161262109732156</v>
      </c>
      <c r="K8136">
        <v>8131</v>
      </c>
      <c r="L8136" s="2">
        <v>-3.8926932735461702E-4</v>
      </c>
      <c r="M8136" s="2">
        <v>0.268676001161471</v>
      </c>
    </row>
    <row r="8137" spans="1:13" x14ac:dyDescent="0.55000000000000004">
      <c r="A8137">
        <v>8132</v>
      </c>
      <c r="C8137">
        <f t="shared" si="387"/>
        <v>2.5583812108083036E-2</v>
      </c>
      <c r="D8137">
        <f t="shared" si="388"/>
        <v>2.1617457511098758E-4</v>
      </c>
      <c r="E8137" s="2">
        <f t="shared" si="389"/>
        <v>4.76031384472302E-2</v>
      </c>
      <c r="K8137">
        <v>8132</v>
      </c>
      <c r="L8137" s="2">
        <v>-4.7753601780439601E-4</v>
      </c>
      <c r="M8137" s="2">
        <v>0.24376524680689099</v>
      </c>
    </row>
    <row r="8138" spans="1:13" x14ac:dyDescent="0.55000000000000004">
      <c r="A8138">
        <v>8133</v>
      </c>
      <c r="C8138">
        <f t="shared" si="387"/>
        <v>0.15238514964102973</v>
      </c>
      <c r="D8138">
        <f t="shared" si="388"/>
        <v>-1.9427226163170693E-5</v>
      </c>
      <c r="E8138" s="2">
        <f t="shared" si="389"/>
        <v>2.9341988082957094E-5</v>
      </c>
      <c r="K8138">
        <v>8133</v>
      </c>
      <c r="L8138" s="2">
        <v>-4.4620085017668199E-4</v>
      </c>
      <c r="M8138" s="2">
        <v>0.15780197417972</v>
      </c>
    </row>
    <row r="8139" spans="1:13" x14ac:dyDescent="0.55000000000000004">
      <c r="A8139">
        <v>8134</v>
      </c>
      <c r="C8139">
        <f t="shared" si="387"/>
        <v>0.24094102664207714</v>
      </c>
      <c r="D8139">
        <f t="shared" si="388"/>
        <v>-2.5015320317006462E-4</v>
      </c>
      <c r="E8139" s="2">
        <f t="shared" si="389"/>
        <v>4.3524310702975667E-2</v>
      </c>
      <c r="K8139">
        <v>8134</v>
      </c>
      <c r="L8139" s="2">
        <v>-3.0311191159310098E-4</v>
      </c>
      <c r="M8139" s="2">
        <v>3.2316218186860902E-2</v>
      </c>
    </row>
    <row r="8140" spans="1:13" x14ac:dyDescent="0.55000000000000004">
      <c r="A8140">
        <v>8135</v>
      </c>
      <c r="C8140">
        <f t="shared" si="387"/>
        <v>0.26902578458984366</v>
      </c>
      <c r="D8140">
        <f t="shared" si="388"/>
        <v>-4.1809599899242709E-4</v>
      </c>
      <c r="E8140" s="2">
        <f t="shared" si="389"/>
        <v>0.13711403218005289</v>
      </c>
      <c r="K8140">
        <v>8135</v>
      </c>
      <c r="L8140" s="2">
        <v>-8.4106714381243394E-5</v>
      </c>
      <c r="M8140" s="2">
        <v>-0.10126333512616</v>
      </c>
    </row>
    <row r="8141" spans="1:13" x14ac:dyDescent="0.55000000000000004">
      <c r="A8141">
        <v>8136</v>
      </c>
      <c r="C8141">
        <f t="shared" si="387"/>
        <v>0.22959074121916717</v>
      </c>
      <c r="D8141">
        <f t="shared" si="388"/>
        <v>-4.8110551183210573E-4</v>
      </c>
      <c r="E8141" s="2">
        <f t="shared" si="389"/>
        <v>0.19278386920988816</v>
      </c>
      <c r="K8141">
        <v>8136</v>
      </c>
      <c r="L8141" s="2">
        <v>1.55963531207573E-4</v>
      </c>
      <c r="M8141" s="2">
        <v>-0.209480857964711</v>
      </c>
    </row>
    <row r="8142" spans="1:13" x14ac:dyDescent="0.55000000000000004">
      <c r="A8142">
        <v>8137</v>
      </c>
      <c r="C8142">
        <f t="shared" si="387"/>
        <v>0.13253326119132627</v>
      </c>
      <c r="D8142">
        <f t="shared" si="388"/>
        <v>-4.2336768210149173E-4</v>
      </c>
      <c r="E8142" s="2">
        <f t="shared" si="389"/>
        <v>0.15821768064836686</v>
      </c>
      <c r="K8142">
        <v>8137</v>
      </c>
      <c r="L8142" s="2">
        <v>3.5697174287794702E-4</v>
      </c>
      <c r="M8142" s="2">
        <v>-0.26523260040110203</v>
      </c>
    </row>
    <row r="8143" spans="1:13" x14ac:dyDescent="0.55000000000000004">
      <c r="A8143">
        <v>8138</v>
      </c>
      <c r="C8143">
        <f t="shared" si="387"/>
        <v>2.2127261839535095E-3</v>
      </c>
      <c r="D8143">
        <f t="shared" si="388"/>
        <v>-2.5937348804608193E-4</v>
      </c>
      <c r="E8143" s="2">
        <f t="shared" si="389"/>
        <v>6.5929764159491366E-2</v>
      </c>
      <c r="K8143">
        <v>8138</v>
      </c>
      <c r="L8143" s="2">
        <v>4.68574167052619E-4</v>
      </c>
      <c r="M8143" s="2">
        <v>-0.25455519268343801</v>
      </c>
    </row>
    <row r="8144" spans="1:13" x14ac:dyDescent="0.55000000000000004">
      <c r="A8144">
        <v>8139</v>
      </c>
      <c r="C8144">
        <f t="shared" si="387"/>
        <v>-0.12866315645158197</v>
      </c>
      <c r="D8144">
        <f t="shared" si="388"/>
        <v>-3.0282015657432723E-5</v>
      </c>
      <c r="E8144" s="2">
        <f t="shared" si="389"/>
        <v>2.6481008641484885E-3</v>
      </c>
      <c r="K8144">
        <v>8139</v>
      </c>
      <c r="L8144" s="2">
        <v>4.6281928426586503E-4</v>
      </c>
      <c r="M8144" s="2">
        <v>-0.180122857812438</v>
      </c>
    </row>
    <row r="8145" spans="1:13" x14ac:dyDescent="0.55000000000000004">
      <c r="A8145">
        <v>8140</v>
      </c>
      <c r="C8145">
        <f t="shared" si="387"/>
        <v>-0.22724729882584446</v>
      </c>
      <c r="D8145">
        <f t="shared" si="388"/>
        <v>2.064096043728841E-4</v>
      </c>
      <c r="E8145" s="2">
        <f t="shared" si="389"/>
        <v>2.7778776572739836E-2</v>
      </c>
      <c r="K8145">
        <v>8140</v>
      </c>
      <c r="L8145" s="2">
        <v>3.4114844061232798E-4</v>
      </c>
      <c r="M8145" s="2">
        <v>-6.0577635801226097E-2</v>
      </c>
    </row>
    <row r="8146" spans="1:13" x14ac:dyDescent="0.55000000000000004">
      <c r="A8146">
        <v>8141</v>
      </c>
      <c r="C8146">
        <f t="shared" si="387"/>
        <v>-0.26879715918782016</v>
      </c>
      <c r="D8146">
        <f t="shared" si="388"/>
        <v>3.91296764474858E-4</v>
      </c>
      <c r="E8146" s="2">
        <f t="shared" si="389"/>
        <v>0.11760564199078076</v>
      </c>
      <c r="K8146">
        <v>8141</v>
      </c>
      <c r="L8146" s="2">
        <v>1.3403485367615301E-4</v>
      </c>
      <c r="M8146" s="2">
        <v>7.4139630892772895E-2</v>
      </c>
    </row>
    <row r="8147" spans="1:13" x14ac:dyDescent="0.55000000000000004">
      <c r="A8147">
        <v>8142</v>
      </c>
      <c r="C8147">
        <f t="shared" si="387"/>
        <v>-0.24288459838821966</v>
      </c>
      <c r="D8147">
        <f t="shared" si="388"/>
        <v>4.7797668457501464E-4</v>
      </c>
      <c r="E8147" s="2">
        <f t="shared" si="389"/>
        <v>0.1876386447614026</v>
      </c>
      <c r="K8147">
        <v>8142</v>
      </c>
      <c r="L8147" s="2">
        <v>-1.06648593855079E-4</v>
      </c>
      <c r="M8147" s="2">
        <v>0.19028816710079699</v>
      </c>
    </row>
    <row r="8148" spans="1:13" x14ac:dyDescent="0.55000000000000004">
      <c r="A8148">
        <v>8143</v>
      </c>
      <c r="C8148">
        <f t="shared" si="387"/>
        <v>-0.15601312299429837</v>
      </c>
      <c r="D8148">
        <f t="shared" si="388"/>
        <v>4.4469453179596261E-4</v>
      </c>
      <c r="E8148" s="2">
        <f t="shared" si="389"/>
        <v>0.17205155243593523</v>
      </c>
      <c r="K8148">
        <v>8143</v>
      </c>
      <c r="L8148" s="2">
        <v>-3.2062123945546402E-4</v>
      </c>
      <c r="M8148" s="2">
        <v>0.25877785139634002</v>
      </c>
    </row>
    <row r="8149" spans="1:13" x14ac:dyDescent="0.55000000000000004">
      <c r="A8149">
        <v>8144</v>
      </c>
      <c r="C8149">
        <f t="shared" si="387"/>
        <v>-2.9985642224517241E-2</v>
      </c>
      <c r="D8149">
        <f t="shared" si="388"/>
        <v>2.998034249531262E-4</v>
      </c>
      <c r="E8149" s="2">
        <f t="shared" si="389"/>
        <v>8.5521539441644395E-2</v>
      </c>
      <c r="K8149">
        <v>8144</v>
      </c>
      <c r="L8149" s="2">
        <v>-4.54292306644458E-4</v>
      </c>
      <c r="M8149" s="2">
        <v>0.26245501746842698</v>
      </c>
    </row>
    <row r="8150" spans="1:13" x14ac:dyDescent="0.55000000000000004">
      <c r="A8150">
        <v>8145</v>
      </c>
      <c r="C8150">
        <f t="shared" si="387"/>
        <v>0.10356760269642903</v>
      </c>
      <c r="D8150">
        <f t="shared" si="388"/>
        <v>7.9667977801847745E-5</v>
      </c>
      <c r="E8150" s="2">
        <f t="shared" si="389"/>
        <v>9.3762606812633556E-3</v>
      </c>
      <c r="K8150">
        <v>8145</v>
      </c>
      <c r="L8150" s="2">
        <v>-4.7418304740948002E-4</v>
      </c>
      <c r="M8150" s="2">
        <v>0.200398696262821</v>
      </c>
    </row>
    <row r="8151" spans="1:13" x14ac:dyDescent="0.55000000000000004">
      <c r="A8151">
        <v>8146</v>
      </c>
      <c r="C8151">
        <f t="shared" si="387"/>
        <v>0.21112756236999286</v>
      </c>
      <c r="D8151">
        <f t="shared" si="388"/>
        <v>-1.604624525033623E-4</v>
      </c>
      <c r="E8151" s="2">
        <f t="shared" si="389"/>
        <v>1.5123166420313949E-2</v>
      </c>
      <c r="K8151">
        <v>8146</v>
      </c>
      <c r="L8151" s="2">
        <v>-3.7531170233273198E-4</v>
      </c>
      <c r="M8151" s="2">
        <v>8.8151278394935501E-2</v>
      </c>
    </row>
    <row r="8152" spans="1:13" x14ac:dyDescent="0.55000000000000004">
      <c r="A8152">
        <v>8147</v>
      </c>
      <c r="C8152">
        <f t="shared" si="387"/>
        <v>0.2656989541082207</v>
      </c>
      <c r="D8152">
        <f t="shared" si="388"/>
        <v>-3.6032018951726708E-4</v>
      </c>
      <c r="E8152" s="2">
        <f t="shared" si="389"/>
        <v>9.7264848034629342E-2</v>
      </c>
      <c r="K8152">
        <v>8147</v>
      </c>
      <c r="L8152" s="2">
        <v>-1.8244121314198199E-4</v>
      </c>
      <c r="M8152" s="2">
        <v>-4.6174173997791897E-2</v>
      </c>
    </row>
    <row r="8153" spans="1:13" x14ac:dyDescent="0.55000000000000004">
      <c r="A8153">
        <v>8148</v>
      </c>
      <c r="C8153">
        <f t="shared" si="387"/>
        <v>0.2535855088548703</v>
      </c>
      <c r="D8153">
        <f t="shared" si="388"/>
        <v>-4.6974515390931632E-4</v>
      </c>
      <c r="E8153" s="2">
        <f t="shared" si="389"/>
        <v>0.17852359567201828</v>
      </c>
      <c r="K8153">
        <v>8148</v>
      </c>
      <c r="L8153" s="2">
        <v>5.6122809663296297E-5</v>
      </c>
      <c r="M8153" s="2">
        <v>-0.168935018068992</v>
      </c>
    </row>
    <row r="8154" spans="1:13" x14ac:dyDescent="0.55000000000000004">
      <c r="A8154">
        <v>8149</v>
      </c>
      <c r="C8154">
        <f t="shared" si="387"/>
        <v>0.17782744603736572</v>
      </c>
      <c r="D8154">
        <f t="shared" si="388"/>
        <v>-4.6127398611234765E-4</v>
      </c>
      <c r="E8154" s="2">
        <f t="shared" si="389"/>
        <v>0.18251050725905665</v>
      </c>
      <c r="K8154">
        <v>8149</v>
      </c>
      <c r="L8154" s="2">
        <v>2.8063052662776698E-4</v>
      </c>
      <c r="M8154" s="2">
        <v>-0.249385038868046</v>
      </c>
    </row>
    <row r="8155" spans="1:13" x14ac:dyDescent="0.55000000000000004">
      <c r="A8155">
        <v>8150</v>
      </c>
      <c r="C8155">
        <f t="shared" si="387"/>
        <v>5.7438442569637864E-2</v>
      </c>
      <c r="D8155">
        <f t="shared" si="388"/>
        <v>-3.3703277068535068E-4</v>
      </c>
      <c r="E8155" s="2">
        <f t="shared" si="389"/>
        <v>0.10550379170947942</v>
      </c>
      <c r="K8155">
        <v>8150</v>
      </c>
      <c r="L8155" s="2">
        <v>4.3485258729291699E-4</v>
      </c>
      <c r="M8155" s="2">
        <v>-0.26737502961013399</v>
      </c>
    </row>
    <row r="8156" spans="1:13" x14ac:dyDescent="0.55000000000000004">
      <c r="A8156">
        <v>8151</v>
      </c>
      <c r="C8156">
        <f t="shared" si="387"/>
        <v>-7.7366399276762504E-2</v>
      </c>
      <c r="D8156">
        <f t="shared" si="388"/>
        <v>-1.2820343390346721E-4</v>
      </c>
      <c r="E8156" s="2">
        <f t="shared" si="389"/>
        <v>1.9890274999869367E-2</v>
      </c>
      <c r="K8156">
        <v>8151</v>
      </c>
      <c r="L8156" s="2">
        <v>4.80163119840951E-4</v>
      </c>
      <c r="M8156" s="2">
        <v>-0.218399285512099</v>
      </c>
    </row>
    <row r="8157" spans="1:13" x14ac:dyDescent="0.55000000000000004">
      <c r="A8157">
        <v>8152</v>
      </c>
      <c r="C8157">
        <f t="shared" si="387"/>
        <v>-0.19275390565626474</v>
      </c>
      <c r="D8157">
        <f t="shared" si="388"/>
        <v>1.1280226246740698E-4</v>
      </c>
      <c r="E8157" s="2">
        <f t="shared" si="389"/>
        <v>6.0886528325649917E-3</v>
      </c>
      <c r="K8157">
        <v>8152</v>
      </c>
      <c r="L8157" s="2">
        <v>4.0521382030907698E-4</v>
      </c>
      <c r="M8157" s="2">
        <v>-0.114724085506754</v>
      </c>
    </row>
    <row r="8158" spans="1:13" x14ac:dyDescent="0.55000000000000004">
      <c r="A8158">
        <v>8153</v>
      </c>
      <c r="C8158">
        <f t="shared" si="387"/>
        <v>-0.25976424464975839</v>
      </c>
      <c r="D8158">
        <f t="shared" si="388"/>
        <v>3.254969686487473E-4</v>
      </c>
      <c r="E8158" s="2">
        <f t="shared" si="389"/>
        <v>7.697779115317821E-2</v>
      </c>
      <c r="K8158">
        <v>8153</v>
      </c>
      <c r="L8158" s="2">
        <v>2.2877620571675299E-4</v>
      </c>
      <c r="M8158" s="2">
        <v>1.7684473410315201E-2</v>
      </c>
    </row>
    <row r="8159" spans="1:13" x14ac:dyDescent="0.55000000000000004">
      <c r="A8159">
        <v>8154</v>
      </c>
      <c r="C8159">
        <f t="shared" si="387"/>
        <v>-0.26157923363199792</v>
      </c>
      <c r="D8159">
        <f t="shared" si="388"/>
        <v>4.5649879663097473E-4</v>
      </c>
      <c r="E8159" s="2">
        <f t="shared" si="389"/>
        <v>0.16584692611606119</v>
      </c>
      <c r="K8159">
        <v>8154</v>
      </c>
      <c r="L8159" s="2">
        <v>-4.9598288218761402E-6</v>
      </c>
      <c r="M8159" s="2">
        <v>0.14566384625526199</v>
      </c>
    </row>
    <row r="8160" spans="1:13" x14ac:dyDescent="0.55000000000000004">
      <c r="A8160">
        <v>8155</v>
      </c>
      <c r="C8160">
        <f t="shared" si="387"/>
        <v>-0.19774334862537352</v>
      </c>
      <c r="D8160">
        <f t="shared" si="388"/>
        <v>4.7292904888999039E-4</v>
      </c>
      <c r="E8160" s="2">
        <f t="shared" si="389"/>
        <v>0.18914162299080187</v>
      </c>
      <c r="K8160">
        <v>8155</v>
      </c>
      <c r="L8160" s="2">
        <v>-2.3745364346352201E-4</v>
      </c>
      <c r="M8160" s="2">
        <v>0.23716080517268101</v>
      </c>
    </row>
    <row r="8161" spans="1:13" x14ac:dyDescent="0.55000000000000004">
      <c r="A8161">
        <v>8156</v>
      </c>
      <c r="C8161">
        <f t="shared" si="387"/>
        <v>-8.4278051212854088E-2</v>
      </c>
      <c r="D8161">
        <f t="shared" si="388"/>
        <v>3.7066407843102024E-4</v>
      </c>
      <c r="E8161" s="2">
        <f t="shared" si="389"/>
        <v>0.12498870762918986</v>
      </c>
      <c r="K8161">
        <v>8156</v>
      </c>
      <c r="L8161" s="2">
        <v>-4.1047572004427002E-4</v>
      </c>
      <c r="M8161" s="2">
        <v>0.26925936919577798</v>
      </c>
    </row>
    <row r="8162" spans="1:13" x14ac:dyDescent="0.55000000000000004">
      <c r="A8162">
        <v>8157</v>
      </c>
      <c r="C8162">
        <f t="shared" si="387"/>
        <v>5.0339260613722722E-2</v>
      </c>
      <c r="D8162">
        <f t="shared" si="388"/>
        <v>1.7537023726472127E-4</v>
      </c>
      <c r="E8162" s="2">
        <f t="shared" si="389"/>
        <v>3.3701981073922235E-2</v>
      </c>
      <c r="K8162">
        <v>8157</v>
      </c>
      <c r="L8162" s="2">
        <v>-4.8069160613343099E-4</v>
      </c>
      <c r="M8162" s="2">
        <v>0.23392025383993401</v>
      </c>
    </row>
    <row r="8163" spans="1:13" x14ac:dyDescent="0.55000000000000004">
      <c r="A8163">
        <v>8158</v>
      </c>
      <c r="C8163">
        <f t="shared" si="387"/>
        <v>0.172322479090668</v>
      </c>
      <c r="D8163">
        <f t="shared" si="388"/>
        <v>-6.3937836936779288E-5</v>
      </c>
      <c r="E8163" s="2">
        <f t="shared" si="389"/>
        <v>1.0451072985543386E-3</v>
      </c>
      <c r="K8163">
        <v>8158</v>
      </c>
      <c r="L8163" s="2">
        <v>-4.3051529747224201E-4</v>
      </c>
      <c r="M8163" s="2">
        <v>0.13999435977397501</v>
      </c>
    </row>
    <row r="8164" spans="1:13" x14ac:dyDescent="0.55000000000000004">
      <c r="A8164">
        <v>8159</v>
      </c>
      <c r="C8164">
        <f t="shared" si="387"/>
        <v>0.25105638758936405</v>
      </c>
      <c r="D8164">
        <f t="shared" si="388"/>
        <v>-2.8719886177633807E-4</v>
      </c>
      <c r="E8164" s="2">
        <f t="shared" si="389"/>
        <v>5.7624183857291914E-2</v>
      </c>
      <c r="K8164">
        <v>8159</v>
      </c>
      <c r="L8164" s="2">
        <v>-2.7251376183611801E-4</v>
      </c>
      <c r="M8164" s="2">
        <v>1.10060098406675E-2</v>
      </c>
    </row>
    <row r="8165" spans="1:13" x14ac:dyDescent="0.55000000000000004">
      <c r="A8165">
        <v>8160</v>
      </c>
      <c r="C8165">
        <f t="shared" si="387"/>
        <v>0.2667804346519016</v>
      </c>
      <c r="D8165">
        <f t="shared" si="388"/>
        <v>-4.3837902598171724E-4</v>
      </c>
      <c r="E8165" s="2">
        <f t="shared" si="389"/>
        <v>0.15017120646615581</v>
      </c>
      <c r="K8165">
        <v>8160</v>
      </c>
      <c r="L8165" s="2">
        <v>-4.6259463995494897E-5</v>
      </c>
      <c r="M8165" s="2">
        <v>-0.120738863533564</v>
      </c>
    </row>
    <row r="8166" spans="1:13" x14ac:dyDescent="0.55000000000000004">
      <c r="A8166">
        <v>8161</v>
      </c>
      <c r="C8166">
        <f t="shared" si="387"/>
        <v>0.21554821590219816</v>
      </c>
      <c r="D8166">
        <f t="shared" si="388"/>
        <v>-4.7953529496238742E-4</v>
      </c>
      <c r="E8166" s="2">
        <f t="shared" si="389"/>
        <v>0.19166197135471541</v>
      </c>
      <c r="K8166">
        <v>8161</v>
      </c>
      <c r="L8166" s="2">
        <v>1.9158080357568099E-4</v>
      </c>
      <c r="M8166" s="2">
        <v>-0.22224393952628299</v>
      </c>
    </row>
    <row r="8167" spans="1:13" x14ac:dyDescent="0.55000000000000004">
      <c r="A8167">
        <v>8162</v>
      </c>
      <c r="C8167">
        <f t="shared" si="387"/>
        <v>0.11021793835694119</v>
      </c>
      <c r="D8167">
        <f t="shared" si="388"/>
        <v>-4.0033831270951874E-4</v>
      </c>
      <c r="E8167" s="2">
        <f t="shared" si="389"/>
        <v>0.14311435564262362</v>
      </c>
      <c r="K8167">
        <v>8162</v>
      </c>
      <c r="L8167" s="2">
        <v>3.8143847041030598E-4</v>
      </c>
      <c r="M8167" s="2">
        <v>-0.268086642163337</v>
      </c>
    </row>
    <row r="8168" spans="1:13" x14ac:dyDescent="0.55000000000000004">
      <c r="A8168">
        <v>8163</v>
      </c>
      <c r="C8168">
        <f t="shared" si="387"/>
        <v>-2.277471850610114E-2</v>
      </c>
      <c r="D8168">
        <f t="shared" si="388"/>
        <v>-2.2066485242864812E-4</v>
      </c>
      <c r="E8168" s="2">
        <f t="shared" si="389"/>
        <v>5.0180777440424831E-2</v>
      </c>
      <c r="K8168">
        <v>8163</v>
      </c>
      <c r="L8168" s="2">
        <v>4.7576250605819E-4</v>
      </c>
      <c r="M8168" s="2">
        <v>-0.24678538218179499</v>
      </c>
    </row>
    <row r="8169" spans="1:13" x14ac:dyDescent="0.55000000000000004">
      <c r="A8169">
        <v>8164</v>
      </c>
      <c r="C8169">
        <f t="shared" si="387"/>
        <v>-0.15005140107383488</v>
      </c>
      <c r="D8169">
        <f t="shared" si="388"/>
        <v>1.4390834558775976E-5</v>
      </c>
      <c r="E8169" s="2">
        <f t="shared" si="389"/>
        <v>1.856076870323944E-4</v>
      </c>
      <c r="K8169">
        <v>8164</v>
      </c>
      <c r="L8169" s="2">
        <v>4.5092887064748501E-4</v>
      </c>
      <c r="M8169" s="2">
        <v>-0.163675192287458</v>
      </c>
    </row>
    <row r="8170" spans="1:13" x14ac:dyDescent="0.55000000000000004">
      <c r="A8170">
        <v>8165</v>
      </c>
      <c r="C8170">
        <f t="shared" si="387"/>
        <v>-0.2396683448085222</v>
      </c>
      <c r="D8170">
        <f t="shared" si="388"/>
        <v>2.4583472541289355E-4</v>
      </c>
      <c r="E8170" s="2">
        <f t="shared" si="389"/>
        <v>4.0038733248505147E-2</v>
      </c>
      <c r="K8170">
        <v>8165</v>
      </c>
      <c r="L8170" s="2">
        <v>3.13157302223492E-4</v>
      </c>
      <c r="M8170" s="2">
        <v>-3.9571535117550002E-2</v>
      </c>
    </row>
    <row r="8171" spans="1:13" x14ac:dyDescent="0.55000000000000004">
      <c r="A8171">
        <v>8166</v>
      </c>
      <c r="C8171">
        <f t="shared" si="387"/>
        <v>-0.26913358580414631</v>
      </c>
      <c r="D8171">
        <f t="shared" si="388"/>
        <v>4.1557928197324099E-4</v>
      </c>
      <c r="E8171" s="2">
        <f t="shared" si="389"/>
        <v>0.13218797628821258</v>
      </c>
      <c r="K8171">
        <v>8166</v>
      </c>
      <c r="L8171" s="2">
        <v>9.6953544770761303E-5</v>
      </c>
      <c r="M8171" s="2">
        <v>9.4443058506530703E-2</v>
      </c>
    </row>
    <row r="8172" spans="1:13" x14ac:dyDescent="0.55000000000000004">
      <c r="A8172">
        <v>8167</v>
      </c>
      <c r="C8172">
        <f t="shared" si="387"/>
        <v>-0.23105196964880681</v>
      </c>
      <c r="D8172">
        <f t="shared" si="388"/>
        <v>4.8102219847453455E-4</v>
      </c>
      <c r="E8172" s="2">
        <f t="shared" si="389"/>
        <v>0.18997025389353844</v>
      </c>
      <c r="K8172">
        <v>8167</v>
      </c>
      <c r="L8172" s="2">
        <v>-1.43532829425932E-4</v>
      </c>
      <c r="M8172" s="2">
        <v>0.20480380224545</v>
      </c>
    </row>
    <row r="8173" spans="1:13" x14ac:dyDescent="0.55000000000000004">
      <c r="A8173">
        <v>8168</v>
      </c>
      <c r="C8173">
        <f t="shared" si="387"/>
        <v>-0.13498117930071479</v>
      </c>
      <c r="D8173">
        <f t="shared" si="388"/>
        <v>4.2573868230217959E-4</v>
      </c>
      <c r="E8173" s="2">
        <f t="shared" si="389"/>
        <v>0.15908239341577679</v>
      </c>
      <c r="K8173">
        <v>8168</v>
      </c>
      <c r="L8173" s="2">
        <v>-3.48070516079872E-4</v>
      </c>
      <c r="M8173" s="2">
        <v>0.26387016320144702</v>
      </c>
    </row>
    <row r="8174" spans="1:13" x14ac:dyDescent="0.55000000000000004">
      <c r="A8174">
        <v>8169</v>
      </c>
      <c r="C8174">
        <f t="shared" si="387"/>
        <v>-5.0329581256541535E-3</v>
      </c>
      <c r="D8174">
        <f t="shared" si="388"/>
        <v>2.636037307313751E-4</v>
      </c>
      <c r="E8174" s="2">
        <f t="shared" si="389"/>
        <v>6.8581953027613801E-2</v>
      </c>
      <c r="K8174">
        <v>8169</v>
      </c>
      <c r="L8174" s="2">
        <v>-4.65431782708889E-4</v>
      </c>
      <c r="M8174" s="2">
        <v>0.25684860485199001</v>
      </c>
    </row>
    <row r="8175" spans="1:13" x14ac:dyDescent="0.55000000000000004">
      <c r="A8175">
        <v>8170</v>
      </c>
      <c r="C8175">
        <f t="shared" si="387"/>
        <v>0.12617842945260577</v>
      </c>
      <c r="D8175">
        <f t="shared" si="388"/>
        <v>3.5309799072775935E-5</v>
      </c>
      <c r="E8175" s="2">
        <f t="shared" si="389"/>
        <v>3.5187782363002027E-3</v>
      </c>
      <c r="K8175">
        <v>8170</v>
      </c>
      <c r="L8175" s="2">
        <v>-4.6622277202930401E-4</v>
      </c>
      <c r="M8175" s="2">
        <v>0.185497720044286</v>
      </c>
    </row>
    <row r="8176" spans="1:13" x14ac:dyDescent="0.55000000000000004">
      <c r="A8176">
        <v>8171</v>
      </c>
      <c r="C8176">
        <f t="shared" si="387"/>
        <v>0.22572169086639099</v>
      </c>
      <c r="D8176">
        <f t="shared" si="388"/>
        <v>-2.0184614787522375E-4</v>
      </c>
      <c r="E8176" s="2">
        <f t="shared" si="389"/>
        <v>2.4974716823423452E-2</v>
      </c>
      <c r="K8176">
        <v>8171</v>
      </c>
      <c r="L8176" s="2">
        <v>-3.5024537585887799E-4</v>
      </c>
      <c r="M8176" s="2">
        <v>6.7687780507178996E-2</v>
      </c>
    </row>
    <row r="8177" spans="1:13" x14ac:dyDescent="0.55000000000000004">
      <c r="A8177">
        <v>8172</v>
      </c>
      <c r="C8177">
        <f t="shared" si="387"/>
        <v>0.26861356571190964</v>
      </c>
      <c r="D8177">
        <f t="shared" si="388"/>
        <v>-3.8834296629274505E-4</v>
      </c>
      <c r="E8177" s="2">
        <f t="shared" si="389"/>
        <v>0.11268680211392836</v>
      </c>
      <c r="K8177">
        <v>8172</v>
      </c>
      <c r="L8177" s="2">
        <v>-1.4654685254002599E-4</v>
      </c>
      <c r="M8177" s="2">
        <v>-6.7074983562456197E-2</v>
      </c>
    </row>
    <row r="8178" spans="1:13" x14ac:dyDescent="0.55000000000000004">
      <c r="A8178">
        <v>8173</v>
      </c>
      <c r="C8178">
        <f t="shared" si="387"/>
        <v>0.24408909748846222</v>
      </c>
      <c r="D8178">
        <f t="shared" si="388"/>
        <v>-4.7737388579103369E-4</v>
      </c>
      <c r="E8178" s="2">
        <f t="shared" si="389"/>
        <v>0.18415041072786295</v>
      </c>
      <c r="K8178">
        <v>8173</v>
      </c>
      <c r="L8178" s="2">
        <v>9.3855239108146303E-5</v>
      </c>
      <c r="M8178" s="2">
        <v>-0.185038401895885</v>
      </c>
    </row>
    <row r="8179" spans="1:13" x14ac:dyDescent="0.55000000000000004">
      <c r="A8179">
        <v>8174</v>
      </c>
      <c r="C8179">
        <f t="shared" si="387"/>
        <v>0.15830341078535975</v>
      </c>
      <c r="D8179">
        <f t="shared" si="388"/>
        <v>-4.4659402219890279E-4</v>
      </c>
      <c r="E8179" s="2">
        <f t="shared" si="389"/>
        <v>0.17219281025714872</v>
      </c>
      <c r="K8179">
        <v>8174</v>
      </c>
      <c r="L8179" s="2">
        <v>3.1075070388605002E-4</v>
      </c>
      <c r="M8179" s="2">
        <v>-0.25665780457958098</v>
      </c>
    </row>
    <row r="8180" spans="1:13" x14ac:dyDescent="0.55000000000000004">
      <c r="A8180">
        <v>8175</v>
      </c>
      <c r="C8180">
        <f t="shared" si="387"/>
        <v>3.2786904746277233E-2</v>
      </c>
      <c r="D8180">
        <f t="shared" si="388"/>
        <v>-3.0372847248993039E-4</v>
      </c>
      <c r="E8180" s="2">
        <f t="shared" si="389"/>
        <v>8.8079895436570493E-2</v>
      </c>
      <c r="K8180">
        <v>8175</v>
      </c>
      <c r="L8180" s="2">
        <v>4.49816727118282E-4</v>
      </c>
      <c r="M8180" s="2">
        <v>-0.26399566791689399</v>
      </c>
    </row>
    <row r="8181" spans="1:13" x14ac:dyDescent="0.55000000000000004">
      <c r="A8181">
        <v>8176</v>
      </c>
      <c r="C8181">
        <f t="shared" si="387"/>
        <v>-0.10095842329100317</v>
      </c>
      <c r="D8181">
        <f t="shared" si="388"/>
        <v>-8.4633478274215738E-5</v>
      </c>
      <c r="E8181" s="2">
        <f t="shared" si="389"/>
        <v>1.0869262497158088E-2</v>
      </c>
      <c r="K8181">
        <v>8176</v>
      </c>
      <c r="L8181" s="2">
        <v>4.76223360583351E-4</v>
      </c>
      <c r="M8181" s="2">
        <v>-0.20521417851419499</v>
      </c>
    </row>
    <row r="8182" spans="1:13" x14ac:dyDescent="0.55000000000000004">
      <c r="A8182">
        <v>8177</v>
      </c>
      <c r="C8182">
        <f t="shared" si="387"/>
        <v>-0.20936531511449283</v>
      </c>
      <c r="D8182">
        <f t="shared" si="388"/>
        <v>1.5570273504952536E-4</v>
      </c>
      <c r="E8182" s="2">
        <f t="shared" si="389"/>
        <v>1.3071300897042556E-2</v>
      </c>
      <c r="K8182">
        <v>8177</v>
      </c>
      <c r="L8182" s="2">
        <v>3.8335689911507E-4</v>
      </c>
      <c r="M8182" s="2">
        <v>-9.5035525046275895E-2</v>
      </c>
    </row>
    <row r="8183" spans="1:13" x14ac:dyDescent="0.55000000000000004">
      <c r="A8183">
        <v>8178</v>
      </c>
      <c r="C8183">
        <f t="shared" si="387"/>
        <v>-0.2652259259185677</v>
      </c>
      <c r="D8183">
        <f t="shared" si="388"/>
        <v>3.5696084383597817E-4</v>
      </c>
      <c r="E8183" s="2">
        <f t="shared" si="389"/>
        <v>9.2520174357209578E-2</v>
      </c>
      <c r="K8183">
        <v>8178</v>
      </c>
      <c r="L8183" s="2">
        <v>1.9447632408987401E-4</v>
      </c>
      <c r="M8183" s="2">
        <v>3.8945365227078699E-2</v>
      </c>
    </row>
    <row r="8184" spans="1:13" x14ac:dyDescent="0.55000000000000004">
      <c r="A8184">
        <v>8179</v>
      </c>
      <c r="C8184">
        <f t="shared" si="387"/>
        <v>-0.25452041983602414</v>
      </c>
      <c r="D8184">
        <f t="shared" si="388"/>
        <v>4.6862930495719039E-4</v>
      </c>
      <c r="E8184" s="2">
        <f t="shared" si="389"/>
        <v>0.17446708054027291</v>
      </c>
      <c r="K8184">
        <v>8179</v>
      </c>
      <c r="L8184" s="2">
        <v>-4.3112052747158498E-5</v>
      </c>
      <c r="M8184" s="2">
        <v>0.16317214717980499</v>
      </c>
    </row>
    <row r="8185" spans="1:13" x14ac:dyDescent="0.55000000000000004">
      <c r="A8185">
        <v>8180</v>
      </c>
      <c r="C8185">
        <f t="shared" si="387"/>
        <v>-0.17993565323941665</v>
      </c>
      <c r="D8185">
        <f t="shared" si="388"/>
        <v>4.6268168845613856E-4</v>
      </c>
      <c r="E8185" s="2">
        <f t="shared" si="389"/>
        <v>0.18187419238423336</v>
      </c>
      <c r="K8185">
        <v>8180</v>
      </c>
      <c r="L8185" s="2">
        <v>-2.6990274852590698E-4</v>
      </c>
      <c r="M8185" s="2">
        <v>0.246531452624838</v>
      </c>
    </row>
    <row r="8186" spans="1:13" x14ac:dyDescent="0.55000000000000004">
      <c r="A8186">
        <v>8181</v>
      </c>
      <c r="C8186">
        <f t="shared" si="387"/>
        <v>-6.019083042235307E-2</v>
      </c>
      <c r="D8186">
        <f t="shared" si="388"/>
        <v>3.4061072070877796E-4</v>
      </c>
      <c r="E8186" s="2">
        <f t="shared" si="389"/>
        <v>0.10780469753746866</v>
      </c>
      <c r="K8186">
        <v>8181</v>
      </c>
      <c r="L8186" s="2">
        <v>-4.2909462658124802E-4</v>
      </c>
      <c r="M8186" s="2">
        <v>0.26814542638987998</v>
      </c>
    </row>
    <row r="8187" spans="1:13" x14ac:dyDescent="0.55000000000000004">
      <c r="A8187">
        <v>8182</v>
      </c>
      <c r="C8187">
        <f t="shared" si="387"/>
        <v>7.4660622108681823E-2</v>
      </c>
      <c r="D8187">
        <f t="shared" si="388"/>
        <v>1.3305364156785323E-4</v>
      </c>
      <c r="E8187" s="2">
        <f t="shared" si="389"/>
        <v>2.1886270984718969E-2</v>
      </c>
      <c r="K8187">
        <v>8182</v>
      </c>
      <c r="L8187" s="2">
        <v>-4.8081709349950602E-4</v>
      </c>
      <c r="M8187" s="2">
        <v>0.22260071466211701</v>
      </c>
    </row>
    <row r="8188" spans="1:13" x14ac:dyDescent="0.55000000000000004">
      <c r="A8188">
        <v>8183</v>
      </c>
      <c r="C8188">
        <f t="shared" si="387"/>
        <v>0.19077383220872018</v>
      </c>
      <c r="D8188">
        <f t="shared" si="388"/>
        <v>-1.0789709705154044E-4</v>
      </c>
      <c r="E8188" s="2">
        <f t="shared" si="389"/>
        <v>4.8260196521179343E-3</v>
      </c>
      <c r="K8188">
        <v>8183</v>
      </c>
      <c r="L8188" s="2">
        <v>-4.1211593657811401E-4</v>
      </c>
      <c r="M8188" s="2">
        <v>0.121304273032647</v>
      </c>
    </row>
    <row r="8189" spans="1:13" x14ac:dyDescent="0.55000000000000004">
      <c r="A8189">
        <v>8184</v>
      </c>
      <c r="C8189">
        <f t="shared" si="387"/>
        <v>0.25900683162145849</v>
      </c>
      <c r="D8189">
        <f t="shared" si="388"/>
        <v>-3.2176793860807954E-4</v>
      </c>
      <c r="E8189" s="2">
        <f t="shared" si="389"/>
        <v>7.2565804169197473E-2</v>
      </c>
      <c r="K8189">
        <v>8184</v>
      </c>
      <c r="L8189" s="2">
        <v>-2.4019778675906999E-4</v>
      </c>
      <c r="M8189" s="2">
        <v>-1.03735762949256E-2</v>
      </c>
    </row>
    <row r="8190" spans="1:13" x14ac:dyDescent="0.55000000000000004">
      <c r="A8190">
        <v>8185</v>
      </c>
      <c r="C8190">
        <f t="shared" si="387"/>
        <v>0.26223457572804609</v>
      </c>
      <c r="D8190">
        <f t="shared" si="388"/>
        <v>-4.5488180990399665E-4</v>
      </c>
      <c r="E8190" s="2">
        <f t="shared" si="389"/>
        <v>0.16135314877297743</v>
      </c>
      <c r="K8190">
        <v>8185</v>
      </c>
      <c r="L8190" s="2">
        <v>-8.1206111673273606E-6</v>
      </c>
      <c r="M8190" s="2">
        <v>-0.139453299086439</v>
      </c>
    </row>
    <row r="8191" spans="1:13" x14ac:dyDescent="0.55000000000000004">
      <c r="A8191">
        <v>8186</v>
      </c>
      <c r="C8191">
        <f t="shared" si="387"/>
        <v>0.199646968793177</v>
      </c>
      <c r="D8191">
        <f t="shared" si="388"/>
        <v>-4.7382993506179768E-4</v>
      </c>
      <c r="E8191" s="2">
        <f t="shared" si="389"/>
        <v>0.18770820256968879</v>
      </c>
      <c r="K8191">
        <v>8186</v>
      </c>
      <c r="L8191" s="2">
        <v>2.25990421867886E-4</v>
      </c>
      <c r="M8191" s="2">
        <v>-0.23360607801629299</v>
      </c>
    </row>
    <row r="8192" spans="1:13" x14ac:dyDescent="0.55000000000000004">
      <c r="A8192">
        <v>8187</v>
      </c>
      <c r="C8192">
        <f t="shared" si="387"/>
        <v>8.6952180915423644E-2</v>
      </c>
      <c r="D8192">
        <f t="shared" si="388"/>
        <v>-3.7385673406166306E-4</v>
      </c>
      <c r="E8192" s="2">
        <f t="shared" si="389"/>
        <v>0.12688053904932717</v>
      </c>
      <c r="K8192">
        <v>8187</v>
      </c>
      <c r="L8192" s="2">
        <v>4.0350075180349202E-4</v>
      </c>
      <c r="M8192" s="2">
        <v>-0.26925076552006999</v>
      </c>
    </row>
    <row r="8193" spans="1:13" x14ac:dyDescent="0.55000000000000004">
      <c r="A8193">
        <v>8188</v>
      </c>
      <c r="C8193">
        <f t="shared" si="387"/>
        <v>-4.7565771565550259E-2</v>
      </c>
      <c r="D8193">
        <f t="shared" si="388"/>
        <v>-1.8005337308674941E-4</v>
      </c>
      <c r="E8193" s="2">
        <f t="shared" si="389"/>
        <v>3.6059790833614207E-2</v>
      </c>
      <c r="K8193">
        <v>8188</v>
      </c>
      <c r="L8193" s="2">
        <v>4.7995181531297599E-4</v>
      </c>
      <c r="M8193" s="2">
        <v>-0.237459928488859</v>
      </c>
    </row>
    <row r="8194" spans="1:13" x14ac:dyDescent="0.55000000000000004">
      <c r="A8194">
        <v>8189</v>
      </c>
      <c r="C8194">
        <f t="shared" si="387"/>
        <v>-0.17014571798744721</v>
      </c>
      <c r="D8194">
        <f t="shared" si="388"/>
        <v>5.8939589302014711E-5</v>
      </c>
      <c r="E8194" s="2">
        <f t="shared" si="389"/>
        <v>5.7359956441792217E-4</v>
      </c>
      <c r="K8194">
        <v>8189</v>
      </c>
      <c r="L8194" s="2">
        <v>4.3619596927242199E-4</v>
      </c>
      <c r="M8194" s="2">
        <v>-0.14619577927316399</v>
      </c>
    </row>
    <row r="8195" spans="1:13" x14ac:dyDescent="0.55000000000000004">
      <c r="A8195">
        <v>8190</v>
      </c>
      <c r="C8195">
        <f t="shared" si="387"/>
        <v>-0.25002267558552727</v>
      </c>
      <c r="D8195">
        <f t="shared" si="388"/>
        <v>2.8313995713043498E-4</v>
      </c>
      <c r="E8195" s="2">
        <f t="shared" si="389"/>
        <v>5.3687988049690688E-2</v>
      </c>
      <c r="K8195">
        <v>8190</v>
      </c>
      <c r="L8195" s="2">
        <v>2.83192136764249E-4</v>
      </c>
      <c r="M8195" s="2">
        <v>-1.8315990205733601E-2</v>
      </c>
    </row>
    <row r="8196" spans="1:13" x14ac:dyDescent="0.55000000000000004">
      <c r="A8196">
        <v>8191</v>
      </c>
      <c r="C8196">
        <f t="shared" si="387"/>
        <v>-0.26714921167149169</v>
      </c>
      <c r="D8196">
        <f t="shared" si="388"/>
        <v>4.3627816383587576E-4</v>
      </c>
      <c r="E8196" s="2">
        <f t="shared" si="389"/>
        <v>0.145389967513604</v>
      </c>
      <c r="K8196">
        <v>8191</v>
      </c>
      <c r="L8196" s="2">
        <v>5.92610768069969E-5</v>
      </c>
      <c r="M8196" s="2">
        <v>0.114151152232877</v>
      </c>
    </row>
    <row r="8197" spans="1:13" x14ac:dyDescent="0.55000000000000004">
      <c r="A8197">
        <v>8192</v>
      </c>
      <c r="C8197">
        <f t="shared" si="387"/>
        <v>-0.21722692668650076</v>
      </c>
      <c r="D8197">
        <f t="shared" si="388"/>
        <v>4.7991974743255322E-4</v>
      </c>
      <c r="E8197" s="2">
        <f t="shared" si="389"/>
        <v>0.18944722591813468</v>
      </c>
      <c r="K8197">
        <v>8192</v>
      </c>
      <c r="L8197" s="2">
        <v>-1.7951228746559801E-4</v>
      </c>
      <c r="M8197" s="2">
        <v>0.21802843045242601</v>
      </c>
    </row>
    <row r="8198" spans="1:13" x14ac:dyDescent="0.55000000000000004">
      <c r="A8198">
        <v>8193</v>
      </c>
      <c r="C8198">
        <f t="shared" ref="C8198:C8261" si="390">$D$1*COS($B$2*(A8198-$L$2)+$B$1)</f>
        <v>-0.11278526188351214</v>
      </c>
      <c r="D8198">
        <f t="shared" ref="D8198:D8261" si="391">$D$2*COS($B$2*(A8198-$L$3)+$B$3)</f>
        <v>4.0311159032929532E-4</v>
      </c>
      <c r="E8198" s="2">
        <f t="shared" ref="E8198:E8261" si="392">(M8198-C8198)^2</f>
        <v>0.14446414929780635</v>
      </c>
      <c r="K8198">
        <v>8193</v>
      </c>
      <c r="L8198" s="2">
        <v>-3.7332568572905203E-4</v>
      </c>
      <c r="M8198" s="2">
        <v>0.26729913571497699</v>
      </c>
    </row>
    <row r="8199" spans="1:13" x14ac:dyDescent="0.55000000000000004">
      <c r="A8199">
        <v>8194</v>
      </c>
      <c r="C8199">
        <f t="shared" si="390"/>
        <v>1.9963126327544895E-2</v>
      </c>
      <c r="D8199">
        <f t="shared" si="391"/>
        <v>2.2513092097152567E-4</v>
      </c>
      <c r="E8199" s="2">
        <f t="shared" si="392"/>
        <v>5.2743710045312524E-2</v>
      </c>
      <c r="K8199">
        <v>8194</v>
      </c>
      <c r="L8199" s="2">
        <v>-4.7363735005724698E-4</v>
      </c>
      <c r="M8199" s="2">
        <v>0.24962311423426001</v>
      </c>
    </row>
    <row r="8200" spans="1:13" x14ac:dyDescent="0.55000000000000004">
      <c r="A8200">
        <v>8195</v>
      </c>
      <c r="C8200">
        <f t="shared" si="390"/>
        <v>0.14770119061970385</v>
      </c>
      <c r="D8200">
        <f t="shared" si="391"/>
        <v>-9.3528641668024711E-6</v>
      </c>
      <c r="E8200" s="2">
        <f t="shared" si="392"/>
        <v>4.720297054832744E-4</v>
      </c>
      <c r="K8200">
        <v>8195</v>
      </c>
      <c r="L8200" s="2">
        <v>-4.5532360183079998E-4</v>
      </c>
      <c r="M8200" s="2">
        <v>0.16942743524419601</v>
      </c>
    </row>
    <row r="8201" spans="1:13" x14ac:dyDescent="0.55000000000000004">
      <c r="A8201">
        <v>8196</v>
      </c>
      <c r="C8201">
        <f t="shared" si="390"/>
        <v>0.23836936935857014</v>
      </c>
      <c r="D8201">
        <f t="shared" si="391"/>
        <v>-2.4148927753594196E-4</v>
      </c>
      <c r="E8201" s="2">
        <f t="shared" si="392"/>
        <v>3.6699741265081305E-2</v>
      </c>
      <c r="K8201">
        <v>8196</v>
      </c>
      <c r="L8201" s="2">
        <v>-3.2297123290326999E-4</v>
      </c>
      <c r="M8201" s="2">
        <v>4.67976040457211E-2</v>
      </c>
    </row>
    <row r="8202" spans="1:13" x14ac:dyDescent="0.55000000000000004">
      <c r="A8202">
        <v>8197</v>
      </c>
      <c r="C8202">
        <f t="shared" si="390"/>
        <v>0.26921186081935766</v>
      </c>
      <c r="D8202">
        <f t="shared" si="391"/>
        <v>-4.1301697244065257E-4</v>
      </c>
      <c r="E8202" s="2">
        <f t="shared" si="392"/>
        <v>0.12728114978773217</v>
      </c>
      <c r="K8202">
        <v>8197</v>
      </c>
      <c r="L8202" s="2">
        <v>-1.09728715127046E-4</v>
      </c>
      <c r="M8202" s="2">
        <v>-8.7552977397263906E-2</v>
      </c>
    </row>
    <row r="8203" spans="1:13" x14ac:dyDescent="0.55000000000000004">
      <c r="A8203">
        <v>8198</v>
      </c>
      <c r="C8203">
        <f t="shared" si="390"/>
        <v>0.23248784975026993</v>
      </c>
      <c r="D8203">
        <f t="shared" si="391"/>
        <v>-4.8088611296978937E-4</v>
      </c>
      <c r="E8203" s="2">
        <f t="shared" si="392"/>
        <v>0.18702443860934789</v>
      </c>
      <c r="K8203">
        <v>8198</v>
      </c>
      <c r="L8203" s="2">
        <v>1.3099604006027501E-4</v>
      </c>
      <c r="M8203" s="2">
        <v>-0.19997537251186401</v>
      </c>
    </row>
    <row r="8204" spans="1:13" x14ac:dyDescent="0.55000000000000004">
      <c r="A8204">
        <v>8199</v>
      </c>
      <c r="C8204">
        <f t="shared" si="390"/>
        <v>0.13741428884891355</v>
      </c>
      <c r="D8204">
        <f t="shared" si="391"/>
        <v>-4.2806297541851386E-4</v>
      </c>
      <c r="E8204" s="2">
        <f t="shared" si="392"/>
        <v>0.15978166163591345</v>
      </c>
      <c r="K8204">
        <v>8199</v>
      </c>
      <c r="L8204" s="2">
        <v>3.3891202437406599E-4</v>
      </c>
      <c r="M8204" s="2">
        <v>-0.26231269502372101</v>
      </c>
    </row>
    <row r="8205" spans="1:13" x14ac:dyDescent="0.55000000000000004">
      <c r="A8205">
        <v>8200</v>
      </c>
      <c r="C8205">
        <f t="shared" si="390"/>
        <v>7.8526379098706519E-3</v>
      </c>
      <c r="D8205">
        <f t="shared" si="391"/>
        <v>-2.6780505388880051E-4</v>
      </c>
      <c r="E8205" s="2">
        <f t="shared" si="392"/>
        <v>7.1184808617193174E-2</v>
      </c>
      <c r="K8205">
        <v>8200</v>
      </c>
      <c r="L8205" s="2">
        <v>4.6194538972581099E-4</v>
      </c>
      <c r="M8205" s="2">
        <v>-0.25895217579706598</v>
      </c>
    </row>
    <row r="8206" spans="1:13" x14ac:dyDescent="0.55000000000000004">
      <c r="A8206">
        <v>8201</v>
      </c>
      <c r="C8206">
        <f t="shared" si="390"/>
        <v>-0.12367985962407577</v>
      </c>
      <c r="D8206">
        <f t="shared" si="391"/>
        <v>-4.0333708715644441E-5</v>
      </c>
      <c r="E8206" s="2">
        <f t="shared" si="392"/>
        <v>4.4964559181411463E-3</v>
      </c>
      <c r="K8206">
        <v>8201</v>
      </c>
      <c r="L8206" s="2">
        <v>4.6928166651957802E-4</v>
      </c>
      <c r="M8206" s="2">
        <v>-0.190735477719364</v>
      </c>
    </row>
    <row r="8207" spans="1:13" x14ac:dyDescent="0.55000000000000004">
      <c r="A8207">
        <v>8202</v>
      </c>
      <c r="C8207">
        <f t="shared" si="390"/>
        <v>-0.22417131935480095</v>
      </c>
      <c r="D8207">
        <f t="shared" si="391"/>
        <v>1.9726054717162872E-4</v>
      </c>
      <c r="E8207" s="2">
        <f t="shared" si="392"/>
        <v>2.2327359444125481E-2</v>
      </c>
      <c r="K8207">
        <v>8202</v>
      </c>
      <c r="L8207" s="2">
        <v>3.5908343872141098E-4</v>
      </c>
      <c r="M8207" s="2">
        <v>-7.4747896009846507E-2</v>
      </c>
    </row>
    <row r="8208" spans="1:13" x14ac:dyDescent="0.55000000000000004">
      <c r="A8208">
        <v>8203</v>
      </c>
      <c r="C8208">
        <f t="shared" si="390"/>
        <v>-0.26840050308744917</v>
      </c>
      <c r="D8208">
        <f t="shared" si="391"/>
        <v>3.8534656364822641E-4</v>
      </c>
      <c r="E8208" s="2">
        <f t="shared" si="392"/>
        <v>0.10782111906855298</v>
      </c>
      <c r="K8208">
        <v>8203</v>
      </c>
      <c r="L8208" s="2">
        <v>1.5895053610353601E-4</v>
      </c>
      <c r="M8208" s="2">
        <v>5.9960759957619798E-2</v>
      </c>
    </row>
    <row r="8209" spans="1:13" x14ac:dyDescent="0.55000000000000004">
      <c r="A8209">
        <v>8204</v>
      </c>
      <c r="C8209">
        <f t="shared" si="390"/>
        <v>-0.24526681797886712</v>
      </c>
      <c r="D8209">
        <f t="shared" si="391"/>
        <v>4.7671871511020927E-4</v>
      </c>
      <c r="E8209" s="2">
        <f t="shared" si="392"/>
        <v>0.18055589277394524</v>
      </c>
      <c r="K8209">
        <v>8204</v>
      </c>
      <c r="L8209" s="2">
        <v>-8.0992514339008301E-5</v>
      </c>
      <c r="M8209" s="2">
        <v>0.17965187162415</v>
      </c>
    </row>
    <row r="8210" spans="1:13" x14ac:dyDescent="0.55000000000000004">
      <c r="A8210">
        <v>8205</v>
      </c>
      <c r="C8210">
        <f t="shared" si="390"/>
        <v>-0.1605763313719166</v>
      </c>
      <c r="D8210">
        <f t="shared" si="391"/>
        <v>4.4844451751275725E-4</v>
      </c>
      <c r="E8210" s="2">
        <f t="shared" si="392"/>
        <v>0.17216224853310688</v>
      </c>
      <c r="K8210">
        <v>8205</v>
      </c>
      <c r="L8210" s="2">
        <v>-3.0065048712426602E-4</v>
      </c>
      <c r="M8210" s="2">
        <v>0.25434805756311202</v>
      </c>
    </row>
    <row r="8211" spans="1:13" x14ac:dyDescent="0.55000000000000004">
      <c r="A8211">
        <v>8206</v>
      </c>
      <c r="C8211">
        <f t="shared" si="390"/>
        <v>-3.5584570271124952E-2</v>
      </c>
      <c r="D8211">
        <f t="shared" si="391"/>
        <v>3.0762019848003263E-4</v>
      </c>
      <c r="E8211" s="2">
        <f t="shared" si="392"/>
        <v>9.0556315978074106E-2</v>
      </c>
      <c r="K8211">
        <v>8206</v>
      </c>
      <c r="L8211" s="2">
        <v>-4.4500868030903501E-4</v>
      </c>
      <c r="M8211" s="2">
        <v>0.26534119462459499</v>
      </c>
    </row>
    <row r="8212" spans="1:13" x14ac:dyDescent="0.55000000000000004">
      <c r="A8212">
        <v>8207</v>
      </c>
      <c r="C8212">
        <f t="shared" si="390"/>
        <v>9.8338167904491069E-2</v>
      </c>
      <c r="D8212">
        <f t="shared" si="391"/>
        <v>8.958969374812523E-5</v>
      </c>
      <c r="E8212" s="2">
        <f t="shared" si="392"/>
        <v>1.2441130448598028E-2</v>
      </c>
      <c r="K8212">
        <v>8207</v>
      </c>
      <c r="L8212" s="2">
        <v>-4.77911688876976E-4</v>
      </c>
      <c r="M8212" s="2">
        <v>0.20987798343508099</v>
      </c>
    </row>
    <row r="8213" spans="1:13" x14ac:dyDescent="0.55000000000000004">
      <c r="A8213">
        <v>8208</v>
      </c>
      <c r="C8213">
        <f t="shared" si="390"/>
        <v>0.20758009873769778</v>
      </c>
      <c r="D8213">
        <f t="shared" si="391"/>
        <v>-1.509259357070033E-4</v>
      </c>
      <c r="E8213" s="2">
        <f t="shared" si="392"/>
        <v>1.1178953312400758E-2</v>
      </c>
      <c r="K8213">
        <v>8208</v>
      </c>
      <c r="L8213" s="2">
        <v>-3.9111875021680001E-4</v>
      </c>
      <c r="M8213" s="2">
        <v>0.101849529305765</v>
      </c>
    </row>
    <row r="8214" spans="1:13" x14ac:dyDescent="0.55000000000000004">
      <c r="A8214">
        <v>8209</v>
      </c>
      <c r="C8214">
        <f t="shared" si="390"/>
        <v>0.26472380023270492</v>
      </c>
      <c r="D8214">
        <f t="shared" si="391"/>
        <v>-3.5356233657286211E-4</v>
      </c>
      <c r="E8214" s="2">
        <f t="shared" si="392"/>
        <v>8.7859819718799012E-2</v>
      </c>
      <c r="K8214">
        <v>8209</v>
      </c>
      <c r="L8214" s="2">
        <v>-2.0636769424025101E-4</v>
      </c>
      <c r="M8214" s="2">
        <v>-3.1687771266787998E-2</v>
      </c>
    </row>
    <row r="8215" spans="1:13" x14ac:dyDescent="0.55000000000000004">
      <c r="A8215">
        <v>8210</v>
      </c>
      <c r="C8215">
        <f t="shared" si="390"/>
        <v>0.25542740780427547</v>
      </c>
      <c r="D8215">
        <f t="shared" si="391"/>
        <v>-4.6746204346167315E-4</v>
      </c>
      <c r="E8215" s="2">
        <f t="shared" si="392"/>
        <v>0.17033456331227237</v>
      </c>
      <c r="K8215">
        <v>8210</v>
      </c>
      <c r="L8215" s="2">
        <v>3.0069430971000701E-5</v>
      </c>
      <c r="M8215" s="2">
        <v>-0.15728867294891299</v>
      </c>
    </row>
    <row r="8216" spans="1:13" x14ac:dyDescent="0.55000000000000004">
      <c r="A8216">
        <v>8211</v>
      </c>
      <c r="C8216">
        <f t="shared" si="390"/>
        <v>0.18202411999954057</v>
      </c>
      <c r="D8216">
        <f t="shared" si="391"/>
        <v>-4.6403863075967486E-4</v>
      </c>
      <c r="E8216" s="2">
        <f t="shared" si="392"/>
        <v>0.18106707529269495</v>
      </c>
      <c r="K8216">
        <v>8211</v>
      </c>
      <c r="L8216" s="2">
        <v>2.58975480658358E-4</v>
      </c>
      <c r="M8216" s="2">
        <v>-0.243495650742895</v>
      </c>
    </row>
    <row r="8217" spans="1:13" x14ac:dyDescent="0.55000000000000004">
      <c r="A8217">
        <v>8212</v>
      </c>
      <c r="C8217">
        <f t="shared" si="390"/>
        <v>6.293661483894486E-2</v>
      </c>
      <c r="D8217">
        <f t="shared" si="391"/>
        <v>-3.4415130289525451E-4</v>
      </c>
      <c r="E8217" s="2">
        <f t="shared" si="392"/>
        <v>0.10999453962604182</v>
      </c>
      <c r="K8217">
        <v>8212</v>
      </c>
      <c r="L8217" s="2">
        <v>4.23019514647584E-4</v>
      </c>
      <c r="M8217" s="2">
        <v>-0.26871763227096601</v>
      </c>
    </row>
    <row r="8218" spans="1:13" x14ac:dyDescent="0.55000000000000004">
      <c r="A8218">
        <v>8213</v>
      </c>
      <c r="C8218">
        <f t="shared" si="390"/>
        <v>-7.1946654047643374E-2</v>
      </c>
      <c r="D8218">
        <f t="shared" si="391"/>
        <v>-1.378892521380155E-4</v>
      </c>
      <c r="E8218" s="2">
        <f t="shared" si="392"/>
        <v>2.3929293645891494E-2</v>
      </c>
      <c r="K8218">
        <v>8213</v>
      </c>
      <c r="L8218" s="2">
        <v>4.8111568697077199E-4</v>
      </c>
      <c r="M8218" s="2">
        <v>-0.226637615793608</v>
      </c>
    </row>
    <row r="8219" spans="1:13" x14ac:dyDescent="0.55000000000000004">
      <c r="A8219">
        <v>8214</v>
      </c>
      <c r="C8219">
        <f t="shared" si="390"/>
        <v>-0.18877282928061903</v>
      </c>
      <c r="D8219">
        <f t="shared" si="391"/>
        <v>1.0298009442420362E-4</v>
      </c>
      <c r="E8219" s="2">
        <f t="shared" si="392"/>
        <v>3.7183197521257778E-3</v>
      </c>
      <c r="K8219">
        <v>8214</v>
      </c>
      <c r="L8219" s="2">
        <v>4.1871345086709098E-4</v>
      </c>
      <c r="M8219" s="2">
        <v>-0.12779480248304401</v>
      </c>
    </row>
    <row r="8220" spans="1:13" x14ac:dyDescent="0.55000000000000004">
      <c r="A8220">
        <v>8215</v>
      </c>
      <c r="C8220">
        <f t="shared" si="390"/>
        <v>-0.25822100338346404</v>
      </c>
      <c r="D8220">
        <f t="shared" si="391"/>
        <v>3.1800360794081712E-4</v>
      </c>
      <c r="E8220" s="2">
        <f t="shared" si="392"/>
        <v>6.8265156157595791E-2</v>
      </c>
      <c r="K8220">
        <v>8215</v>
      </c>
      <c r="L8220" s="2">
        <v>2.5144183348407698E-4</v>
      </c>
      <c r="M8220" s="2">
        <v>3.0550118907968298E-3</v>
      </c>
    </row>
    <row r="8221" spans="1:13" x14ac:dyDescent="0.55000000000000004">
      <c r="A8221">
        <v>8216</v>
      </c>
      <c r="C8221">
        <f t="shared" si="390"/>
        <v>-0.26286114850394998</v>
      </c>
      <c r="D8221">
        <f t="shared" si="391"/>
        <v>4.5321491884849671E-4</v>
      </c>
      <c r="E8221" s="2">
        <f t="shared" si="392"/>
        <v>0.15681665584687274</v>
      </c>
      <c r="K8221">
        <v>8216</v>
      </c>
      <c r="L8221" s="2">
        <v>2.1195049073085001E-5</v>
      </c>
      <c r="M8221" s="2">
        <v>0.13313967958466999</v>
      </c>
    </row>
    <row r="8222" spans="1:13" x14ac:dyDescent="0.55000000000000004">
      <c r="A8222">
        <v>8217</v>
      </c>
      <c r="C8222">
        <f t="shared" si="390"/>
        <v>-0.20152868602333351</v>
      </c>
      <c r="D8222">
        <f t="shared" si="391"/>
        <v>4.7467883813771491E-4</v>
      </c>
      <c r="E8222" s="2">
        <f t="shared" si="392"/>
        <v>0.18611232286900292</v>
      </c>
      <c r="K8222">
        <v>8217</v>
      </c>
      <c r="L8222" s="2">
        <v>-2.143601668628E-4</v>
      </c>
      <c r="M8222" s="2">
        <v>0.22987868858795299</v>
      </c>
    </row>
    <row r="8223" spans="1:13" x14ac:dyDescent="0.55000000000000004">
      <c r="A8223">
        <v>8218</v>
      </c>
      <c r="C8223">
        <f t="shared" si="390"/>
        <v>-8.9616771238515677E-2</v>
      </c>
      <c r="D8223">
        <f t="shared" si="391"/>
        <v>3.7700837449039943E-4</v>
      </c>
      <c r="E8223" s="2">
        <f t="shared" si="392"/>
        <v>0.1286369419509597</v>
      </c>
      <c r="K8223">
        <v>8218</v>
      </c>
      <c r="L8223" s="2">
        <v>-3.9622754921396502E-4</v>
      </c>
      <c r="M8223" s="2">
        <v>0.26904315397053202</v>
      </c>
    </row>
    <row r="8224" spans="1:13" x14ac:dyDescent="0.55000000000000004">
      <c r="A8224">
        <v>8219</v>
      </c>
      <c r="C8224">
        <f t="shared" si="390"/>
        <v>4.4787064155511216E-2</v>
      </c>
      <c r="D8224">
        <f t="shared" si="391"/>
        <v>1.8471675555200136E-4</v>
      </c>
      <c r="E8224" s="2">
        <f t="shared" si="392"/>
        <v>3.8430516450236409E-2</v>
      </c>
      <c r="K8224">
        <v>8219</v>
      </c>
      <c r="L8224" s="2">
        <v>-4.7885728384722802E-4</v>
      </c>
      <c r="M8224" s="2">
        <v>0.24082409241863401</v>
      </c>
    </row>
    <row r="8225" spans="1:13" x14ac:dyDescent="0.55000000000000004">
      <c r="A8225">
        <v>8220</v>
      </c>
      <c r="C8225">
        <f t="shared" si="390"/>
        <v>0.16795029048291318</v>
      </c>
      <c r="D8225">
        <f t="shared" si="391"/>
        <v>-5.3934875509671009E-5</v>
      </c>
      <c r="E8225" s="2">
        <f t="shared" si="392"/>
        <v>2.4527154185093774E-4</v>
      </c>
      <c r="K8225">
        <v>8220</v>
      </c>
      <c r="L8225" s="2">
        <v>-4.4155424112603102E-4</v>
      </c>
      <c r="M8225" s="2">
        <v>0.15228914295628099</v>
      </c>
    </row>
    <row r="8226" spans="1:13" x14ac:dyDescent="0.55000000000000004">
      <c r="A8226">
        <v>8221</v>
      </c>
      <c r="C8226">
        <f t="shared" si="390"/>
        <v>0.2489615340088461</v>
      </c>
      <c r="D8226">
        <f t="shared" si="391"/>
        <v>-2.7904998966968487E-4</v>
      </c>
      <c r="E8226" s="2">
        <f t="shared" si="392"/>
        <v>4.9884820962880674E-2</v>
      </c>
      <c r="K8226">
        <v>8221</v>
      </c>
      <c r="L8226" s="2">
        <v>-2.9366119951117198E-4</v>
      </c>
      <c r="M8226" s="2">
        <v>2.5612432907273101E-2</v>
      </c>
    </row>
    <row r="8227" spans="1:13" x14ac:dyDescent="0.55000000000000004">
      <c r="A8227">
        <v>8222</v>
      </c>
      <c r="C8227">
        <f t="shared" si="390"/>
        <v>0.26748868019438354</v>
      </c>
      <c r="D8227">
        <f t="shared" si="391"/>
        <v>-4.3412943833665111E-4</v>
      </c>
      <c r="E8227" s="2">
        <f t="shared" si="392"/>
        <v>0.14060081357436721</v>
      </c>
      <c r="K8227">
        <v>8222</v>
      </c>
      <c r="L8227" s="2">
        <v>-7.2218888736917303E-5</v>
      </c>
      <c r="M8227" s="2">
        <v>-0.10747906985136001</v>
      </c>
    </row>
    <row r="8228" spans="1:13" x14ac:dyDescent="0.55000000000000004">
      <c r="A8228">
        <v>8223</v>
      </c>
      <c r="C8228">
        <f t="shared" si="390"/>
        <v>0.21888180586514852</v>
      </c>
      <c r="D8228">
        <f t="shared" si="391"/>
        <v>-4.8025154870361944E-4</v>
      </c>
      <c r="E8228" s="2">
        <f t="shared" si="392"/>
        <v>0.18708529668497126</v>
      </c>
      <c r="K8228">
        <v>8223</v>
      </c>
      <c r="L8228" s="2">
        <v>1.67311090734959E-4</v>
      </c>
      <c r="M8228" s="2">
        <v>-0.21365177281397699</v>
      </c>
    </row>
    <row r="8229" spans="1:13" x14ac:dyDescent="0.55000000000000004">
      <c r="A8229">
        <v>8224</v>
      </c>
      <c r="C8229">
        <f t="shared" si="390"/>
        <v>0.11534021192616062</v>
      </c>
      <c r="D8229">
        <f t="shared" si="391"/>
        <v>-4.0584064324543075E-4</v>
      </c>
      <c r="E8229" s="2">
        <f t="shared" si="392"/>
        <v>0.14565998623804041</v>
      </c>
      <c r="K8229">
        <v>8224</v>
      </c>
      <c r="L8229" s="2">
        <v>3.6493696960961E-4</v>
      </c>
      <c r="M8229" s="2">
        <v>-0.26631406387595902</v>
      </c>
    </row>
    <row r="8230" spans="1:13" x14ac:dyDescent="0.55000000000000004">
      <c r="A8230">
        <v>8225</v>
      </c>
      <c r="C8230">
        <f t="shared" si="390"/>
        <v>-1.7149344027526575E-2</v>
      </c>
      <c r="D8230">
        <f t="shared" si="391"/>
        <v>-2.2957229077465147E-4</v>
      </c>
      <c r="E8230" s="2">
        <f t="shared" si="392"/>
        <v>5.5284706843865758E-2</v>
      </c>
      <c r="K8230">
        <v>8225</v>
      </c>
      <c r="L8230" s="2">
        <v>4.7116212054093499E-4</v>
      </c>
      <c r="M8230" s="2">
        <v>-0.25227634554769601</v>
      </c>
    </row>
    <row r="8231" spans="1:13" x14ac:dyDescent="0.55000000000000004">
      <c r="A8231">
        <v>8226</v>
      </c>
      <c r="C8231">
        <f t="shared" si="390"/>
        <v>-0.14533477610979537</v>
      </c>
      <c r="D8231">
        <f t="shared" si="391"/>
        <v>4.3138676806232883E-6</v>
      </c>
      <c r="E8231" s="2">
        <f t="shared" si="392"/>
        <v>8.8325910340801203E-4</v>
      </c>
      <c r="K8231">
        <v>8226</v>
      </c>
      <c r="L8231" s="2">
        <v>4.5938179550518698E-4</v>
      </c>
      <c r="M8231" s="2">
        <v>-0.17505445146818399</v>
      </c>
    </row>
    <row r="8232" spans="1:13" x14ac:dyDescent="0.55000000000000004">
      <c r="A8232">
        <v>8227</v>
      </c>
      <c r="C8232">
        <f t="shared" si="390"/>
        <v>-0.23704424280066203</v>
      </c>
      <c r="D8232">
        <f t="shared" si="391"/>
        <v>2.3711733627108543E-4</v>
      </c>
      <c r="E8232" s="2">
        <f t="shared" si="392"/>
        <v>3.3509191141755948E-2</v>
      </c>
      <c r="K8232">
        <v>8227</v>
      </c>
      <c r="L8232" s="2">
        <v>3.3254644998740001E-4</v>
      </c>
      <c r="M8232" s="2">
        <v>-5.3989084059489302E-2</v>
      </c>
    </row>
    <row r="8233" spans="1:13" x14ac:dyDescent="0.55000000000000004">
      <c r="A8233">
        <v>8228</v>
      </c>
      <c r="C8233">
        <f t="shared" si="390"/>
        <v>-0.26926060104805566</v>
      </c>
      <c r="D8233">
        <f t="shared" si="391"/>
        <v>4.1040935150138869E-4</v>
      </c>
      <c r="E8233" s="2">
        <f t="shared" si="392"/>
        <v>0.12240116973830245</v>
      </c>
      <c r="K8233">
        <v>8228</v>
      </c>
      <c r="L8233" s="2">
        <v>1.22422783101864E-4</v>
      </c>
      <c r="M8233" s="2">
        <v>8.0598184375867105E-2</v>
      </c>
    </row>
    <row r="8234" spans="1:13" x14ac:dyDescent="0.55000000000000004">
      <c r="A8234">
        <v>8229</v>
      </c>
      <c r="C8234">
        <f t="shared" si="390"/>
        <v>-0.23389822399553328</v>
      </c>
      <c r="D8234">
        <f t="shared" si="391"/>
        <v>4.8069727024758509E-4</v>
      </c>
      <c r="E8234" s="2">
        <f t="shared" si="392"/>
        <v>0.18395294673167098</v>
      </c>
      <c r="K8234">
        <v>8229</v>
      </c>
      <c r="L8234" s="2">
        <v>-1.18362429267343E-4</v>
      </c>
      <c r="M8234" s="2">
        <v>0.194999137539451</v>
      </c>
    </row>
    <row r="8235" spans="1:13" x14ac:dyDescent="0.55000000000000004">
      <c r="A8235">
        <v>8230</v>
      </c>
      <c r="C8235">
        <f t="shared" si="390"/>
        <v>-0.13983232290351147</v>
      </c>
      <c r="D8235">
        <f t="shared" si="391"/>
        <v>4.3034030645615372E-4</v>
      </c>
      <c r="E8235" s="2">
        <f t="shared" si="392"/>
        <v>0.16031509091437979</v>
      </c>
      <c r="K8235">
        <v>8230</v>
      </c>
      <c r="L8235" s="2">
        <v>-3.29503036959341E-4</v>
      </c>
      <c r="M8235" s="2">
        <v>0.26056134701945299</v>
      </c>
    </row>
    <row r="8236" spans="1:13" x14ac:dyDescent="0.55000000000000004">
      <c r="A8236">
        <v>8231</v>
      </c>
      <c r="C8236">
        <f t="shared" si="390"/>
        <v>-1.067145619421293E-2</v>
      </c>
      <c r="D8236">
        <f t="shared" si="391"/>
        <v>2.7197699659816646E-4</v>
      </c>
      <c r="E8236" s="2">
        <f t="shared" si="392"/>
        <v>7.3731694443714205E-2</v>
      </c>
      <c r="K8236">
        <v>8231</v>
      </c>
      <c r="L8236" s="2">
        <v>-4.5811756495643099E-4</v>
      </c>
      <c r="M8236" s="2">
        <v>0.26086435073318698</v>
      </c>
    </row>
    <row r="8237" spans="1:13" x14ac:dyDescent="0.55000000000000004">
      <c r="A8237">
        <v>8232</v>
      </c>
      <c r="C8237">
        <f t="shared" si="390"/>
        <v>0.12116772108338393</v>
      </c>
      <c r="D8237">
        <f t="shared" si="391"/>
        <v>4.535319341426055E-5</v>
      </c>
      <c r="E8237" s="2">
        <f t="shared" si="392"/>
        <v>5.5747933000798496E-3</v>
      </c>
      <c r="K8237">
        <v>8232</v>
      </c>
      <c r="L8237" s="2">
        <v>-4.7199370685513598E-4</v>
      </c>
      <c r="M8237" s="2">
        <v>0.19583225952085001</v>
      </c>
    </row>
    <row r="8238" spans="1:13" x14ac:dyDescent="0.55000000000000004">
      <c r="A8238">
        <v>8233</v>
      </c>
      <c r="C8238">
        <f t="shared" si="390"/>
        <v>0.22259635437976016</v>
      </c>
      <c r="D8238">
        <f t="shared" si="391"/>
        <v>-1.9265330534074272E-4</v>
      </c>
      <c r="E8238" s="2">
        <f t="shared" si="392"/>
        <v>1.9836916935181276E-2</v>
      </c>
      <c r="K8238">
        <v>8233</v>
      </c>
      <c r="L8238" s="2">
        <v>-3.6765609683558898E-4</v>
      </c>
      <c r="M8238" s="2">
        <v>8.1752764056376007E-2</v>
      </c>
    </row>
    <row r="8239" spans="1:13" x14ac:dyDescent="0.55000000000000004">
      <c r="A8239">
        <v>8234</v>
      </c>
      <c r="C8239">
        <f t="shared" si="390"/>
        <v>0.26815799468918566</v>
      </c>
      <c r="D8239">
        <f t="shared" si="391"/>
        <v>-3.8230788527166394E-4</v>
      </c>
      <c r="E8239" s="2">
        <f t="shared" si="392"/>
        <v>0.10301545833704982</v>
      </c>
      <c r="K8239">
        <v>8234</v>
      </c>
      <c r="L8239" s="2">
        <v>-1.7123673659072801E-4</v>
      </c>
      <c r="M8239" s="2">
        <v>-5.2802218323346202E-2</v>
      </c>
    </row>
    <row r="8240" spans="1:13" x14ac:dyDescent="0.55000000000000004">
      <c r="A8240">
        <v>8235</v>
      </c>
      <c r="C8240">
        <f t="shared" si="390"/>
        <v>0.24641763065367364</v>
      </c>
      <c r="D8240">
        <f t="shared" si="391"/>
        <v>-4.7601124441022939E-4</v>
      </c>
      <c r="E8240" s="2">
        <f t="shared" si="392"/>
        <v>0.17686246080891474</v>
      </c>
      <c r="K8240">
        <v>8235</v>
      </c>
      <c r="L8240" s="2">
        <v>6.8069926608873101E-5</v>
      </c>
      <c r="M8240" s="2">
        <v>-0.17413255756280399</v>
      </c>
    </row>
    <row r="8241" spans="1:13" x14ac:dyDescent="0.55000000000000004">
      <c r="A8241">
        <v>8236</v>
      </c>
      <c r="C8241">
        <f t="shared" si="390"/>
        <v>0.1628316353956232</v>
      </c>
      <c r="D8241">
        <f t="shared" si="391"/>
        <v>-4.5024581472275578E-4</v>
      </c>
      <c r="E8241" s="2">
        <f t="shared" si="392"/>
        <v>0.17196112207449316</v>
      </c>
      <c r="K8241">
        <v>8236</v>
      </c>
      <c r="L8241" s="2">
        <v>2.9032805441411499E-4</v>
      </c>
      <c r="M8241" s="2">
        <v>-0.25185031752069698</v>
      </c>
    </row>
    <row r="8242" spans="1:13" x14ac:dyDescent="0.55000000000000004">
      <c r="A8242">
        <v>8237</v>
      </c>
      <c r="C8242">
        <f t="shared" si="390"/>
        <v>3.8378331871818182E-2</v>
      </c>
      <c r="D8242">
        <f t="shared" si="391"/>
        <v>-3.1147817596863242E-4</v>
      </c>
      <c r="E8242" s="2">
        <f t="shared" si="392"/>
        <v>9.2945067504502099E-2</v>
      </c>
      <c r="K8242">
        <v>8237</v>
      </c>
      <c r="L8242" s="2">
        <v>4.3987171992684897E-4</v>
      </c>
      <c r="M8242" s="2">
        <v>-0.266490603089588</v>
      </c>
    </row>
    <row r="8243" spans="1:13" x14ac:dyDescent="0.55000000000000004">
      <c r="A8243">
        <v>8238</v>
      </c>
      <c r="C8243">
        <f t="shared" si="390"/>
        <v>-9.5707124000763061E-2</v>
      </c>
      <c r="D8243">
        <f t="shared" si="391"/>
        <v>-9.4536080485401077E-5</v>
      </c>
      <c r="E8243" s="2">
        <f t="shared" si="392"/>
        <v>1.4084833197105878E-2</v>
      </c>
      <c r="K8243">
        <v>8238</v>
      </c>
      <c r="L8243" s="2">
        <v>4.7924678441786097E-4</v>
      </c>
      <c r="M8243" s="2">
        <v>-0.214386663927011</v>
      </c>
    </row>
    <row r="8244" spans="1:13" x14ac:dyDescent="0.55000000000000004">
      <c r="A8244">
        <v>8239</v>
      </c>
      <c r="C8244">
        <f t="shared" si="390"/>
        <v>-0.20577210909273405</v>
      </c>
      <c r="D8244">
        <f t="shared" si="391"/>
        <v>1.4613257853052521E-4</v>
      </c>
      <c r="E8244" s="2">
        <f t="shared" si="392"/>
        <v>9.4447015302143843E-3</v>
      </c>
      <c r="K8244">
        <v>8239</v>
      </c>
      <c r="L8244" s="2">
        <v>3.98591518720211E-4</v>
      </c>
      <c r="M8244" s="2">
        <v>-0.108588254825606</v>
      </c>
    </row>
    <row r="8245" spans="1:13" x14ac:dyDescent="0.55000000000000004">
      <c r="A8245">
        <v>8240</v>
      </c>
      <c r="C8245">
        <f t="shared" si="390"/>
        <v>-0.26419263213800814</v>
      </c>
      <c r="D8245">
        <f t="shared" si="391"/>
        <v>3.5012504057251113E-4</v>
      </c>
      <c r="E8245" s="2">
        <f t="shared" si="392"/>
        <v>8.3289607023818754E-2</v>
      </c>
      <c r="K8245">
        <v>8240</v>
      </c>
      <c r="L8245" s="2">
        <v>2.18106534476818E-4</v>
      </c>
      <c r="M8245" s="2">
        <v>2.4406756329498399E-2</v>
      </c>
    </row>
    <row r="8246" spans="1:13" x14ac:dyDescent="0.55000000000000004">
      <c r="A8246">
        <v>8241</v>
      </c>
      <c r="C8246">
        <f t="shared" si="390"/>
        <v>-0.2563063732554795</v>
      </c>
      <c r="D8246">
        <f t="shared" si="391"/>
        <v>4.662434974810863E-4</v>
      </c>
      <c r="E8246" s="2">
        <f t="shared" si="392"/>
        <v>0.16613394261057207</v>
      </c>
      <c r="K8246">
        <v>8241</v>
      </c>
      <c r="L8246" s="2">
        <v>-1.70045843610031E-5</v>
      </c>
      <c r="M8246" s="2">
        <v>0.15128894395335701</v>
      </c>
    </row>
    <row r="8247" spans="1:13" x14ac:dyDescent="0.55000000000000004">
      <c r="A8247">
        <v>8242</v>
      </c>
      <c r="C8247">
        <f t="shared" si="390"/>
        <v>-0.18409261719551484</v>
      </c>
      <c r="D8247">
        <f t="shared" si="391"/>
        <v>4.653446641550682E-4</v>
      </c>
      <c r="E8247" s="2">
        <f t="shared" si="392"/>
        <v>0.18009201385995968</v>
      </c>
      <c r="K8247">
        <v>8242</v>
      </c>
      <c r="L8247" s="2">
        <v>-2.4785679955682799E-4</v>
      </c>
      <c r="M8247" s="2">
        <v>0.240279877035626</v>
      </c>
    </row>
    <row r="8248" spans="1:13" x14ac:dyDescent="0.55000000000000004">
      <c r="A8248">
        <v>8243</v>
      </c>
      <c r="C8248">
        <f t="shared" si="390"/>
        <v>-6.5675494583961311E-2</v>
      </c>
      <c r="D8248">
        <f t="shared" si="391"/>
        <v>3.4765412881338403E-4</v>
      </c>
      <c r="E8248" s="2">
        <f t="shared" si="392"/>
        <v>0.11206875608986223</v>
      </c>
      <c r="K8248">
        <v>8243</v>
      </c>
      <c r="L8248" s="2">
        <v>-4.1663174171169102E-4</v>
      </c>
      <c r="M8248" s="2">
        <v>0.26909122432618099</v>
      </c>
    </row>
    <row r="8249" spans="1:13" x14ac:dyDescent="0.55000000000000004">
      <c r="A8249">
        <v>8244</v>
      </c>
      <c r="C8249">
        <f t="shared" si="390"/>
        <v>6.9224792838579491E-2</v>
      </c>
      <c r="D8249">
        <f t="shared" si="391"/>
        <v>1.427097351071427E-4</v>
      </c>
      <c r="E8249" s="2">
        <f t="shared" si="392"/>
        <v>2.6011952012414609E-2</v>
      </c>
      <c r="K8249">
        <v>8244</v>
      </c>
      <c r="L8249" s="2">
        <v>-4.8105867955917599E-4</v>
      </c>
      <c r="M8249" s="2">
        <v>0.23050700516348099</v>
      </c>
    </row>
    <row r="8250" spans="1:13" x14ac:dyDescent="0.55000000000000004">
      <c r="A8250">
        <v>8245</v>
      </c>
      <c r="C8250">
        <f t="shared" si="390"/>
        <v>0.18675111640149505</v>
      </c>
      <c r="D8250">
        <f t="shared" si="391"/>
        <v>-9.805179402844987E-5</v>
      </c>
      <c r="E8250" s="2">
        <f t="shared" si="392"/>
        <v>2.7625788084171383E-3</v>
      </c>
      <c r="K8250">
        <v>8245</v>
      </c>
      <c r="L8250" s="2">
        <v>-4.2500148683967501E-4</v>
      </c>
      <c r="M8250" s="2">
        <v>0.134190876595943</v>
      </c>
    </row>
    <row r="8251" spans="1:13" x14ac:dyDescent="0.55000000000000004">
      <c r="A8251">
        <v>8246</v>
      </c>
      <c r="C8251">
        <f t="shared" si="390"/>
        <v>0.257406846147687</v>
      </c>
      <c r="D8251">
        <f t="shared" si="391"/>
        <v>-3.1420438962543088E-4</v>
      </c>
      <c r="E8251" s="2">
        <f t="shared" si="392"/>
        <v>6.4080383916031172E-2</v>
      </c>
      <c r="K8251">
        <v>8246</v>
      </c>
      <c r="L8251" s="2">
        <v>-2.62500035223363E-4</v>
      </c>
      <c r="M8251" s="2">
        <v>4.2658105251882801E-3</v>
      </c>
    </row>
    <row r="8252" spans="1:13" x14ac:dyDescent="0.55000000000000004">
      <c r="A8252">
        <v>8247</v>
      </c>
      <c r="C8252">
        <f t="shared" si="390"/>
        <v>0.26345888321945005</v>
      </c>
      <c r="D8252">
        <f t="shared" si="391"/>
        <v>-4.5149830633632636E-4</v>
      </c>
      <c r="E8252" s="2">
        <f t="shared" si="392"/>
        <v>0.1522455340261186</v>
      </c>
      <c r="K8252">
        <v>8247</v>
      </c>
      <c r="L8252" s="2">
        <v>-3.4253821353366402E-5</v>
      </c>
      <c r="M8252" s="2">
        <v>-0.12672765425476701</v>
      </c>
    </row>
    <row r="8253" spans="1:13" x14ac:dyDescent="0.55000000000000004">
      <c r="A8253">
        <v>8248</v>
      </c>
      <c r="C8253">
        <f t="shared" si="390"/>
        <v>0.20338829387576832</v>
      </c>
      <c r="D8253">
        <f t="shared" si="391"/>
        <v>-4.7547566498599444E-4</v>
      </c>
      <c r="E8253" s="2">
        <f t="shared" si="392"/>
        <v>0.18435832703340441</v>
      </c>
      <c r="K8253">
        <v>8248</v>
      </c>
      <c r="L8253" s="2">
        <v>2.02571474569862E-4</v>
      </c>
      <c r="M8253" s="2">
        <v>-0.22598139186532401</v>
      </c>
    </row>
    <row r="8254" spans="1:13" x14ac:dyDescent="0.55000000000000004">
      <c r="A8254">
        <v>8249</v>
      </c>
      <c r="C8254">
        <f t="shared" si="390"/>
        <v>9.22715298543475E-2</v>
      </c>
      <c r="D8254">
        <f t="shared" si="391"/>
        <v>-3.8011865395598792E-4</v>
      </c>
      <c r="E8254" s="2">
        <f t="shared" si="392"/>
        <v>0.1302547417122257</v>
      </c>
      <c r="K8254">
        <v>8249</v>
      </c>
      <c r="L8254" s="2">
        <v>3.8866148802487398E-4</v>
      </c>
      <c r="M8254" s="2">
        <v>-0.26863668799643198</v>
      </c>
    </row>
    <row r="8255" spans="1:13" x14ac:dyDescent="0.55000000000000004">
      <c r="A8255">
        <v>8250</v>
      </c>
      <c r="C8255">
        <f t="shared" si="390"/>
        <v>-4.2003443230984476E-2</v>
      </c>
      <c r="D8255">
        <f t="shared" si="391"/>
        <v>-1.8935987304852548E-4</v>
      </c>
      <c r="E8255" s="2">
        <f t="shared" si="392"/>
        <v>4.0806753664733818E-2</v>
      </c>
      <c r="K8255">
        <v>8250</v>
      </c>
      <c r="L8255" s="2">
        <v>4.7740882072322801E-4</v>
      </c>
      <c r="M8255" s="2">
        <v>-0.24401025911780999</v>
      </c>
    </row>
    <row r="8256" spans="1:13" x14ac:dyDescent="0.55000000000000004">
      <c r="A8256">
        <v>8251</v>
      </c>
      <c r="C8256">
        <f t="shared" si="390"/>
        <v>-0.1657364374276741</v>
      </c>
      <c r="D8256">
        <f t="shared" si="391"/>
        <v>4.892424460468735E-5</v>
      </c>
      <c r="E8256" s="2">
        <f t="shared" si="392"/>
        <v>5.574847761344777E-5</v>
      </c>
      <c r="K8256">
        <v>8251</v>
      </c>
      <c r="L8256" s="2">
        <v>4.4658615264213999E-4</v>
      </c>
      <c r="M8256" s="2">
        <v>-0.15826994711337999</v>
      </c>
    </row>
    <row r="8257" spans="1:13" x14ac:dyDescent="0.55000000000000004">
      <c r="A8257">
        <v>8252</v>
      </c>
      <c r="C8257">
        <f t="shared" si="390"/>
        <v>-0.247873079275402</v>
      </c>
      <c r="D8257">
        <f t="shared" si="391"/>
        <v>2.7492940809763092E-4</v>
      </c>
      <c r="E8257" s="2">
        <f t="shared" si="392"/>
        <v>4.6217748014734418E-2</v>
      </c>
      <c r="K8257">
        <v>8252</v>
      </c>
      <c r="L8257" s="2">
        <v>3.0391321221246901E-4</v>
      </c>
      <c r="M8257" s="2">
        <v>-3.2889945018934302E-2</v>
      </c>
    </row>
    <row r="8258" spans="1:13" x14ac:dyDescent="0.55000000000000004">
      <c r="A8258">
        <v>8253</v>
      </c>
      <c r="C8258">
        <f t="shared" si="390"/>
        <v>-0.26779880297804887</v>
      </c>
      <c r="D8258">
        <f t="shared" si="391"/>
        <v>4.3193308521715209E-4</v>
      </c>
      <c r="E8258" s="2">
        <f t="shared" si="392"/>
        <v>0.13581167124720128</v>
      </c>
      <c r="K8258">
        <v>8253</v>
      </c>
      <c r="L8258" s="2">
        <v>8.5123322443492294E-5</v>
      </c>
      <c r="M8258" s="2">
        <v>0.10072754783991</v>
      </c>
    </row>
    <row r="8259" spans="1:13" x14ac:dyDescent="0.55000000000000004">
      <c r="A8259">
        <v>8254</v>
      </c>
      <c r="C8259">
        <f t="shared" si="390"/>
        <v>-0.22051267188409293</v>
      </c>
      <c r="D8259">
        <f t="shared" si="391"/>
        <v>4.8053066237421918E-4</v>
      </c>
      <c r="E8259" s="2">
        <f t="shared" si="392"/>
        <v>0.18458182808161108</v>
      </c>
      <c r="K8259">
        <v>8254</v>
      </c>
      <c r="L8259" s="2">
        <v>-1.5498623149821201E-4</v>
      </c>
      <c r="M8259" s="2">
        <v>0.209117201473907</v>
      </c>
    </row>
    <row r="8260" spans="1:13" x14ac:dyDescent="0.55000000000000004">
      <c r="A8260">
        <v>8255</v>
      </c>
      <c r="C8260">
        <f t="shared" si="390"/>
        <v>-0.11788250818555722</v>
      </c>
      <c r="D8260">
        <f t="shared" si="391"/>
        <v>4.0852517205805809E-4</v>
      </c>
      <c r="E8260" s="2">
        <f t="shared" si="392"/>
        <v>0.14670023200818616</v>
      </c>
      <c r="K8260">
        <v>8255</v>
      </c>
      <c r="L8260" s="2">
        <v>-3.56278522296411E-4</v>
      </c>
      <c r="M8260" s="2">
        <v>0.26513215472982798</v>
      </c>
    </row>
    <row r="8261" spans="1:13" x14ac:dyDescent="0.55000000000000004">
      <c r="A8261">
        <v>8256</v>
      </c>
      <c r="C8261">
        <f t="shared" si="390"/>
        <v>1.4333680301433069E-2</v>
      </c>
      <c r="D8261">
        <f t="shared" si="391"/>
        <v>2.3398847458271459E-4</v>
      </c>
      <c r="E8261" s="2">
        <f t="shared" si="392"/>
        <v>5.7796696327273238E-2</v>
      </c>
      <c r="K8261">
        <v>8256</v>
      </c>
      <c r="L8261" s="2">
        <v>-4.6833864699398199E-4</v>
      </c>
      <c r="M8261" s="2">
        <v>0.25474311507318498</v>
      </c>
    </row>
    <row r="8262" spans="1:13" x14ac:dyDescent="0.55000000000000004">
      <c r="A8262">
        <v>8257</v>
      </c>
      <c r="C8262">
        <f t="shared" ref="C8262:C8325" si="393">$D$1*COS($B$2*(A8262-$L$2)+$B$1)</f>
        <v>0.1429524171627721</v>
      </c>
      <c r="D8262">
        <f t="shared" ref="D8262:D8325" si="394">$D$2*COS($B$2*(A8262-$L$3)+$B$3)</f>
        <v>7.25602072820591E-7</v>
      </c>
      <c r="E8262" s="2">
        <f t="shared" ref="E8262:E8325" si="395">(M8262-C8262)^2</f>
        <v>1.4137347909769214E-3</v>
      </c>
      <c r="K8262">
        <v>8257</v>
      </c>
      <c r="L8262" s="2">
        <v>-4.6310045218987201E-4</v>
      </c>
      <c r="M8262" s="2">
        <v>0.18055208193490699</v>
      </c>
    </row>
    <row r="8263" spans="1:13" x14ac:dyDescent="0.55000000000000004">
      <c r="A8263">
        <v>8258</v>
      </c>
      <c r="C8263">
        <f t="shared" si="393"/>
        <v>0.2356931105122336</v>
      </c>
      <c r="D8263">
        <f t="shared" si="394"/>
        <v>-2.3271938125674524E-4</v>
      </c>
      <c r="E8263" s="2">
        <f t="shared" si="395"/>
        <v>3.0468558045376598E-2</v>
      </c>
      <c r="K8263">
        <v>8258</v>
      </c>
      <c r="L8263" s="2">
        <v>-3.4187587626817299E-4</v>
      </c>
      <c r="M8263" s="2">
        <v>6.1140659812231699E-2</v>
      </c>
    </row>
    <row r="8264" spans="1:13" x14ac:dyDescent="0.55000000000000004">
      <c r="A8264">
        <v>8259</v>
      </c>
      <c r="C8264">
        <f t="shared" si="393"/>
        <v>0.26927980114303063</v>
      </c>
      <c r="D8264">
        <f t="shared" si="394"/>
        <v>-4.0775670523321547E-4</v>
      </c>
      <c r="E8264" s="2">
        <f t="shared" si="395"/>
        <v>0.11755546260013308</v>
      </c>
      <c r="K8264">
        <v>8259</v>
      </c>
      <c r="L8264" s="2">
        <v>-1.35026366291147E-4</v>
      </c>
      <c r="M8264" s="2">
        <v>-7.3583819849534104E-2</v>
      </c>
    </row>
    <row r="8265" spans="1:13" x14ac:dyDescent="0.55000000000000004">
      <c r="A8265">
        <v>8260</v>
      </c>
      <c r="C8265">
        <f t="shared" si="393"/>
        <v>0.23528293765477884</v>
      </c>
      <c r="D8265">
        <f t="shared" si="394"/>
        <v>-4.8045569102554345E-4</v>
      </c>
      <c r="E8265" s="2">
        <f t="shared" si="395"/>
        <v>0.18076248220439772</v>
      </c>
      <c r="K8265">
        <v>8260</v>
      </c>
      <c r="L8265" s="2">
        <v>1.0564133476626E-4</v>
      </c>
      <c r="M8265" s="2">
        <v>-0.18987877534910599</v>
      </c>
    </row>
    <row r="8266" spans="1:13" x14ac:dyDescent="0.55000000000000004">
      <c r="A8266">
        <v>8261</v>
      </c>
      <c r="C8266">
        <f t="shared" si="393"/>
        <v>0.14223501618600504</v>
      </c>
      <c r="D8266">
        <f t="shared" si="394"/>
        <v>-4.3257042557289009E-4</v>
      </c>
      <c r="E8266" s="2">
        <f t="shared" si="395"/>
        <v>0.16068267049748364</v>
      </c>
      <c r="K8266">
        <v>8261</v>
      </c>
      <c r="L8266" s="2">
        <v>3.19850508180196E-4</v>
      </c>
      <c r="M8266" s="2">
        <v>-0.258617413640089</v>
      </c>
    </row>
    <row r="8267" spans="1:13" x14ac:dyDescent="0.55000000000000004">
      <c r="A8267">
        <v>8262</v>
      </c>
      <c r="C8267">
        <f t="shared" si="393"/>
        <v>1.3489103730804629E-2</v>
      </c>
      <c r="D8267">
        <f t="shared" si="394"/>
        <v>-2.7611910116256126E-4</v>
      </c>
      <c r="E8267" s="2">
        <f t="shared" si="395"/>
        <v>7.6216201981268772E-2</v>
      </c>
      <c r="K8267">
        <v>8262</v>
      </c>
      <c r="L8267" s="2">
        <v>4.5395113761190198E-4</v>
      </c>
      <c r="M8267" s="2">
        <v>-0.262583716338953</v>
      </c>
    </row>
    <row r="8268" spans="1:13" x14ac:dyDescent="0.55000000000000004">
      <c r="A8268">
        <v>8263</v>
      </c>
      <c r="C8268">
        <f t="shared" si="393"/>
        <v>-0.1186422894330809</v>
      </c>
      <c r="D8268">
        <f t="shared" si="394"/>
        <v>-5.0367702489287438E-5</v>
      </c>
      <c r="E8268" s="2">
        <f t="shared" si="395"/>
        <v>6.7473096255576308E-3</v>
      </c>
      <c r="K8268">
        <v>8263</v>
      </c>
      <c r="L8268" s="2">
        <v>4.7435688852029802E-4</v>
      </c>
      <c r="M8268" s="2">
        <v>-0.20078429832961101</v>
      </c>
    </row>
    <row r="8269" spans="1:13" x14ac:dyDescent="0.55000000000000004">
      <c r="A8269">
        <v>8264</v>
      </c>
      <c r="C8269">
        <f t="shared" si="393"/>
        <v>-0.22099696872806249</v>
      </c>
      <c r="D8269">
        <f t="shared" si="394"/>
        <v>1.8802492783542168E-4</v>
      </c>
      <c r="E8269" s="2">
        <f t="shared" si="395"/>
        <v>1.7503226892904459E-2</v>
      </c>
      <c r="K8269">
        <v>8264</v>
      </c>
      <c r="L8269" s="2">
        <v>3.75957014002288E-4</v>
      </c>
      <c r="M8269" s="2">
        <v>-8.8697207228260605E-2</v>
      </c>
    </row>
    <row r="8270" spans="1:13" x14ac:dyDescent="0.55000000000000004">
      <c r="A8270">
        <v>8265</v>
      </c>
      <c r="C8270">
        <f t="shared" si="393"/>
        <v>-0.26788606712231317</v>
      </c>
      <c r="D8270">
        <f t="shared" si="394"/>
        <v>3.7922726453141998E-4</v>
      </c>
      <c r="E8270" s="2">
        <f t="shared" si="395"/>
        <v>9.827642950927469E-2</v>
      </c>
      <c r="K8270">
        <v>8265</v>
      </c>
      <c r="L8270" s="2">
        <v>1.8339637305941301E-4</v>
      </c>
      <c r="M8270" s="2">
        <v>4.5604649660934998E-2</v>
      </c>
    </row>
    <row r="8271" spans="1:13" x14ac:dyDescent="0.55000000000000004">
      <c r="A8271">
        <v>8266</v>
      </c>
      <c r="C8271">
        <f t="shared" si="393"/>
        <v>-0.2475414092591329</v>
      </c>
      <c r="D8271">
        <f t="shared" si="394"/>
        <v>4.7525155130653059E-4</v>
      </c>
      <c r="E8271" s="2">
        <f t="shared" si="395"/>
        <v>0.1730775897346101</v>
      </c>
      <c r="K8271">
        <v>8266</v>
      </c>
      <c r="L8271" s="2">
        <v>-5.5097027224693302E-5</v>
      </c>
      <c r="M8271" s="2">
        <v>0.168484539131842</v>
      </c>
    </row>
    <row r="8272" spans="1:13" x14ac:dyDescent="0.55000000000000004">
      <c r="A8272">
        <v>8267</v>
      </c>
      <c r="C8272">
        <f t="shared" si="393"/>
        <v>-0.1650690754308175</v>
      </c>
      <c r="D8272">
        <f t="shared" si="394"/>
        <v>4.5199771621157051E-4</v>
      </c>
      <c r="E8272" s="2">
        <f t="shared" si="395"/>
        <v>0.1715910544358791</v>
      </c>
      <c r="K8272">
        <v>8267</v>
      </c>
      <c r="L8272" s="2">
        <v>-2.7979103524323199E-4</v>
      </c>
      <c r="M8272" s="2">
        <v>0.24916643057498</v>
      </c>
    </row>
    <row r="8273" spans="1:13" x14ac:dyDescent="0.55000000000000004">
      <c r="A8273">
        <v>8268</v>
      </c>
      <c r="C8273">
        <f t="shared" si="393"/>
        <v>-4.1167883049407744E-2</v>
      </c>
      <c r="D8273">
        <f t="shared" si="394"/>
        <v>3.1530198170342172E-4</v>
      </c>
      <c r="E8273" s="2">
        <f t="shared" si="395"/>
        <v>9.5240704148814428E-2</v>
      </c>
      <c r="K8273">
        <v>8268</v>
      </c>
      <c r="L8273" s="2">
        <v>-4.3440964278753302E-4</v>
      </c>
      <c r="M8273" s="2">
        <v>0.26744304376429801</v>
      </c>
    </row>
    <row r="8274" spans="1:13" x14ac:dyDescent="0.55000000000000004">
      <c r="A8274">
        <v>8269</v>
      </c>
      <c r="C8274">
        <f t="shared" si="393"/>
        <v>9.3065580227279815E-2</v>
      </c>
      <c r="D8274">
        <f t="shared" si="394"/>
        <v>9.9472095826162488E-5</v>
      </c>
      <c r="E8274" s="2">
        <f t="shared" si="395"/>
        <v>1.5793277483360339E-2</v>
      </c>
      <c r="K8274">
        <v>8269</v>
      </c>
      <c r="L8274" s="2">
        <v>-4.8022766041392001E-4</v>
      </c>
      <c r="M8274" s="2">
        <v>0.21873688754665299</v>
      </c>
    </row>
    <row r="8275" spans="1:13" x14ac:dyDescent="0.55000000000000004">
      <c r="A8275">
        <v>8270</v>
      </c>
      <c r="C8275">
        <f t="shared" si="393"/>
        <v>0.20394154453370406</v>
      </c>
      <c r="D8275">
        <f t="shared" si="394"/>
        <v>-1.4132318939804534E-4</v>
      </c>
      <c r="E8275" s="2">
        <f t="shared" si="395"/>
        <v>7.8667717398018186E-3</v>
      </c>
      <c r="K8275">
        <v>8270</v>
      </c>
      <c r="L8275" s="2">
        <v>-4.0576968137351902E-4</v>
      </c>
      <c r="M8275" s="2">
        <v>0.115246720897813</v>
      </c>
    </row>
    <row r="8276" spans="1:13" x14ac:dyDescent="0.55000000000000004">
      <c r="A8276">
        <v>8271</v>
      </c>
      <c r="C8276">
        <f t="shared" si="393"/>
        <v>0.26363247990804756</v>
      </c>
      <c r="D8276">
        <f t="shared" si="394"/>
        <v>-3.4664933293496538E-4</v>
      </c>
      <c r="E8276" s="2">
        <f t="shared" si="395"/>
        <v>7.8815049703308632E-2</v>
      </c>
      <c r="K8276">
        <v>8271</v>
      </c>
      <c r="L8276" s="2">
        <v>-2.2968416842076601E-4</v>
      </c>
      <c r="M8276" s="2">
        <v>-1.7107701938635402E-2</v>
      </c>
    </row>
    <row r="8277" spans="1:13" x14ac:dyDescent="0.55000000000000004">
      <c r="A8277">
        <v>8272</v>
      </c>
      <c r="C8277">
        <f t="shared" si="393"/>
        <v>0.25715721975979505</v>
      </c>
      <c r="D8277">
        <f t="shared" si="394"/>
        <v>-4.6497380070008738E-4</v>
      </c>
      <c r="E8277" s="2">
        <f t="shared" si="395"/>
        <v>0.1618731419893536</v>
      </c>
      <c r="K8277">
        <v>8272</v>
      </c>
      <c r="L8277" s="2">
        <v>3.9271693701044001E-6</v>
      </c>
      <c r="M8277" s="2">
        <v>-0.14517739469607499</v>
      </c>
    </row>
    <row r="8278" spans="1:13" x14ac:dyDescent="0.55000000000000004">
      <c r="A8278">
        <v>8273</v>
      </c>
      <c r="C8278">
        <f t="shared" si="393"/>
        <v>0.18614091789594464</v>
      </c>
      <c r="D8278">
        <f t="shared" si="394"/>
        <v>-4.6659964535956206E-4</v>
      </c>
      <c r="E8278" s="2">
        <f t="shared" si="395"/>
        <v>0.17895220334502493</v>
      </c>
      <c r="K8278">
        <v>8273</v>
      </c>
      <c r="L8278" s="2">
        <v>2.3655492322984201E-4</v>
      </c>
      <c r="M8278" s="2">
        <v>-0.23688650833671099</v>
      </c>
    </row>
    <row r="8279" spans="1:13" x14ac:dyDescent="0.55000000000000004">
      <c r="A8279">
        <v>8274</v>
      </c>
      <c r="C8279">
        <f t="shared" si="393"/>
        <v>6.8407169179450569E-2</v>
      </c>
      <c r="D8279">
        <f t="shared" si="394"/>
        <v>-3.5111881417394764E-4</v>
      </c>
      <c r="E8279" s="2">
        <f t="shared" si="395"/>
        <v>0.11402311949658356</v>
      </c>
      <c r="K8279">
        <v>8274</v>
      </c>
      <c r="L8279" s="2">
        <v>4.0993602908646101E-4</v>
      </c>
      <c r="M8279" s="2">
        <v>-0.26926592642720798</v>
      </c>
    </row>
    <row r="8280" spans="1:13" x14ac:dyDescent="0.55000000000000004">
      <c r="A8280">
        <v>8275</v>
      </c>
      <c r="C8280">
        <f t="shared" si="393"/>
        <v>-6.6495337092366699E-2</v>
      </c>
      <c r="D8280">
        <f t="shared" si="394"/>
        <v>-1.4751456162804749E-4</v>
      </c>
      <c r="E8280" s="2">
        <f t="shared" si="395"/>
        <v>2.8126874113764976E-2</v>
      </c>
      <c r="K8280">
        <v>8275</v>
      </c>
      <c r="L8280" s="2">
        <v>4.8064611339987699E-4</v>
      </c>
      <c r="M8280" s="2">
        <v>-0.234206022839474</v>
      </c>
    </row>
    <row r="8281" spans="1:13" x14ac:dyDescent="0.55000000000000004">
      <c r="A8281">
        <v>8276</v>
      </c>
      <c r="C8281">
        <f t="shared" si="393"/>
        <v>-0.18470891536449588</v>
      </c>
      <c r="D8281">
        <f t="shared" si="394"/>
        <v>9.3112736526243734E-5</v>
      </c>
      <c r="E8281" s="2">
        <f t="shared" si="395"/>
        <v>1.9555098810505648E-3</v>
      </c>
      <c r="K8281">
        <v>8276</v>
      </c>
      <c r="L8281" s="2">
        <v>4.30975396900278E-4</v>
      </c>
      <c r="M8281" s="2">
        <v>-0.14048776792290901</v>
      </c>
    </row>
    <row r="8282" spans="1:13" x14ac:dyDescent="0.55000000000000004">
      <c r="A8282">
        <v>8277</v>
      </c>
      <c r="C8282">
        <f t="shared" si="393"/>
        <v>-0.25656444923396665</v>
      </c>
      <c r="D8282">
        <f t="shared" si="394"/>
        <v>3.1037070046785773E-4</v>
      </c>
      <c r="E8282" s="2">
        <f t="shared" si="395"/>
        <v>6.0015675283280064E-2</v>
      </c>
      <c r="K8282">
        <v>8277</v>
      </c>
      <c r="L8282" s="2">
        <v>2.7336421866974302E-4</v>
      </c>
      <c r="M8282" s="2">
        <v>-1.1583480007212099E-2</v>
      </c>
    </row>
    <row r="8283" spans="1:13" x14ac:dyDescent="0.55000000000000004">
      <c r="A8283">
        <v>8278</v>
      </c>
      <c r="C8283">
        <f t="shared" si="393"/>
        <v>-0.2640277142980626</v>
      </c>
      <c r="D8283">
        <f t="shared" si="394"/>
        <v>4.4973216069419579E-4</v>
      </c>
      <c r="E8283" s="2">
        <f t="shared" si="395"/>
        <v>0.14764781399260088</v>
      </c>
      <c r="K8283">
        <v>8278</v>
      </c>
      <c r="L8283" s="2">
        <v>4.7287276044875702E-5</v>
      </c>
      <c r="M8283" s="2">
        <v>0.120221962334984</v>
      </c>
    </row>
    <row r="8284" spans="1:13" x14ac:dyDescent="0.55000000000000004">
      <c r="A8284">
        <v>8279</v>
      </c>
      <c r="C8284">
        <f t="shared" si="393"/>
        <v>-0.20522558833598981</v>
      </c>
      <c r="D8284">
        <f t="shared" si="394"/>
        <v>4.7622032818808491E-4</v>
      </c>
      <c r="E8284" s="2">
        <f t="shared" si="395"/>
        <v>0.1824508492098654</v>
      </c>
      <c r="K8284">
        <v>8279</v>
      </c>
      <c r="L8284" s="2">
        <v>-1.90633058214394E-4</v>
      </c>
      <c r="M8284" s="2">
        <v>0.22191706840747499</v>
      </c>
    </row>
    <row r="8285" spans="1:13" x14ac:dyDescent="0.55000000000000004">
      <c r="A8285">
        <v>8280</v>
      </c>
      <c r="C8285">
        <f t="shared" si="393"/>
        <v>-9.491616551375677E-2</v>
      </c>
      <c r="D8285">
        <f t="shared" si="394"/>
        <v>3.8318723123482963E-4</v>
      </c>
      <c r="E8285" s="2">
        <f t="shared" si="395"/>
        <v>0.13173112986958277</v>
      </c>
      <c r="K8285">
        <v>8280</v>
      </c>
      <c r="L8285" s="2">
        <v>-3.8080816044223302E-4</v>
      </c>
      <c r="M8285" s="2">
        <v>0.26803166802376799</v>
      </c>
    </row>
    <row r="8286" spans="1:13" x14ac:dyDescent="0.55000000000000004">
      <c r="A8286">
        <v>8281</v>
      </c>
      <c r="C8286">
        <f t="shared" si="393"/>
        <v>3.9215214178402465E-2</v>
      </c>
      <c r="D8286">
        <f t="shared" si="394"/>
        <v>1.9398221618760611E-4</v>
      </c>
      <c r="E8286" s="2">
        <f t="shared" si="395"/>
        <v>4.3181197191213973E-2</v>
      </c>
      <c r="K8286">
        <v>8281</v>
      </c>
      <c r="L8286" s="2">
        <v>-4.7560749652499399E-4</v>
      </c>
      <c r="M8286" s="2">
        <v>0.24701607363575401</v>
      </c>
    </row>
    <row r="8287" spans="1:13" x14ac:dyDescent="0.55000000000000004">
      <c r="A8287">
        <v>8282</v>
      </c>
      <c r="C8287">
        <f t="shared" si="393"/>
        <v>0.16350440170291217</v>
      </c>
      <c r="D8287">
        <f t="shared" si="394"/>
        <v>-4.3908246302014259E-5</v>
      </c>
      <c r="E8287" s="2">
        <f t="shared" si="395"/>
        <v>3.9610600061348814E-7</v>
      </c>
      <c r="K8287">
        <v>8282</v>
      </c>
      <c r="L8287" s="2">
        <v>-4.5128798464836401E-4</v>
      </c>
      <c r="M8287" s="2">
        <v>0.16413377122919501</v>
      </c>
    </row>
    <row r="8288" spans="1:13" x14ac:dyDescent="0.55000000000000004">
      <c r="A8288">
        <v>8283</v>
      </c>
      <c r="C8288">
        <f t="shared" si="393"/>
        <v>0.24675743079775755</v>
      </c>
      <c r="D8288">
        <f t="shared" si="394"/>
        <v>-2.7077866447643948E-4</v>
      </c>
      <c r="E8288" s="2">
        <f t="shared" si="395"/>
        <v>4.2689462018723826E-2</v>
      </c>
      <c r="K8288">
        <v>8283</v>
      </c>
      <c r="L8288" s="2">
        <v>-3.1394059742914399E-4</v>
      </c>
      <c r="M8288" s="2">
        <v>4.01431476062903E-2</v>
      </c>
    </row>
    <row r="8289" spans="1:13" x14ac:dyDescent="0.55000000000000004">
      <c r="A8289">
        <v>8284</v>
      </c>
      <c r="C8289">
        <f t="shared" si="393"/>
        <v>0.26807954599943179</v>
      </c>
      <c r="D8289">
        <f t="shared" si="394"/>
        <v>-4.2968934543563482E-4</v>
      </c>
      <c r="E8289" s="2">
        <f t="shared" si="395"/>
        <v>0.13103033294793776</v>
      </c>
      <c r="K8289">
        <v>8284</v>
      </c>
      <c r="L8289" s="2">
        <v>-9.7964840037720997E-5</v>
      </c>
      <c r="M8289" s="2">
        <v>-9.3901576364618794E-2</v>
      </c>
    </row>
    <row r="8290" spans="1:13" x14ac:dyDescent="0.55000000000000004">
      <c r="A8290">
        <v>8285</v>
      </c>
      <c r="C8290">
        <f t="shared" si="393"/>
        <v>0.22211934582372939</v>
      </c>
      <c r="D8290">
        <f t="shared" si="394"/>
        <v>-4.8075705782325487E-4</v>
      </c>
      <c r="E8290" s="2">
        <f t="shared" si="395"/>
        <v>0.18194269624988077</v>
      </c>
      <c r="K8290">
        <v>8285</v>
      </c>
      <c r="L8290" s="2">
        <v>1.4254681927089601E-4</v>
      </c>
      <c r="M8290" s="2">
        <v>-0.20442806801192001</v>
      </c>
    </row>
    <row r="8291" spans="1:13" x14ac:dyDescent="0.55000000000000004">
      <c r="A8291">
        <v>8286</v>
      </c>
      <c r="C8291">
        <f t="shared" si="393"/>
        <v>0.12041187175059807</v>
      </c>
      <c r="D8291">
        <f t="shared" si="394"/>
        <v>-4.1116488225197612E-4</v>
      </c>
      <c r="E8291" s="2">
        <f t="shared" si="395"/>
        <v>0.14758363356918347</v>
      </c>
      <c r="K8291">
        <v>8286</v>
      </c>
      <c r="L8291" s="2">
        <v>3.4735674339685102E-4</v>
      </c>
      <c r="M8291" s="2">
        <v>-0.26375428184597199</v>
      </c>
    </row>
    <row r="8292" spans="1:13" x14ac:dyDescent="0.55000000000000004">
      <c r="A8292">
        <v>8287</v>
      </c>
      <c r="C8292">
        <f t="shared" si="393"/>
        <v>-1.1516444051059369E-2</v>
      </c>
      <c r="D8292">
        <f t="shared" si="394"/>
        <v>-2.3837898790351773E-4</v>
      </c>
      <c r="E8292" s="2">
        <f t="shared" si="395"/>
        <v>6.0272781390761004E-2</v>
      </c>
      <c r="K8292">
        <v>8287</v>
      </c>
      <c r="L8292" s="2">
        <v>4.6516901629426903E-4</v>
      </c>
      <c r="M8292" s="2">
        <v>-0.25702159957892401</v>
      </c>
    </row>
    <row r="8293" spans="1:13" x14ac:dyDescent="0.55000000000000004">
      <c r="A8293">
        <v>8288</v>
      </c>
      <c r="C8293">
        <f t="shared" si="393"/>
        <v>-0.14055437514328087</v>
      </c>
      <c r="D8293">
        <f t="shared" si="394"/>
        <v>-5.764992221665144E-6</v>
      </c>
      <c r="E8293" s="2">
        <f t="shared" si="395"/>
        <v>2.0577008927052149E-3</v>
      </c>
      <c r="K8293">
        <v>8288</v>
      </c>
      <c r="L8293" s="2">
        <v>4.6647682336171199E-4</v>
      </c>
      <c r="M8293" s="2">
        <v>-0.18591626325108801</v>
      </c>
    </row>
    <row r="8294" spans="1:13" x14ac:dyDescent="0.55000000000000004">
      <c r="A8294">
        <v>8289</v>
      </c>
      <c r="C8294">
        <f t="shared" si="393"/>
        <v>-0.23431612072376615</v>
      </c>
      <c r="D8294">
        <f t="shared" si="394"/>
        <v>2.2829589498526794E-4</v>
      </c>
      <c r="E8294" s="2">
        <f t="shared" si="395"/>
        <v>2.7578937761868167E-2</v>
      </c>
      <c r="K8294">
        <v>8289</v>
      </c>
      <c r="L8294" s="2">
        <v>3.5095261620609198E-4</v>
      </c>
      <c r="M8294" s="2">
        <v>-6.8247045451251404E-2</v>
      </c>
    </row>
    <row r="8295" spans="1:13" x14ac:dyDescent="0.55000000000000004">
      <c r="A8295">
        <v>8290</v>
      </c>
      <c r="C8295">
        <f t="shared" si="393"/>
        <v>-0.26926945899787208</v>
      </c>
      <c r="D8295">
        <f t="shared" si="394"/>
        <v>4.0505932465355316E-4</v>
      </c>
      <c r="E8295" s="2">
        <f t="shared" si="395"/>
        <v>0.11275124874296132</v>
      </c>
      <c r="K8295">
        <v>8290</v>
      </c>
      <c r="L8295" s="2">
        <v>1.4753014916968601E-4</v>
      </c>
      <c r="M8295" s="2">
        <v>6.6515068255784002E-2</v>
      </c>
    </row>
    <row r="8296" spans="1:13" x14ac:dyDescent="0.55000000000000004">
      <c r="A8296">
        <v>8291</v>
      </c>
      <c r="C8296">
        <f t="shared" si="393"/>
        <v>-0.23664183881336884</v>
      </c>
      <c r="D8296">
        <f t="shared" si="394"/>
        <v>4.8016140180691998E-4</v>
      </c>
      <c r="E8296" s="2">
        <f t="shared" si="395"/>
        <v>0.17745991118512916</v>
      </c>
      <c r="K8296">
        <v>8291</v>
      </c>
      <c r="L8296" s="2">
        <v>-9.2842158936868403E-5</v>
      </c>
      <c r="M8296" s="2">
        <v>0.18461807048863099</v>
      </c>
    </row>
    <row r="8297" spans="1:13" x14ac:dyDescent="0.55000000000000004">
      <c r="A8297">
        <v>8292</v>
      </c>
      <c r="C8297">
        <f t="shared" si="393"/>
        <v>-0.14462210510090126</v>
      </c>
      <c r="D8297">
        <f t="shared" si="394"/>
        <v>4.347530881060554E-4</v>
      </c>
      <c r="E8297" s="2">
        <f t="shared" si="395"/>
        <v>0.16088476920551656</v>
      </c>
      <c r="K8297">
        <v>8292</v>
      </c>
      <c r="L8297" s="2">
        <v>-3.0996157238674503E-4</v>
      </c>
      <c r="M8297" s="2">
        <v>0.25648233168023998</v>
      </c>
    </row>
    <row r="8298" spans="1:13" x14ac:dyDescent="0.55000000000000004">
      <c r="A8298">
        <v>8293</v>
      </c>
      <c r="C8298">
        <f t="shared" si="393"/>
        <v>-1.6305271400210191E-2</v>
      </c>
      <c r="D8298">
        <f t="shared" si="394"/>
        <v>2.8023091315856668E-4</v>
      </c>
      <c r="E8298" s="2">
        <f t="shared" si="395"/>
        <v>7.8632164615333122E-2</v>
      </c>
      <c r="K8298">
        <v>8293</v>
      </c>
      <c r="L8298" s="2">
        <v>-4.4944918717036502E-4</v>
      </c>
      <c r="M8298" s="2">
        <v>0.26410900180166003</v>
      </c>
    </row>
    <row r="8299" spans="1:13" x14ac:dyDescent="0.55000000000000004">
      <c r="A8299">
        <v>8294</v>
      </c>
      <c r="C8299">
        <f t="shared" si="393"/>
        <v>0.11610384173408224</v>
      </c>
      <c r="D8299">
        <f t="shared" si="394"/>
        <v>5.5376685807255691E-5</v>
      </c>
      <c r="E8299" s="2">
        <f t="shared" si="395"/>
        <v>8.0074027701863542E-3</v>
      </c>
      <c r="K8299">
        <v>8294</v>
      </c>
      <c r="L8299" s="2">
        <v>-4.7636946484683201E-4</v>
      </c>
      <c r="M8299" s="2">
        <v>0.20558793400855499</v>
      </c>
    </row>
    <row r="8300" spans="1:13" x14ac:dyDescent="0.55000000000000004">
      <c r="A8300">
        <v>8295</v>
      </c>
      <c r="C8300">
        <f t="shared" si="393"/>
        <v>0.21937333786792626</v>
      </c>
      <c r="D8300">
        <f t="shared" si="394"/>
        <v>-1.8337592243375422E-4</v>
      </c>
      <c r="E8300" s="2">
        <f t="shared" si="395"/>
        <v>1.5325757894316805E-2</v>
      </c>
      <c r="K8300">
        <v>8295</v>
      </c>
      <c r="L8300" s="2">
        <v>-3.8398005487079499E-4</v>
      </c>
      <c r="M8300" s="2">
        <v>9.5576092768058202E-2</v>
      </c>
    </row>
    <row r="8301" spans="1:13" x14ac:dyDescent="0.55000000000000004">
      <c r="A8301">
        <v>8296</v>
      </c>
      <c r="C8301">
        <f t="shared" si="393"/>
        <v>0.26758475021955369</v>
      </c>
      <c r="D8301">
        <f t="shared" si="394"/>
        <v>-3.7610503939728367E-4</v>
      </c>
      <c r="E8301" s="2">
        <f t="shared" si="395"/>
        <v>9.3610373664110361E-2</v>
      </c>
      <c r="K8301">
        <v>8296</v>
      </c>
      <c r="L8301" s="2">
        <v>-1.9542045811304299E-4</v>
      </c>
      <c r="M8301" s="2">
        <v>-3.8373373817233998E-2</v>
      </c>
    </row>
    <row r="8302" spans="1:13" x14ac:dyDescent="0.55000000000000004">
      <c r="A8302">
        <v>8297</v>
      </c>
      <c r="C8302">
        <f t="shared" si="393"/>
        <v>0.24863803050735894</v>
      </c>
      <c r="D8302">
        <f t="shared" si="394"/>
        <v>-4.7443971914378272E-4</v>
      </c>
      <c r="E8302" s="2">
        <f t="shared" si="395"/>
        <v>0.16920884009445183</v>
      </c>
      <c r="K8302">
        <v>8297</v>
      </c>
      <c r="L8302" s="2">
        <v>4.2083404679629498E-5</v>
      </c>
      <c r="M8302" s="2">
        <v>-0.162711990878871</v>
      </c>
    </row>
    <row r="8303" spans="1:13" x14ac:dyDescent="0.55000000000000004">
      <c r="A8303">
        <v>8298</v>
      </c>
      <c r="C8303">
        <f t="shared" si="393"/>
        <v>0.16728840601166625</v>
      </c>
      <c r="D8303">
        <f t="shared" si="394"/>
        <v>-4.5370002978099649E-4</v>
      </c>
      <c r="E8303" s="2">
        <f t="shared" si="395"/>
        <v>0.17105402992161356</v>
      </c>
      <c r="K8303">
        <v>8298</v>
      </c>
      <c r="L8303" s="2">
        <v>2.6904721770379999E-4</v>
      </c>
      <c r="M8303" s="2">
        <v>-0.24629838043298499</v>
      </c>
    </row>
    <row r="8304" spans="1:13" x14ac:dyDescent="0.55000000000000004">
      <c r="A8304">
        <v>8299</v>
      </c>
      <c r="C8304">
        <f t="shared" si="393"/>
        <v>4.3952917766863012E-2</v>
      </c>
      <c r="D8304">
        <f t="shared" si="394"/>
        <v>-3.1909119618101861E-4</v>
      </c>
      <c r="E8304" s="2">
        <f t="shared" si="395"/>
        <v>9.7438078520653351E-2</v>
      </c>
      <c r="K8304">
        <v>8299</v>
      </c>
      <c r="L8304" s="2">
        <v>4.2862648600628799E-4</v>
      </c>
      <c r="M8304" s="2">
        <v>-0.26819781268343301</v>
      </c>
    </row>
    <row r="8305" spans="1:13" x14ac:dyDescent="0.55000000000000004">
      <c r="A8305">
        <v>8300</v>
      </c>
      <c r="C8305">
        <f t="shared" si="393"/>
        <v>-9.0413826383425239E-2</v>
      </c>
      <c r="D8305">
        <f t="shared" si="394"/>
        <v>-1.0439719824835738E-4</v>
      </c>
      <c r="E8305" s="2">
        <f t="shared" si="395"/>
        <v>1.755932746999633E-2</v>
      </c>
      <c r="K8305">
        <v>8300</v>
      </c>
      <c r="L8305" s="2">
        <v>4.8085359188282498E-4</v>
      </c>
      <c r="M8305" s="2">
        <v>-0.22292543896887501</v>
      </c>
    </row>
    <row r="8306" spans="1:13" x14ac:dyDescent="0.55000000000000004">
      <c r="A8306">
        <v>8301</v>
      </c>
      <c r="C8306">
        <f t="shared" si="393"/>
        <v>-0.20208860588372157</v>
      </c>
      <c r="D8306">
        <f t="shared" si="394"/>
        <v>1.3649829592630124E-4</v>
      </c>
      <c r="E8306" s="2">
        <f t="shared" si="395"/>
        <v>6.4430481055339347E-3</v>
      </c>
      <c r="K8306">
        <v>8301</v>
      </c>
      <c r="L8306" s="2">
        <v>4.1264793267319002E-4</v>
      </c>
      <c r="M8306" s="2">
        <v>-0.12182000613553901</v>
      </c>
    </row>
    <row r="8307" spans="1:13" x14ac:dyDescent="0.55000000000000004">
      <c r="A8307">
        <v>8302</v>
      </c>
      <c r="C8307">
        <f t="shared" si="393"/>
        <v>-0.26304340499619483</v>
      </c>
      <c r="D8307">
        <f t="shared" si="394"/>
        <v>3.4313559497434226E-4</v>
      </c>
      <c r="E8307" s="2">
        <f t="shared" si="395"/>
        <v>7.4441342528918542E-2</v>
      </c>
      <c r="K8307">
        <v>8302</v>
      </c>
      <c r="L8307" s="2">
        <v>2.4109203884362701E-4</v>
      </c>
      <c r="M8307" s="2">
        <v>9.79600295089505E-3</v>
      </c>
    </row>
    <row r="8308" spans="1:13" x14ac:dyDescent="0.55000000000000004">
      <c r="A8308">
        <v>8303</v>
      </c>
      <c r="C8308">
        <f t="shared" si="393"/>
        <v>-0.25797985397226408</v>
      </c>
      <c r="D8308">
        <f t="shared" si="394"/>
        <v>4.6365309241500313E-4</v>
      </c>
      <c r="E8308" s="2">
        <f t="shared" si="395"/>
        <v>0.15756009045765332</v>
      </c>
      <c r="K8308">
        <v>8303</v>
      </c>
      <c r="L8308" s="2">
        <v>9.1531482592511592E-6</v>
      </c>
      <c r="M8308" s="2">
        <v>0.138958542328287</v>
      </c>
    </row>
    <row r="8309" spans="1:13" x14ac:dyDescent="0.55000000000000004">
      <c r="A8309">
        <v>8304</v>
      </c>
      <c r="C8309">
        <f t="shared" si="393"/>
        <v>-0.18816879738515913</v>
      </c>
      <c r="D8309">
        <f t="shared" si="394"/>
        <v>4.6780343669125107E-4</v>
      </c>
      <c r="E8309" s="2">
        <f t="shared" si="395"/>
        <v>0.17765116483124979</v>
      </c>
      <c r="K8309">
        <v>8304</v>
      </c>
      <c r="L8309" s="2">
        <v>-2.2507820508866399E-4</v>
      </c>
      <c r="M8309" s="2">
        <v>0.23331805274334699</v>
      </c>
    </row>
    <row r="8310" spans="1:13" x14ac:dyDescent="0.55000000000000004">
      <c r="A8310">
        <v>8305</v>
      </c>
      <c r="C8310">
        <f t="shared" si="393"/>
        <v>-7.1131338937925753E-2</v>
      </c>
      <c r="D8310">
        <f t="shared" si="394"/>
        <v>3.5454497887206385E-4</v>
      </c>
      <c r="E8310" s="2">
        <f t="shared" si="395"/>
        <v>0.11585374399341687</v>
      </c>
      <c r="K8310">
        <v>8305</v>
      </c>
      <c r="L8310" s="2">
        <v>-4.02937325688308E-4</v>
      </c>
      <c r="M8310" s="2">
        <v>0.269241609448718</v>
      </c>
    </row>
    <row r="8311" spans="1:13" x14ac:dyDescent="0.55000000000000004">
      <c r="A8311">
        <v>8306</v>
      </c>
      <c r="C8311">
        <f t="shared" si="393"/>
        <v>6.3758586253065574E-2</v>
      </c>
      <c r="D8311">
        <f t="shared" si="394"/>
        <v>1.5230320457118555E-4</v>
      </c>
      <c r="E8311" s="2">
        <f t="shared" si="395"/>
        <v>3.0266726009494645E-2</v>
      </c>
      <c r="K8311">
        <v>8306</v>
      </c>
      <c r="L8311" s="2">
        <v>-4.79878293427621E-4</v>
      </c>
      <c r="M8311" s="2">
        <v>0.23773193481397201</v>
      </c>
    </row>
    <row r="8312" spans="1:13" x14ac:dyDescent="0.55000000000000004">
      <c r="A8312">
        <v>8307</v>
      </c>
      <c r="C8312">
        <f t="shared" si="393"/>
        <v>0.18264645021890283</v>
      </c>
      <c r="D8312">
        <f t="shared" si="394"/>
        <v>-8.8163463780226994E-5</v>
      </c>
      <c r="E8312" s="2">
        <f t="shared" si="395"/>
        <v>1.2935263899312942E-3</v>
      </c>
      <c r="K8312">
        <v>8307</v>
      </c>
      <c r="L8312" s="2">
        <v>-4.3663076562917998E-4</v>
      </c>
      <c r="M8312" s="2">
        <v>0.146680822323212</v>
      </c>
    </row>
    <row r="8313" spans="1:13" x14ac:dyDescent="0.55000000000000004">
      <c r="A8313">
        <v>8308</v>
      </c>
      <c r="C8313">
        <f t="shared" si="393"/>
        <v>0.25569390506027057</v>
      </c>
      <c r="D8313">
        <f t="shared" si="394"/>
        <v>-3.0650296105577338E-4</v>
      </c>
      <c r="E8313" s="2">
        <f t="shared" si="395"/>
        <v>5.6074863789968829E-2</v>
      </c>
      <c r="K8313">
        <v>8308</v>
      </c>
      <c r="L8313" s="2">
        <v>-2.8402635391828898E-4</v>
      </c>
      <c r="M8313" s="2">
        <v>1.8892587939844E-2</v>
      </c>
    </row>
    <row r="8314" spans="1:13" x14ac:dyDescent="0.55000000000000004">
      <c r="A8314">
        <v>8309</v>
      </c>
      <c r="C8314">
        <f t="shared" si="393"/>
        <v>0.26456757933427394</v>
      </c>
      <c r="D8314">
        <f t="shared" si="394"/>
        <v>-4.4791667568301266E-4</v>
      </c>
      <c r="E8314" s="2">
        <f t="shared" si="395"/>
        <v>0.14303145169283502</v>
      </c>
      <c r="K8314">
        <v>8309</v>
      </c>
      <c r="L8314" s="2">
        <v>-6.0285779896981701E-5</v>
      </c>
      <c r="M8314" s="2">
        <v>-0.11362741229416499</v>
      </c>
    </row>
    <row r="8315" spans="1:13" x14ac:dyDescent="0.55000000000000004">
      <c r="A8315">
        <v>8310</v>
      </c>
      <c r="C8315">
        <f t="shared" si="393"/>
        <v>0.2070403678374716</v>
      </c>
      <c r="D8315">
        <f t="shared" si="394"/>
        <v>-4.7691274604822219E-4</v>
      </c>
      <c r="E8315" s="2">
        <f t="shared" si="395"/>
        <v>0.1803947999459832</v>
      </c>
      <c r="K8315">
        <v>8310</v>
      </c>
      <c r="L8315" s="2">
        <v>1.7855374168535199E-4</v>
      </c>
      <c r="M8315" s="2">
        <v>-0.21768872222581001</v>
      </c>
    </row>
    <row r="8316" spans="1:13" x14ac:dyDescent="0.55000000000000004">
      <c r="A8316">
        <v>8311</v>
      </c>
      <c r="C8316">
        <f t="shared" si="393"/>
        <v>9.7550388078153846E-2</v>
      </c>
      <c r="D8316">
        <f t="shared" si="394"/>
        <v>-3.8621376967840326E-4</v>
      </c>
      <c r="E8316" s="2">
        <f t="shared" si="395"/>
        <v>0.13306366726954499</v>
      </c>
      <c r="K8316">
        <v>8311</v>
      </c>
      <c r="L8316" s="2">
        <v>3.7267337099559201E-4</v>
      </c>
      <c r="M8316" s="2">
        <v>-0.26722854123320999</v>
      </c>
    </row>
    <row r="8317" spans="1:13" x14ac:dyDescent="0.55000000000000004">
      <c r="A8317">
        <v>8312</v>
      </c>
      <c r="C8317">
        <f t="shared" si="393"/>
        <v>-3.6422682889747669E-2</v>
      </c>
      <c r="D8317">
        <f t="shared" si="394"/>
        <v>-1.9858327785964792E-4</v>
      </c>
      <c r="E8317" s="2">
        <f t="shared" si="395"/>
        <v>4.5546658572417395E-2</v>
      </c>
      <c r="K8317">
        <v>8312</v>
      </c>
      <c r="L8317" s="2">
        <v>4.7345464264223597E-4</v>
      </c>
      <c r="M8317" s="2">
        <v>-0.249839314323236</v>
      </c>
    </row>
    <row r="8318" spans="1:13" x14ac:dyDescent="0.55000000000000004">
      <c r="A8318">
        <v>8313</v>
      </c>
      <c r="C8318">
        <f t="shared" si="393"/>
        <v>-0.16125442818156285</v>
      </c>
      <c r="D8318">
        <f t="shared" si="394"/>
        <v>3.8887430898501852E-5</v>
      </c>
      <c r="E8318" s="2">
        <f t="shared" si="395"/>
        <v>7.4336350341013227E-5</v>
      </c>
      <c r="K8318">
        <v>8313</v>
      </c>
      <c r="L8318" s="2">
        <v>4.5565626193976201E-4</v>
      </c>
      <c r="M8318" s="2">
        <v>-0.16987628125042301</v>
      </c>
    </row>
    <row r="8319" spans="1:13" x14ac:dyDescent="0.55000000000000004">
      <c r="A8319">
        <v>8314</v>
      </c>
      <c r="C8319">
        <f t="shared" si="393"/>
        <v>-0.24561471097185597</v>
      </c>
      <c r="D8319">
        <f t="shared" si="394"/>
        <v>2.665982141773055E-4</v>
      </c>
      <c r="E8319" s="2">
        <f t="shared" si="395"/>
        <v>3.9302281902174795E-2</v>
      </c>
      <c r="K8319">
        <v>8314</v>
      </c>
      <c r="L8319" s="2">
        <v>3.2373594374824201E-4</v>
      </c>
      <c r="M8319" s="2">
        <v>-4.7366679702501899E-2</v>
      </c>
    </row>
    <row r="8320" spans="1:13" x14ac:dyDescent="0.55000000000000004">
      <c r="A8320">
        <v>8315</v>
      </c>
      <c r="C8320">
        <f t="shared" si="393"/>
        <v>-0.26833087845868114</v>
      </c>
      <c r="D8320">
        <f t="shared" si="394"/>
        <v>4.2739846514906743E-4</v>
      </c>
      <c r="E8320" s="2">
        <f t="shared" si="395"/>
        <v>0.12626443976707402</v>
      </c>
      <c r="K8320">
        <v>8315</v>
      </c>
      <c r="L8320" s="2">
        <v>1.10733950132983E-4</v>
      </c>
      <c r="M8320" s="2">
        <v>8.7006200618459401E-2</v>
      </c>
    </row>
    <row r="8321" spans="1:13" x14ac:dyDescent="0.55000000000000004">
      <c r="A8321">
        <v>8316</v>
      </c>
      <c r="C8321">
        <f t="shared" si="393"/>
        <v>-0.2237016514185261</v>
      </c>
      <c r="D8321">
        <f t="shared" si="394"/>
        <v>4.8093071021325742E-4</v>
      </c>
      <c r="E8321" s="2">
        <f t="shared" si="395"/>
        <v>0.17917399206150805</v>
      </c>
      <c r="K8321">
        <v>8316</v>
      </c>
      <c r="L8321" s="2">
        <v>-1.30002048236635E-4</v>
      </c>
      <c r="M8321" s="2">
        <v>0.19958783824724399</v>
      </c>
    </row>
    <row r="8322" spans="1:13" x14ac:dyDescent="0.55000000000000004">
      <c r="A8322">
        <v>8317</v>
      </c>
      <c r="C8322">
        <f t="shared" si="393"/>
        <v>-0.12292802512900372</v>
      </c>
      <c r="D8322">
        <f t="shared" si="394"/>
        <v>4.1375948422895997E-4</v>
      </c>
      <c r="E8322" s="2">
        <f t="shared" si="395"/>
        <v>0.14830931833526204</v>
      </c>
      <c r="K8322">
        <v>8317</v>
      </c>
      <c r="L8322" s="2">
        <v>-3.3817822715123197E-4</v>
      </c>
      <c r="M8322" s="2">
        <v>0.26218146363394801</v>
      </c>
    </row>
    <row r="8323" spans="1:13" x14ac:dyDescent="0.55000000000000004">
      <c r="A8323">
        <v>8318</v>
      </c>
      <c r="C8323">
        <f t="shared" si="393"/>
        <v>8.6979443507195116E-3</v>
      </c>
      <c r="D8323">
        <f t="shared" si="394"/>
        <v>2.4274334906113028E-4</v>
      </c>
      <c r="E8323" s="2">
        <f t="shared" si="395"/>
        <v>6.2706255208187567E-2</v>
      </c>
      <c r="K8323">
        <v>8318</v>
      </c>
      <c r="L8323" s="2">
        <v>-4.61655571170388E-4</v>
      </c>
      <c r="M8323" s="2">
        <v>0.25911011499781</v>
      </c>
    </row>
    <row r="8324" spans="1:13" x14ac:dyDescent="0.55000000000000004">
      <c r="A8324">
        <v>8319</v>
      </c>
      <c r="C8324">
        <f t="shared" si="393"/>
        <v>0.13814091313653221</v>
      </c>
      <c r="D8324">
        <f t="shared" si="394"/>
        <v>1.0803749902779635E-5</v>
      </c>
      <c r="E8324" s="2">
        <f t="shared" si="395"/>
        <v>2.8092244617608608E-3</v>
      </c>
      <c r="K8324">
        <v>8319</v>
      </c>
      <c r="L8324" s="2">
        <v>-4.6950841348667702E-4</v>
      </c>
      <c r="M8324" s="2">
        <v>0.191143030658013</v>
      </c>
    </row>
    <row r="8325" spans="1:13" x14ac:dyDescent="0.55000000000000004">
      <c r="A8325">
        <v>8320</v>
      </c>
      <c r="C8325">
        <f t="shared" si="393"/>
        <v>0.23291342450449085</v>
      </c>
      <c r="D8325">
        <f t="shared" si="394"/>
        <v>-2.238473627561894E-4</v>
      </c>
      <c r="E8325" s="2">
        <f t="shared" si="395"/>
        <v>2.4841049529757932E-2</v>
      </c>
      <c r="K8325">
        <v>8320</v>
      </c>
      <c r="L8325" s="2">
        <v>-3.5976996102648503E-4</v>
      </c>
      <c r="M8325" s="2">
        <v>7.5302988524642303E-2</v>
      </c>
    </row>
    <row r="8326" spans="1:13" x14ac:dyDescent="0.55000000000000004">
      <c r="A8326">
        <v>8321</v>
      </c>
      <c r="C8326">
        <f t="shared" ref="C8326:C8389" si="396">$D$1*COS($B$2*(A8326-$L$2)+$B$1)</f>
        <v>0.26922957574719958</v>
      </c>
      <c r="D8326">
        <f t="shared" ref="D8326:D8389" si="397">$D$2*COS($B$2*(A8326-$L$3)+$B$3)</f>
        <v>-4.0231750568754898E-4</v>
      </c>
      <c r="E8326" s="2">
        <f t="shared" ref="E8326:E8389" si="398">(M8326-C8326)^2</f>
        <v>0.10799552765587017</v>
      </c>
      <c r="K8326">
        <v>8321</v>
      </c>
      <c r="L8326" s="2">
        <v>-1.59924889976404E-4</v>
      </c>
      <c r="M8326" s="2">
        <v>-5.9397154230552203E-2</v>
      </c>
    </row>
    <row r="8327" spans="1:13" x14ac:dyDescent="0.55000000000000004">
      <c r="A8327">
        <v>8322</v>
      </c>
      <c r="C8327">
        <f t="shared" si="396"/>
        <v>0.23797477838851225</v>
      </c>
      <c r="D8327">
        <f t="shared" si="397"/>
        <v>-4.7981443487769647E-4</v>
      </c>
      <c r="E8327" s="2">
        <f t="shared" si="398"/>
        <v>0.17405224344086434</v>
      </c>
      <c r="K8327">
        <v>8322</v>
      </c>
      <c r="L8327" s="2">
        <v>7.9974361870258304E-5</v>
      </c>
      <c r="M8327" s="2">
        <v>-0.17922091123551101</v>
      </c>
    </row>
    <row r="8328" spans="1:13" x14ac:dyDescent="0.55000000000000004">
      <c r="A8328">
        <v>8323</v>
      </c>
      <c r="C8328">
        <f t="shared" si="396"/>
        <v>0.14699332776463658</v>
      </c>
      <c r="D8328">
        <f t="shared" si="397"/>
        <v>-4.3688805459936509E-4</v>
      </c>
      <c r="E8328" s="2">
        <f t="shared" si="398"/>
        <v>0.16092213040135331</v>
      </c>
      <c r="K8328">
        <v>8323</v>
      </c>
      <c r="L8328" s="2">
        <v>2.99843538661592E-4</v>
      </c>
      <c r="M8328" s="2">
        <v>-0.25415767921571902</v>
      </c>
    </row>
    <row r="8329" spans="1:13" x14ac:dyDescent="0.55000000000000004">
      <c r="A8329">
        <v>8324</v>
      </c>
      <c r="C8329">
        <f t="shared" si="396"/>
        <v>1.9119650245347824E-2</v>
      </c>
      <c r="D8329">
        <f t="shared" si="397"/>
        <v>-2.8431198148611188E-4</v>
      </c>
      <c r="E8329" s="2">
        <f t="shared" si="398"/>
        <v>8.0973670820307792E-2</v>
      </c>
      <c r="K8329">
        <v>8324</v>
      </c>
      <c r="L8329" s="2">
        <v>4.4461504110085897E-4</v>
      </c>
      <c r="M8329" s="2">
        <v>-0.26543907975657599</v>
      </c>
    </row>
    <row r="8330" spans="1:13" x14ac:dyDescent="0.55000000000000004">
      <c r="A8330">
        <v>8325</v>
      </c>
      <c r="C8330">
        <f t="shared" si="396"/>
        <v>-0.11355265647527266</v>
      </c>
      <c r="D8330">
        <f t="shared" si="397"/>
        <v>-6.037959384091754E-5</v>
      </c>
      <c r="E8330" s="2">
        <f t="shared" si="398"/>
        <v>9.3483681630003399E-3</v>
      </c>
      <c r="K8330">
        <v>8325</v>
      </c>
      <c r="L8330" s="2">
        <v>4.7802994830494497E-4</v>
      </c>
      <c r="M8330" s="2">
        <v>-0.21023961610789499</v>
      </c>
    </row>
    <row r="8331" spans="1:13" x14ac:dyDescent="0.55000000000000004">
      <c r="A8331">
        <v>8326</v>
      </c>
      <c r="C8331">
        <f t="shared" si="396"/>
        <v>-0.21772563992068739</v>
      </c>
      <c r="D8331">
        <f t="shared" si="397"/>
        <v>1.7870679915749058E-4</v>
      </c>
      <c r="E8331" s="2">
        <f t="shared" si="398"/>
        <v>1.3303616304056694E-2</v>
      </c>
      <c r="K8331">
        <v>8326</v>
      </c>
      <c r="L8331" s="2">
        <v>3.9171928947355202E-4</v>
      </c>
      <c r="M8331" s="2">
        <v>-0.1023843363731</v>
      </c>
    </row>
    <row r="8332" spans="1:13" x14ac:dyDescent="0.55000000000000004">
      <c r="A8332">
        <v>8327</v>
      </c>
      <c r="C8332">
        <f t="shared" si="396"/>
        <v>-0.26725407703788473</v>
      </c>
      <c r="D8332">
        <f t="shared" si="397"/>
        <v>3.729415524033936E-4</v>
      </c>
      <c r="E8332" s="2">
        <f t="shared" si="398"/>
        <v>8.9023351590059793E-2</v>
      </c>
      <c r="K8332">
        <v>8327</v>
      </c>
      <c r="L8332" s="2">
        <v>2.07300104543456E-4</v>
      </c>
      <c r="M8332" s="2">
        <v>3.1113735552648899E-2</v>
      </c>
    </row>
    <row r="8333" spans="1:13" x14ac:dyDescent="0.55000000000000004">
      <c r="A8333">
        <v>8328</v>
      </c>
      <c r="C8333">
        <f t="shared" si="396"/>
        <v>-0.24970737408985441</v>
      </c>
      <c r="D8333">
        <f t="shared" si="397"/>
        <v>4.7357583698674505E-4</v>
      </c>
      <c r="E8333" s="2">
        <f t="shared" si="398"/>
        <v>0.16526383868716357</v>
      </c>
      <c r="K8333">
        <v>8328</v>
      </c>
      <c r="L8333" s="2">
        <v>-2.90386775660322E-5</v>
      </c>
      <c r="M8333" s="2">
        <v>0.15681917939363399</v>
      </c>
    </row>
    <row r="8334" spans="1:13" x14ac:dyDescent="0.55000000000000004">
      <c r="A8334">
        <v>8329</v>
      </c>
      <c r="C8334">
        <f t="shared" si="396"/>
        <v>-0.16948938365909411</v>
      </c>
      <c r="D8334">
        <f t="shared" si="397"/>
        <v>4.5535256867303663E-4</v>
      </c>
      <c r="E8334" s="2">
        <f t="shared" si="398"/>
        <v>0.17035238471499325</v>
      </c>
      <c r="K8334">
        <v>8329</v>
      </c>
      <c r="L8334" s="2">
        <v>-2.5810454273623101E-4</v>
      </c>
      <c r="M8334" s="2">
        <v>0.24324828691992301</v>
      </c>
    </row>
    <row r="8335" spans="1:13" x14ac:dyDescent="0.55000000000000004">
      <c r="A8335">
        <v>8330</v>
      </c>
      <c r="C8335">
        <f t="shared" si="396"/>
        <v>-4.6733130482646677E-2</v>
      </c>
      <c r="D8335">
        <f t="shared" si="397"/>
        <v>3.2284540369299059E-4</v>
      </c>
      <c r="E8335" s="2">
        <f t="shared" si="398"/>
        <v>9.9532351593330695E-2</v>
      </c>
      <c r="K8335">
        <v>8330</v>
      </c>
      <c r="L8335" s="2">
        <v>-4.2252652401380202E-4</v>
      </c>
      <c r="M8335" s="2">
        <v>0.26875435198429798</v>
      </c>
    </row>
    <row r="8336" spans="1:13" x14ac:dyDescent="0.55000000000000004">
      <c r="A8336">
        <v>8331</v>
      </c>
      <c r="C8336">
        <f t="shared" si="396"/>
        <v>8.7752153388713172E-2</v>
      </c>
      <c r="D8336">
        <f t="shared" si="397"/>
        <v>1.0931084742717185E-4</v>
      </c>
      <c r="E8336" s="2">
        <f t="shared" si="398"/>
        <v>1.9375824011101127E-2</v>
      </c>
      <c r="K8336">
        <v>8331</v>
      </c>
      <c r="L8336" s="2">
        <v>-4.8112411618785701E-4</v>
      </c>
      <c r="M8336" s="2">
        <v>0.22694922236324699</v>
      </c>
    </row>
    <row r="8337" spans="1:13" x14ac:dyDescent="0.55000000000000004">
      <c r="A8337">
        <v>8332</v>
      </c>
      <c r="C8337">
        <f t="shared" si="396"/>
        <v>0.20021349642813863</v>
      </c>
      <c r="D8337">
        <f t="shared" si="397"/>
        <v>-1.3165842745301983E-4</v>
      </c>
      <c r="E8337" s="2">
        <f t="shared" si="398"/>
        <v>5.1710832378142821E-3</v>
      </c>
      <c r="K8337">
        <v>8332</v>
      </c>
      <c r="L8337" s="2">
        <v>-4.1922118878533399E-4</v>
      </c>
      <c r="M8337" s="2">
        <v>0.12830325211055699</v>
      </c>
    </row>
    <row r="8338" spans="1:13" x14ac:dyDescent="0.55000000000000004">
      <c r="A8338">
        <v>8333</v>
      </c>
      <c r="C8338">
        <f t="shared" si="396"/>
        <v>0.262425472028881</v>
      </c>
      <c r="D8338">
        <f t="shared" si="397"/>
        <v>-3.3958421217700262E-4</v>
      </c>
      <c r="E8338" s="2">
        <f t="shared" si="398"/>
        <v>7.0173353366087154E-2</v>
      </c>
      <c r="K8338">
        <v>8333</v>
      </c>
      <c r="L8338" s="2">
        <v>-2.5232171399207598E-4</v>
      </c>
      <c r="M8338" s="2">
        <v>-2.4770635688122801E-3</v>
      </c>
    </row>
    <row r="8339" spans="1:13" x14ac:dyDescent="0.55000000000000004">
      <c r="A8339">
        <v>8334</v>
      </c>
      <c r="C8339">
        <f t="shared" si="396"/>
        <v>0.25877418564305227</v>
      </c>
      <c r="D8339">
        <f t="shared" si="397"/>
        <v>-4.6228151751854797E-4</v>
      </c>
      <c r="E8339" s="2">
        <f t="shared" si="398"/>
        <v>0.15320270318181012</v>
      </c>
      <c r="K8339">
        <v>8334</v>
      </c>
      <c r="L8339" s="2">
        <v>-2.2226700639229099E-5</v>
      </c>
      <c r="M8339" s="2">
        <v>-0.13263698331078599</v>
      </c>
    </row>
    <row r="8340" spans="1:13" x14ac:dyDescent="0.55000000000000004">
      <c r="A8340">
        <v>8335</v>
      </c>
      <c r="C8340">
        <f t="shared" si="396"/>
        <v>0.19017603318786466</v>
      </c>
      <c r="D8340">
        <f t="shared" si="397"/>
        <v>-4.6895590608418572E-4</v>
      </c>
      <c r="E8340" s="2">
        <f t="shared" si="398"/>
        <v>0.17619273291792104</v>
      </c>
      <c r="K8340">
        <v>8335</v>
      </c>
      <c r="L8340" s="2">
        <v>2.13435127773153E-4</v>
      </c>
      <c r="M8340" s="2">
        <v>-0.22957714776246599</v>
      </c>
    </row>
    <row r="8341" spans="1:13" x14ac:dyDescent="0.55000000000000004">
      <c r="A8341">
        <v>8336</v>
      </c>
      <c r="C8341">
        <f t="shared" si="396"/>
        <v>7.3847704995243263E-2</v>
      </c>
      <c r="D8341">
        <f t="shared" si="397"/>
        <v>-3.5793224702888914E-4</v>
      </c>
      <c r="E8341" s="2">
        <f t="shared" si="398"/>
        <v>0.11755709145928493</v>
      </c>
      <c r="K8341">
        <v>8336</v>
      </c>
      <c r="L8341" s="2">
        <v>3.9564080437934303E-4</v>
      </c>
      <c r="M8341" s="2">
        <v>-0.269018291363808</v>
      </c>
    </row>
    <row r="8342" spans="1:13" x14ac:dyDescent="0.55000000000000004">
      <c r="A8342">
        <v>8337</v>
      </c>
      <c r="C8342">
        <f t="shared" si="396"/>
        <v>-6.1014840565069277E-2</v>
      </c>
      <c r="D8342">
        <f t="shared" si="397"/>
        <v>-1.5707513858248599E-4</v>
      </c>
      <c r="E8342" s="2">
        <f t="shared" si="398"/>
        <v>3.2424230534034044E-2</v>
      </c>
      <c r="K8342">
        <v>8337</v>
      </c>
      <c r="L8342" s="2">
        <v>4.78755787151363E-4</v>
      </c>
      <c r="M8342" s="2">
        <v>-0.241082135024763</v>
      </c>
    </row>
    <row r="8343" spans="1:13" x14ac:dyDescent="0.55000000000000004">
      <c r="A8343">
        <v>8338</v>
      </c>
      <c r="C8343">
        <f t="shared" si="396"/>
        <v>-0.18056394723434444</v>
      </c>
      <c r="D8343">
        <f t="shared" si="397"/>
        <v>8.3204518766899648E-5</v>
      </c>
      <c r="E8343" s="2">
        <f t="shared" si="398"/>
        <v>7.7275575887517654E-4</v>
      </c>
      <c r="K8343">
        <v>8338</v>
      </c>
      <c r="L8343" s="2">
        <v>4.41963413046042E-4</v>
      </c>
      <c r="M8343" s="2">
        <v>-0.152765462403779</v>
      </c>
    </row>
    <row r="8344" spans="1:13" x14ac:dyDescent="0.55000000000000004">
      <c r="A8344">
        <v>8339</v>
      </c>
      <c r="C8344">
        <f t="shared" si="396"/>
        <v>-0.25479530913255533</v>
      </c>
      <c r="D8344">
        <f t="shared" si="397"/>
        <v>3.0260159571245056E-4</v>
      </c>
      <c r="E8344" s="2">
        <f t="shared" si="398"/>
        <v>5.2261424306121081E-2</v>
      </c>
      <c r="K8344">
        <v>8339</v>
      </c>
      <c r="L8344" s="2">
        <v>2.94478560401374E-4</v>
      </c>
      <c r="M8344" s="2">
        <v>-2.6187732035642199E-2</v>
      </c>
    </row>
    <row r="8345" spans="1:13" x14ac:dyDescent="0.55000000000000004">
      <c r="A8345">
        <v>8340</v>
      </c>
      <c r="C8345">
        <f t="shared" si="396"/>
        <v>-0.26507841910038676</v>
      </c>
      <c r="D8345">
        <f t="shared" si="397"/>
        <v>4.4605205047662484E-4</v>
      </c>
      <c r="E8345" s="2">
        <f t="shared" si="398"/>
        <v>0.13840430999445605</v>
      </c>
      <c r="K8345">
        <v>8340</v>
      </c>
      <c r="L8345" s="2">
        <v>7.3239725491820504E-5</v>
      </c>
      <c r="M8345" s="2">
        <v>0.106948878277717</v>
      </c>
    </row>
    <row r="8346" spans="1:13" x14ac:dyDescent="0.55000000000000004">
      <c r="A8346">
        <v>8341</v>
      </c>
      <c r="C8346">
        <f t="shared" si="396"/>
        <v>-0.20883243328376605</v>
      </c>
      <c r="D8346">
        <f t="shared" si="397"/>
        <v>4.7755284260239184E-4</v>
      </c>
      <c r="E8346" s="2">
        <f t="shared" si="398"/>
        <v>0.17819535100003742</v>
      </c>
      <c r="K8346">
        <v>8341</v>
      </c>
      <c r="L8346" s="2">
        <v>-1.6634245301343101E-4</v>
      </c>
      <c r="M8346" s="2">
        <v>0.21329947856374801</v>
      </c>
    </row>
    <row r="8347" spans="1:13" x14ac:dyDescent="0.55000000000000004">
      <c r="A8347">
        <v>8342</v>
      </c>
      <c r="C8347">
        <f t="shared" si="396"/>
        <v>-0.10017390855135253</v>
      </c>
      <c r="D8347">
        <f t="shared" si="397"/>
        <v>3.8919793725019871E-4</v>
      </c>
      <c r="E8347" s="2">
        <f t="shared" si="398"/>
        <v>0.13425028621074925</v>
      </c>
      <c r="K8347">
        <v>8342</v>
      </c>
      <c r="L8347" s="2">
        <v>-3.6426313224780801E-4</v>
      </c>
      <c r="M8347" s="2">
        <v>0.266227901229589</v>
      </c>
    </row>
    <row r="8348" spans="1:13" x14ac:dyDescent="0.55000000000000004">
      <c r="A8348">
        <v>8343</v>
      </c>
      <c r="C8348">
        <f t="shared" si="396"/>
        <v>3.3626155728993794E-2</v>
      </c>
      <c r="D8348">
        <f t="shared" si="397"/>
        <v>2.0316255328980994E-4</v>
      </c>
      <c r="E8348" s="2">
        <f t="shared" si="398"/>
        <v>4.7896083551923853E-2</v>
      </c>
      <c r="K8348">
        <v>8343</v>
      </c>
      <c r="L8348" s="2">
        <v>-4.7095185028630398E-4</v>
      </c>
      <c r="M8348" s="2">
        <v>0.25247789447448299</v>
      </c>
    </row>
    <row r="8349" spans="1:13" x14ac:dyDescent="0.55000000000000004">
      <c r="A8349">
        <v>8344</v>
      </c>
      <c r="C8349">
        <f t="shared" si="396"/>
        <v>0.15898676370448744</v>
      </c>
      <c r="D8349">
        <f t="shared" si="397"/>
        <v>-3.3862349219476384E-5</v>
      </c>
      <c r="E8349" s="2">
        <f t="shared" si="398"/>
        <v>2.7246352164110539E-4</v>
      </c>
      <c r="K8349">
        <v>8344</v>
      </c>
      <c r="L8349" s="2">
        <v>-4.59687755847422E-4</v>
      </c>
      <c r="M8349" s="2">
        <v>0.17549323278909501</v>
      </c>
    </row>
    <row r="8350" spans="1:13" x14ac:dyDescent="0.55000000000000004">
      <c r="A8350">
        <v>8345</v>
      </c>
      <c r="C8350">
        <f t="shared" si="396"/>
        <v>0.24444504516523674</v>
      </c>
      <c r="D8350">
        <f t="shared" si="397"/>
        <v>-2.6238851583636273E-4</v>
      </c>
      <c r="E8350" s="2">
        <f t="shared" si="398"/>
        <v>3.6058152434511617E-2</v>
      </c>
      <c r="K8350">
        <v>8345</v>
      </c>
      <c r="L8350" s="2">
        <v>-3.3329201126074798E-4</v>
      </c>
      <c r="M8350" s="2">
        <v>5.4555202270700598E-2</v>
      </c>
    </row>
    <row r="8351" spans="1:13" x14ac:dyDescent="0.55000000000000004">
      <c r="A8351">
        <v>8346</v>
      </c>
      <c r="C8351">
        <f t="shared" si="396"/>
        <v>0.26855277278253009</v>
      </c>
      <c r="D8351">
        <f t="shared" si="397"/>
        <v>-4.2506069568612454E-4</v>
      </c>
      <c r="E8351" s="2">
        <f t="shared" si="398"/>
        <v>0.12152146490123282</v>
      </c>
      <c r="K8351">
        <v>8346</v>
      </c>
      <c r="L8351" s="2">
        <v>-1.2342121486028901E-4</v>
      </c>
      <c r="M8351" s="2">
        <v>-8.0046517092295696E-2</v>
      </c>
    </row>
    <row r="8352" spans="1:13" x14ac:dyDescent="0.55000000000000004">
      <c r="A8352">
        <v>8347</v>
      </c>
      <c r="C8352">
        <f t="shared" si="396"/>
        <v>0.22525941507636199</v>
      </c>
      <c r="D8352">
        <f t="shared" si="397"/>
        <v>-4.8105160049311137E-4</v>
      </c>
      <c r="E8352" s="2">
        <f t="shared" si="398"/>
        <v>0.17628200373172581</v>
      </c>
      <c r="K8352">
        <v>8347</v>
      </c>
      <c r="L8352" s="2">
        <v>1.1736119045156E-4</v>
      </c>
      <c r="M8352" s="2">
        <v>-0.194600089676985</v>
      </c>
    </row>
    <row r="8353" spans="1:13" x14ac:dyDescent="0.55000000000000004">
      <c r="A8353">
        <v>8348</v>
      </c>
      <c r="C8353">
        <f t="shared" si="396"/>
        <v>0.12543069227776241</v>
      </c>
      <c r="D8353">
        <f t="shared" si="397"/>
        <v>-4.1630869333953222E-4</v>
      </c>
      <c r="E8353" s="2">
        <f t="shared" si="398"/>
        <v>0.14887679221179875</v>
      </c>
      <c r="K8353">
        <v>8348</v>
      </c>
      <c r="L8353" s="2">
        <v>3.2874975755884701E-4</v>
      </c>
      <c r="M8353" s="2">
        <v>-0.26041486259076102</v>
      </c>
    </row>
    <row r="8354" spans="1:13" x14ac:dyDescent="0.55000000000000004">
      <c r="A8354">
        <v>8349</v>
      </c>
      <c r="C8354">
        <f t="shared" si="396"/>
        <v>-5.8784904133385293E-3</v>
      </c>
      <c r="D8354">
        <f t="shared" si="397"/>
        <v>-2.4708107924873189E-4</v>
      </c>
      <c r="E8354" s="2">
        <f t="shared" si="398"/>
        <v>6.5090616446969632E-2</v>
      </c>
      <c r="K8354">
        <v>8349</v>
      </c>
      <c r="L8354" s="2">
        <v>4.5780090847008699E-4</v>
      </c>
      <c r="M8354" s="2">
        <v>-0.26100711767215801</v>
      </c>
    </row>
    <row r="8355" spans="1:13" x14ac:dyDescent="0.55000000000000004">
      <c r="A8355">
        <v>8350</v>
      </c>
      <c r="C8355">
        <f t="shared" si="396"/>
        <v>-0.13571229591943793</v>
      </c>
      <c r="D8355">
        <f t="shared" si="397"/>
        <v>-1.5841322322420314E-5</v>
      </c>
      <c r="E8355" s="2">
        <f t="shared" si="398"/>
        <v>3.6622134933966921E-3</v>
      </c>
      <c r="K8355">
        <v>8350</v>
      </c>
      <c r="L8355" s="2">
        <v>4.7219298186433899E-4</v>
      </c>
      <c r="M8355" s="2">
        <v>-0.196228520961956</v>
      </c>
    </row>
    <row r="8356" spans="1:13" x14ac:dyDescent="0.55000000000000004">
      <c r="A8356">
        <v>8351</v>
      </c>
      <c r="C8356">
        <f t="shared" si="396"/>
        <v>-0.23148517573798477</v>
      </c>
      <c r="D8356">
        <f t="shared" si="397"/>
        <v>2.1937427259823795E-4</v>
      </c>
      <c r="E8356" s="2">
        <f t="shared" si="398"/>
        <v>2.2255239846898672E-2</v>
      </c>
      <c r="K8356">
        <v>8351</v>
      </c>
      <c r="L8356" s="2">
        <v>3.6832139367807301E-4</v>
      </c>
      <c r="M8356" s="2">
        <v>-8.2303273863465601E-2</v>
      </c>
    </row>
    <row r="8357" spans="1:13" x14ac:dyDescent="0.55000000000000004">
      <c r="A8357">
        <v>8352</v>
      </c>
      <c r="C8357">
        <f t="shared" si="396"/>
        <v>-0.26916015576653829</v>
      </c>
      <c r="D8357">
        <f t="shared" si="397"/>
        <v>3.9953154913561188E-4</v>
      </c>
      <c r="E8357" s="2">
        <f t="shared" si="398"/>
        <v>0.10329506389332788</v>
      </c>
      <c r="K8357">
        <v>8352</v>
      </c>
      <c r="L8357" s="2">
        <v>1.7220142754509099E-4</v>
      </c>
      <c r="M8357" s="2">
        <v>5.2235338746573802E-2</v>
      </c>
    </row>
    <row r="8358" spans="1:13" x14ac:dyDescent="0.55000000000000004">
      <c r="A8358">
        <v>8353</v>
      </c>
      <c r="C8358">
        <f t="shared" si="396"/>
        <v>-0.23928161014562011</v>
      </c>
      <c r="D8358">
        <f t="shared" si="397"/>
        <v>4.7941482830303901E-4</v>
      </c>
      <c r="E8358" s="2">
        <f t="shared" si="398"/>
        <v>0.17054661354807402</v>
      </c>
      <c r="K8358">
        <v>8353</v>
      </c>
      <c r="L8358" s="2">
        <v>-6.7047454376660195E-5</v>
      </c>
      <c r="M8358" s="2">
        <v>0.17369128672301701</v>
      </c>
    </row>
    <row r="8359" spans="1:13" x14ac:dyDescent="0.55000000000000004">
      <c r="A8359">
        <v>8354</v>
      </c>
      <c r="C8359">
        <f t="shared" si="396"/>
        <v>-0.14934842403430731</v>
      </c>
      <c r="D8359">
        <f t="shared" si="397"/>
        <v>4.3897509082918806E-4</v>
      </c>
      <c r="E8359" s="2">
        <f t="shared" si="398"/>
        <v>0.16079586601510037</v>
      </c>
      <c r="K8359">
        <v>8354</v>
      </c>
      <c r="L8359" s="2">
        <v>-2.8950388541756602E-4</v>
      </c>
      <c r="M8359" s="2">
        <v>0.251645174437165</v>
      </c>
    </row>
    <row r="8360" spans="1:13" x14ac:dyDescent="0.55000000000000004">
      <c r="A8360">
        <v>8355</v>
      </c>
      <c r="C8360">
        <f t="shared" si="396"/>
        <v>-2.193193150538468E-2</v>
      </c>
      <c r="D8360">
        <f t="shared" si="397"/>
        <v>2.8836185841796291E-4</v>
      </c>
      <c r="E8360" s="2">
        <f t="shared" si="398"/>
        <v>8.3235076530957755E-2</v>
      </c>
      <c r="K8360">
        <v>8355</v>
      </c>
      <c r="L8360" s="2">
        <v>-4.3945227240392402E-4</v>
      </c>
      <c r="M8360" s="2">
        <v>0.26657296712019801</v>
      </c>
    </row>
    <row r="8361" spans="1:13" x14ac:dyDescent="0.55000000000000004">
      <c r="A8361">
        <v>8356</v>
      </c>
      <c r="C8361">
        <f t="shared" si="396"/>
        <v>0.11098901354295336</v>
      </c>
      <c r="D8361">
        <f t="shared" si="397"/>
        <v>6.5375877729534552E-5</v>
      </c>
      <c r="E8361" s="2">
        <f t="shared" si="398"/>
        <v>1.0763417796030465E-2</v>
      </c>
      <c r="K8361">
        <v>8356</v>
      </c>
      <c r="L8361" s="2">
        <v>-4.7933711160274E-4</v>
      </c>
      <c r="M8361" s="2">
        <v>0.21473590648934701</v>
      </c>
    </row>
    <row r="8362" spans="1:13" x14ac:dyDescent="0.55000000000000004">
      <c r="A8362">
        <v>8357</v>
      </c>
      <c r="C8362">
        <f t="shared" si="396"/>
        <v>0.21605405565479235</v>
      </c>
      <c r="D8362">
        <f t="shared" si="397"/>
        <v>-1.7401807025484208E-4</v>
      </c>
      <c r="E8362" s="2">
        <f t="shared" si="398"/>
        <v>1.1435553986260567E-2</v>
      </c>
      <c r="K8362">
        <v>8357</v>
      </c>
      <c r="L8362" s="2">
        <v>-3.9916899760909102E-4</v>
      </c>
      <c r="M8362" s="2">
        <v>0.10911690595338799</v>
      </c>
    </row>
    <row r="8363" spans="1:13" x14ac:dyDescent="0.55000000000000004">
      <c r="A8363">
        <v>8358</v>
      </c>
      <c r="C8363">
        <f t="shared" si="396"/>
        <v>0.2668940838549122</v>
      </c>
      <c r="D8363">
        <f t="shared" si="397"/>
        <v>-3.697371506106582E-4</v>
      </c>
      <c r="E8363" s="2">
        <f t="shared" si="398"/>
        <v>8.4521132870957694E-2</v>
      </c>
      <c r="K8363">
        <v>8358</v>
      </c>
      <c r="L8363" s="2">
        <v>-2.19026531899561E-4</v>
      </c>
      <c r="M8363" s="2">
        <v>-2.3831100590738601E-2</v>
      </c>
    </row>
    <row r="8364" spans="1:13" x14ac:dyDescent="0.55000000000000004">
      <c r="A8364">
        <v>8359</v>
      </c>
      <c r="C8364">
        <f t="shared" si="396"/>
        <v>0.25074932269070938</v>
      </c>
      <c r="D8364">
        <f t="shared" si="397"/>
        <v>-4.7265999961049556E-4</v>
      </c>
      <c r="E8364" s="2">
        <f t="shared" si="398"/>
        <v>0.1612502591986909</v>
      </c>
      <c r="K8364">
        <v>8359</v>
      </c>
      <c r="L8364" s="2">
        <v>1.5972487466173701E-5</v>
      </c>
      <c r="M8364" s="2">
        <v>-0.150810460154499</v>
      </c>
    </row>
    <row r="8365" spans="1:13" x14ac:dyDescent="0.55000000000000004">
      <c r="A8365">
        <v>8360</v>
      </c>
      <c r="C8365">
        <f t="shared" si="396"/>
        <v>0.1716717669074958</v>
      </c>
      <c r="D8365">
        <f t="shared" si="397"/>
        <v>-4.5695515159039149E-4</v>
      </c>
      <c r="E8365" s="2">
        <f t="shared" si="398"/>
        <v>0.16948879716139859</v>
      </c>
      <c r="K8365">
        <v>8360</v>
      </c>
      <c r="L8365" s="2">
        <v>2.4697109825988598E-4</v>
      </c>
      <c r="M8365" s="2">
        <v>-0.240018404412392</v>
      </c>
    </row>
    <row r="8366" spans="1:13" x14ac:dyDescent="0.55000000000000004">
      <c r="A8366">
        <v>8361</v>
      </c>
      <c r="C8366">
        <f t="shared" si="396"/>
        <v>4.9508216184235253E-2</v>
      </c>
      <c r="D8366">
        <f t="shared" si="397"/>
        <v>-3.2656419237146142E-4</v>
      </c>
      <c r="E8366" s="2">
        <f t="shared" si="398"/>
        <v>0.10151900167481571</v>
      </c>
      <c r="K8366">
        <v>8361</v>
      </c>
      <c r="L8366" s="2">
        <v>4.1611426539694702E-4</v>
      </c>
      <c r="M8366" s="2">
        <v>-0.26911225031912001</v>
      </c>
    </row>
    <row r="8367" spans="1:13" x14ac:dyDescent="0.55000000000000004">
      <c r="A8367">
        <v>8362</v>
      </c>
      <c r="C8367">
        <f t="shared" si="396"/>
        <v>-8.508085325087103E-2</v>
      </c>
      <c r="D8367">
        <f t="shared" si="397"/>
        <v>-1.1421250429430831E-4</v>
      </c>
      <c r="E8367" s="2">
        <f t="shared" si="398"/>
        <v>2.1235603795565418E-2</v>
      </c>
      <c r="K8367">
        <v>8362</v>
      </c>
      <c r="L8367" s="2">
        <v>4.8103903337984902E-4</v>
      </c>
      <c r="M8367" s="2">
        <v>-0.23080526368222401</v>
      </c>
    </row>
    <row r="8368" spans="1:13" x14ac:dyDescent="0.55000000000000004">
      <c r="A8368">
        <v>8363</v>
      </c>
      <c r="C8368">
        <f t="shared" si="396"/>
        <v>-0.198316421882102</v>
      </c>
      <c r="D8368">
        <f t="shared" si="397"/>
        <v>1.2680411495214001E-4</v>
      </c>
      <c r="E8368" s="2">
        <f t="shared" si="398"/>
        <v>4.0481094409069388E-3</v>
      </c>
      <c r="K8368">
        <v>8363</v>
      </c>
      <c r="L8368" s="2">
        <v>4.2548459130325198E-4</v>
      </c>
      <c r="M8368" s="2">
        <v>-0.134691666944209</v>
      </c>
    </row>
    <row r="8369" spans="1:13" x14ac:dyDescent="0.55000000000000004">
      <c r="A8369">
        <v>8364</v>
      </c>
      <c r="C8369">
        <f t="shared" si="396"/>
        <v>-0.26177874879850643</v>
      </c>
      <c r="D8369">
        <f t="shared" si="397"/>
        <v>3.3599557415925981E-4</v>
      </c>
      <c r="E8369" s="2">
        <f t="shared" si="398"/>
        <v>6.6015615882016529E-2</v>
      </c>
      <c r="K8369">
        <v>8364</v>
      </c>
      <c r="L8369" s="2">
        <v>2.6336489381997998E-4</v>
      </c>
      <c r="M8369" s="2">
        <v>-4.8437066535772502E-3</v>
      </c>
    </row>
    <row r="8370" spans="1:13" x14ac:dyDescent="0.55000000000000004">
      <c r="A8370">
        <v>8365</v>
      </c>
      <c r="C8370">
        <f t="shared" si="396"/>
        <v>-0.25954012762735013</v>
      </c>
      <c r="D8370">
        <f t="shared" si="397"/>
        <v>4.6085922648392774E-4</v>
      </c>
      <c r="E8370" s="2">
        <f t="shared" si="398"/>
        <v>0.1488088624188364</v>
      </c>
      <c r="K8370">
        <v>8365</v>
      </c>
      <c r="L8370" s="2">
        <v>3.5283824882306199E-5</v>
      </c>
      <c r="M8370" s="2">
        <v>0.126217390016618</v>
      </c>
    </row>
    <row r="8371" spans="1:13" x14ac:dyDescent="0.55000000000000004">
      <c r="A8371">
        <v>8366</v>
      </c>
      <c r="C8371">
        <f t="shared" si="396"/>
        <v>-0.19216240509355217</v>
      </c>
      <c r="D8371">
        <f t="shared" si="397"/>
        <v>4.7005692710286139E-4</v>
      </c>
      <c r="E8371" s="2">
        <f t="shared" si="398"/>
        <v>0.17458104270176375</v>
      </c>
      <c r="K8371">
        <v>8366</v>
      </c>
      <c r="L8371" s="2">
        <v>-2.01634296882099E-4</v>
      </c>
      <c r="M8371" s="2">
        <v>0.225666558361309</v>
      </c>
    </row>
    <row r="8372" spans="1:13" x14ac:dyDescent="0.55000000000000004">
      <c r="A8372">
        <v>8367</v>
      </c>
      <c r="C8372">
        <f t="shared" si="396"/>
        <v>-7.6555969343390526E-2</v>
      </c>
      <c r="D8372">
        <f t="shared" si="397"/>
        <v>3.6128024703285485E-4</v>
      </c>
      <c r="E8372" s="2">
        <f t="shared" si="398"/>
        <v>0.1191299766725441</v>
      </c>
      <c r="K8372">
        <v>8367</v>
      </c>
      <c r="L8372" s="2">
        <v>-3.8805185814401699E-4</v>
      </c>
      <c r="M8372" s="2">
        <v>0.26859613723071701</v>
      </c>
    </row>
    <row r="8373" spans="1:13" x14ac:dyDescent="0.55000000000000004">
      <c r="A8373">
        <v>8368</v>
      </c>
      <c r="C8373">
        <f t="shared" si="396"/>
        <v>5.8264401040164185E-2</v>
      </c>
      <c r="D8373">
        <f t="shared" si="397"/>
        <v>1.6182984014098711E-4</v>
      </c>
      <c r="E8373" s="2">
        <f t="shared" si="398"/>
        <v>3.4592185706814563E-2</v>
      </c>
      <c r="K8373">
        <v>8368</v>
      </c>
      <c r="L8373" s="2">
        <v>-4.7727942423480798E-4</v>
      </c>
      <c r="M8373" s="2">
        <v>0.24425414728122599</v>
      </c>
    </row>
    <row r="8374" spans="1:13" x14ac:dyDescent="0.55000000000000004">
      <c r="A8374">
        <v>8369</v>
      </c>
      <c r="C8374">
        <f t="shared" si="396"/>
        <v>0.17846163487876751</v>
      </c>
      <c r="D8374">
        <f t="shared" si="397"/>
        <v>-7.8236445523890093E-5</v>
      </c>
      <c r="E8374" s="2">
        <f t="shared" si="398"/>
        <v>3.8905369017575627E-4</v>
      </c>
      <c r="K8374">
        <v>8369</v>
      </c>
      <c r="L8374" s="2">
        <v>-4.4696939769939801E-4</v>
      </c>
      <c r="M8374" s="2">
        <v>0.15873719090242799</v>
      </c>
    </row>
    <row r="8375" spans="1:13" x14ac:dyDescent="0.55000000000000004">
      <c r="A8375">
        <v>8370</v>
      </c>
      <c r="C8375">
        <f t="shared" si="396"/>
        <v>0.25386876003559578</v>
      </c>
      <c r="D8375">
        <f t="shared" si="397"/>
        <v>-2.9866703245569624E-4</v>
      </c>
      <c r="E8375" s="2">
        <f t="shared" si="398"/>
        <v>4.8578469690528772E-2</v>
      </c>
      <c r="K8375">
        <v>8370</v>
      </c>
      <c r="L8375" s="2">
        <v>-3.04713112713335E-4</v>
      </c>
      <c r="M8375" s="2">
        <v>3.3463520328077097E-2</v>
      </c>
    </row>
    <row r="8376" spans="1:13" x14ac:dyDescent="0.55000000000000004">
      <c r="A8376">
        <v>8371</v>
      </c>
      <c r="C8376">
        <f t="shared" si="396"/>
        <v>0.26556017755301803</v>
      </c>
      <c r="D8376">
        <f t="shared" si="397"/>
        <v>-4.4413848963996953E-4</v>
      </c>
      <c r="E8376" s="2">
        <f t="shared" si="398"/>
        <v>0.13377414077564961</v>
      </c>
      <c r="K8376">
        <v>8371</v>
      </c>
      <c r="L8376" s="2">
        <v>-8.6139538345301995E-5</v>
      </c>
      <c r="M8376" s="2">
        <v>-0.10019129650505</v>
      </c>
    </row>
    <row r="8377" spans="1:13" x14ac:dyDescent="0.55000000000000004">
      <c r="A8377">
        <v>8372</v>
      </c>
      <c r="C8377">
        <f t="shared" si="396"/>
        <v>0.2106015880703469</v>
      </c>
      <c r="D8377">
        <f t="shared" si="397"/>
        <v>-4.7814054762666315E-4</v>
      </c>
      <c r="E8377" s="2">
        <f t="shared" si="398"/>
        <v>0.17585791960884184</v>
      </c>
      <c r="K8377">
        <v>8372</v>
      </c>
      <c r="L8377" s="2">
        <v>1.5400821777221201E-4</v>
      </c>
      <c r="M8377" s="2">
        <v>-0.20875258158680801</v>
      </c>
    </row>
    <row r="8378" spans="1:13" x14ac:dyDescent="0.55000000000000004">
      <c r="A8378">
        <v>8373</v>
      </c>
      <c r="C8378">
        <f t="shared" si="396"/>
        <v>0.1027864391112752</v>
      </c>
      <c r="D8378">
        <f t="shared" si="397"/>
        <v>-3.921394065621435E-4</v>
      </c>
      <c r="E8378" s="2">
        <f t="shared" si="398"/>
        <v>0.1352892915776456</v>
      </c>
      <c r="K8378">
        <v>8373</v>
      </c>
      <c r="L8378" s="2">
        <v>3.5558366035105501E-4</v>
      </c>
      <c r="M8378" s="2">
        <v>-0.26503048760315101</v>
      </c>
    </row>
    <row r="8379" spans="1:13" x14ac:dyDescent="0.55000000000000004">
      <c r="A8379">
        <v>8374</v>
      </c>
      <c r="C8379">
        <f t="shared" si="396"/>
        <v>-3.0825939498494999E-2</v>
      </c>
      <c r="D8379">
        <f t="shared" si="397"/>
        <v>-2.0771954009338373E-4</v>
      </c>
      <c r="E8379" s="2">
        <f t="shared" si="398"/>
        <v>5.0222568918486477E-2</v>
      </c>
      <c r="K8379">
        <v>8374</v>
      </c>
      <c r="L8379" s="2">
        <v>4.6810096931409399E-4</v>
      </c>
      <c r="M8379" s="2">
        <v>-0.254929863869503</v>
      </c>
    </row>
    <row r="8380" spans="1:13" x14ac:dyDescent="0.55000000000000004">
      <c r="A8380">
        <v>8375</v>
      </c>
      <c r="C8380">
        <f t="shared" si="396"/>
        <v>-0.15670165705339284</v>
      </c>
      <c r="D8380">
        <f t="shared" si="397"/>
        <v>2.8833552558310098E-5</v>
      </c>
      <c r="E8380" s="2">
        <f t="shared" si="398"/>
        <v>5.8946096493616004E-4</v>
      </c>
      <c r="K8380">
        <v>8375</v>
      </c>
      <c r="L8380" s="2">
        <v>4.6337948662482598E-4</v>
      </c>
      <c r="M8380" s="2">
        <v>-0.180980474259677</v>
      </c>
    </row>
    <row r="8381" spans="1:13" x14ac:dyDescent="0.55000000000000004">
      <c r="A8381">
        <v>8376</v>
      </c>
      <c r="C8381">
        <f t="shared" si="396"/>
        <v>-0.2432485616967445</v>
      </c>
      <c r="D8381">
        <f t="shared" si="397"/>
        <v>2.5815003128093342E-4</v>
      </c>
      <c r="E8381" s="2">
        <f t="shared" si="398"/>
        <v>3.2958644954793948E-2</v>
      </c>
      <c r="K8381">
        <v>8376</v>
      </c>
      <c r="L8381" s="2">
        <v>3.4260173691273E-4</v>
      </c>
      <c r="M8381" s="2">
        <v>-6.1703402150162401E-2</v>
      </c>
    </row>
    <row r="8382" spans="1:13" x14ac:dyDescent="0.55000000000000004">
      <c r="A8382">
        <v>8377</v>
      </c>
      <c r="C8382">
        <f t="shared" si="396"/>
        <v>-0.26874520462732038</v>
      </c>
      <c r="D8382">
        <f t="shared" si="397"/>
        <v>4.2267629351961462E-4</v>
      </c>
      <c r="E8382" s="2">
        <f t="shared" si="398"/>
        <v>0.11680869769976611</v>
      </c>
      <c r="K8382">
        <v>8377</v>
      </c>
      <c r="L8382" s="2">
        <v>1.3601725684396601E-4</v>
      </c>
      <c r="M8382" s="2">
        <v>7.3027669807977799E-2</v>
      </c>
    </row>
    <row r="8383" spans="1:13" x14ac:dyDescent="0.55000000000000004">
      <c r="A8383">
        <v>8378</v>
      </c>
      <c r="C8383">
        <f t="shared" si="396"/>
        <v>-0.22679246589757113</v>
      </c>
      <c r="D8383">
        <f t="shared" si="397"/>
        <v>4.8111971540014463E-4</v>
      </c>
      <c r="E8383" s="2">
        <f t="shared" si="398"/>
        <v>0.17327319908275937</v>
      </c>
      <c r="K8383">
        <v>8378</v>
      </c>
      <c r="L8383" s="2">
        <v>-1.04633588991172E-4</v>
      </c>
      <c r="M8383" s="2">
        <v>0.189468508831936</v>
      </c>
    </row>
    <row r="8384" spans="1:13" x14ac:dyDescent="0.55000000000000004">
      <c r="A8384">
        <v>8379</v>
      </c>
      <c r="C8384">
        <f t="shared" si="396"/>
        <v>-0.12791959863341423</v>
      </c>
      <c r="D8384">
        <f t="shared" si="397"/>
        <v>4.188122299141916E-4</v>
      </c>
      <c r="E8384" s="2">
        <f t="shared" si="398"/>
        <v>0.14928593664639492</v>
      </c>
      <c r="K8384">
        <v>8379</v>
      </c>
      <c r="L8384" s="2">
        <v>-3.1907830336381002E-4</v>
      </c>
      <c r="M8384" s="2">
        <v>0.25845578444164002</v>
      </c>
    </row>
    <row r="8385" spans="1:13" x14ac:dyDescent="0.55000000000000004">
      <c r="A8385">
        <v>8380</v>
      </c>
      <c r="C8385">
        <f t="shared" si="396"/>
        <v>3.0583915565292204E-3</v>
      </c>
      <c r="D8385">
        <f t="shared" si="397"/>
        <v>2.5139170258114182E-4</v>
      </c>
      <c r="E8385" s="2">
        <f t="shared" si="398"/>
        <v>6.7419583785984366E-2</v>
      </c>
      <c r="K8385">
        <v>8380</v>
      </c>
      <c r="L8385" s="2">
        <v>-4.5360787724089301E-4</v>
      </c>
      <c r="M8385" s="2">
        <v>0.26271120549464999</v>
      </c>
    </row>
    <row r="8386" spans="1:13" x14ac:dyDescent="0.55000000000000004">
      <c r="A8386">
        <v>8381</v>
      </c>
      <c r="C8386">
        <f t="shared" si="396"/>
        <v>0.13326878993156285</v>
      </c>
      <c r="D8386">
        <f t="shared" si="397"/>
        <v>2.0877156816876501E-5</v>
      </c>
      <c r="E8386" s="2">
        <f t="shared" si="398"/>
        <v>4.6104351852257891E-3</v>
      </c>
      <c r="K8386">
        <v>8381</v>
      </c>
      <c r="L8386" s="2">
        <v>-4.7452854428401802E-4</v>
      </c>
      <c r="M8386" s="2">
        <v>0.20116897538952599</v>
      </c>
    </row>
    <row r="8387" spans="1:13" x14ac:dyDescent="0.55000000000000004">
      <c r="A8387">
        <v>8382</v>
      </c>
      <c r="C8387">
        <f t="shared" si="396"/>
        <v>0.23003153111698096</v>
      </c>
      <c r="D8387">
        <f t="shared" si="397"/>
        <v>-2.1487711525287504E-4</v>
      </c>
      <c r="E8387" s="2">
        <f t="shared" si="398"/>
        <v>1.982148724181668E-2</v>
      </c>
      <c r="K8387">
        <v>8382</v>
      </c>
      <c r="L8387" s="2">
        <v>-3.7660059364983902E-4</v>
      </c>
      <c r="M8387" s="2">
        <v>8.9242727436373306E-2</v>
      </c>
    </row>
    <row r="8388" spans="1:13" x14ac:dyDescent="0.55000000000000004">
      <c r="A8388">
        <v>8383</v>
      </c>
      <c r="C8388">
        <f t="shared" si="396"/>
        <v>0.26906120667183925</v>
      </c>
      <c r="D8388">
        <f t="shared" si="397"/>
        <v>-3.9670176064041216E-4</v>
      </c>
      <c r="E8388" s="2">
        <f t="shared" si="398"/>
        <v>9.8656373790575916E-2</v>
      </c>
      <c r="K8388">
        <v>8383</v>
      </c>
      <c r="L8388" s="2">
        <v>-1.8435068807558599E-4</v>
      </c>
      <c r="M8388" s="2">
        <v>-4.50349152249074E-2</v>
      </c>
    </row>
    <row r="8389" spans="1:13" x14ac:dyDescent="0.55000000000000004">
      <c r="A8389">
        <v>8384</v>
      </c>
      <c r="C8389">
        <f t="shared" si="396"/>
        <v>0.24056219071434901</v>
      </c>
      <c r="D8389">
        <f t="shared" si="397"/>
        <v>-4.7896262592312175E-4</v>
      </c>
      <c r="E8389" s="2">
        <f t="shared" si="398"/>
        <v>0.16695026195032528</v>
      </c>
      <c r="K8389">
        <v>8384</v>
      </c>
      <c r="L8389" s="2">
        <v>5.4070990955838101E-5</v>
      </c>
      <c r="M8389" s="2">
        <v>-0.168033283991778</v>
      </c>
    </row>
    <row r="8390" spans="1:13" x14ac:dyDescent="0.55000000000000004">
      <c r="A8390">
        <v>8385</v>
      </c>
      <c r="C8390">
        <f t="shared" ref="C8390:C8453" si="399">$D$1*COS($B$2*(A8390-$L$2)+$B$1)</f>
        <v>0.15168713553620991</v>
      </c>
      <c r="D8390">
        <f t="shared" ref="D8390:D8453" si="400">$D$2*COS($B$2*(A8390-$L$3)+$B$3)</f>
        <v>-4.4101396783024268E-4</v>
      </c>
      <c r="E8390" s="2">
        <f t="shared" ref="E8390:E8453" si="401">(M8390-C8390)^2</f>
        <v>0.16050744964805236</v>
      </c>
      <c r="K8390">
        <v>8385</v>
      </c>
      <c r="L8390" s="2">
        <v>2.7895025487029699E-4</v>
      </c>
      <c r="M8390" s="2">
        <v>-0.24894667438009299</v>
      </c>
    </row>
    <row r="8391" spans="1:13" x14ac:dyDescent="0.55000000000000004">
      <c r="A8391">
        <v>8386</v>
      </c>
      <c r="C8391">
        <f t="shared" si="399"/>
        <v>2.4741806649610492E-2</v>
      </c>
      <c r="D8391">
        <f t="shared" si="400"/>
        <v>-2.9238009964884198E-4</v>
      </c>
      <c r="E8391" s="2">
        <f t="shared" si="401"/>
        <v>8.5411016679319884E-2</v>
      </c>
      <c r="K8391">
        <v>8386</v>
      </c>
      <c r="L8391" s="2">
        <v>4.3396469697074198E-4</v>
      </c>
      <c r="M8391" s="2">
        <v>-0.267509825816865</v>
      </c>
    </row>
    <row r="8392" spans="1:13" x14ac:dyDescent="0.55000000000000004">
      <c r="A8392">
        <v>8387</v>
      </c>
      <c r="C8392">
        <f t="shared" si="399"/>
        <v>-0.10841319419013633</v>
      </c>
      <c r="D8392">
        <f t="shared" si="400"/>
        <v>-7.0364989339092291E-5</v>
      </c>
      <c r="E8392" s="2">
        <f t="shared" si="401"/>
        <v>1.2245699268797934E-2</v>
      </c>
      <c r="K8392">
        <v>8387</v>
      </c>
      <c r="L8392" s="2">
        <v>4.8028998859333199E-4</v>
      </c>
      <c r="M8392" s="2">
        <v>-0.219073481867324</v>
      </c>
    </row>
    <row r="8393" spans="1:13" x14ac:dyDescent="0.55000000000000004">
      <c r="A8393">
        <v>8388</v>
      </c>
      <c r="C8393">
        <f t="shared" si="399"/>
        <v>-0.21435876845697713</v>
      </c>
      <c r="D8393">
        <f t="shared" si="400"/>
        <v>1.6931025011847602E-4</v>
      </c>
      <c r="E8393" s="2">
        <f t="shared" si="401"/>
        <v>9.7199768816603142E-3</v>
      </c>
      <c r="K8393">
        <v>8388</v>
      </c>
      <c r="L8393" s="2">
        <v>4.0632367306994401E-4</v>
      </c>
      <c r="M8393" s="2">
        <v>-0.115768825350896</v>
      </c>
    </row>
    <row r="8394" spans="1:13" x14ac:dyDescent="0.55000000000000004">
      <c r="A8394">
        <v>8389</v>
      </c>
      <c r="C8394">
        <f t="shared" si="399"/>
        <v>-0.26650481016489092</v>
      </c>
      <c r="D8394">
        <f t="shared" si="400"/>
        <v>3.6649218556868065E-4</v>
      </c>
      <c r="E8394" s="2">
        <f t="shared" si="401"/>
        <v>8.0109185860304785E-2</v>
      </c>
      <c r="K8394">
        <v>8389</v>
      </c>
      <c r="L8394" s="2">
        <v>2.3059107297711999E-4</v>
      </c>
      <c r="M8394" s="2">
        <v>1.65308516523168E-2</v>
      </c>
    </row>
    <row r="8395" spans="1:13" x14ac:dyDescent="0.55000000000000004">
      <c r="A8395">
        <v>8390</v>
      </c>
      <c r="C8395">
        <f t="shared" si="399"/>
        <v>-0.25176376199947176</v>
      </c>
      <c r="D8395">
        <f t="shared" si="400"/>
        <v>4.7169230749003301E-4</v>
      </c>
      <c r="E8395" s="2">
        <f t="shared" si="401"/>
        <v>0.1571758029054757</v>
      </c>
      <c r="K8395">
        <v>8390</v>
      </c>
      <c r="L8395" s="2">
        <v>-2.8944918259881701E-6</v>
      </c>
      <c r="M8395" s="2">
        <v>0.144690274309248</v>
      </c>
    </row>
    <row r="8396" spans="1:13" x14ac:dyDescent="0.55000000000000004">
      <c r="A8396">
        <v>8391</v>
      </c>
      <c r="C8396">
        <f t="shared" si="399"/>
        <v>-0.17383531633122662</v>
      </c>
      <c r="D8396">
        <f t="shared" si="400"/>
        <v>4.585076027163486E-4</v>
      </c>
      <c r="E8396" s="2">
        <f t="shared" si="401"/>
        <v>0.16846627723830562</v>
      </c>
      <c r="K8396">
        <v>8391</v>
      </c>
      <c r="L8396" s="2">
        <v>-2.3565511319515299E-4</v>
      </c>
      <c r="M8396" s="2">
        <v>0.23661112017213201</v>
      </c>
    </row>
    <row r="8397" spans="1:13" x14ac:dyDescent="0.55000000000000004">
      <c r="A8397">
        <v>8392</v>
      </c>
      <c r="C8397">
        <f t="shared" si="399"/>
        <v>-5.2277870421581482E-2</v>
      </c>
      <c r="D8397">
        <f t="shared" si="400"/>
        <v>3.3024715423429622E-4</v>
      </c>
      <c r="E8397" s="2">
        <f t="shared" si="401"/>
        <v>0.10339383244450916</v>
      </c>
      <c r="K8397">
        <v>8392</v>
      </c>
      <c r="L8397" s="2">
        <v>-4.0939444956640401E-4</v>
      </c>
      <c r="M8397" s="2">
        <v>0.26927124315908002</v>
      </c>
    </row>
    <row r="8398" spans="1:13" x14ac:dyDescent="0.55000000000000004">
      <c r="A8398">
        <v>8393</v>
      </c>
      <c r="C8398">
        <f t="shared" si="399"/>
        <v>8.2400219033804109E-2</v>
      </c>
      <c r="D8398">
        <f t="shared" si="400"/>
        <v>1.1910163109712584E-4</v>
      </c>
      <c r="E8398" s="2">
        <f t="shared" si="401"/>
        <v>2.3131518312088369E-2</v>
      </c>
      <c r="K8398">
        <v>8393</v>
      </c>
      <c r="L8398" s="2">
        <v>-4.8059840634496603E-4</v>
      </c>
      <c r="M8398" s="2">
        <v>0.234490712859317</v>
      </c>
    </row>
    <row r="8399" spans="1:13" x14ac:dyDescent="0.55000000000000004">
      <c r="A8399">
        <v>8394</v>
      </c>
      <c r="C8399">
        <f t="shared" si="399"/>
        <v>0.1963975903705121</v>
      </c>
      <c r="D8399">
        <f t="shared" si="400"/>
        <v>-1.2193589098223077E-4</v>
      </c>
      <c r="E8399" s="2">
        <f t="shared" si="401"/>
        <v>3.0710507076607686E-3</v>
      </c>
      <c r="K8399">
        <v>8394</v>
      </c>
      <c r="L8399" s="2">
        <v>-4.3143351083836803E-4</v>
      </c>
      <c r="M8399" s="2">
        <v>0.14098052884916501</v>
      </c>
    </row>
    <row r="8400" spans="1:13" x14ac:dyDescent="0.55000000000000004">
      <c r="A8400">
        <v>8395</v>
      </c>
      <c r="C8400">
        <f t="shared" si="399"/>
        <v>0.26110330625696193</v>
      </c>
      <c r="D8400">
        <f t="shared" si="400"/>
        <v>-3.3237007462969806E-4</v>
      </c>
      <c r="E8400" s="2">
        <f t="shared" si="401"/>
        <v>6.1972323221740441E-2</v>
      </c>
      <c r="K8400">
        <v>8395</v>
      </c>
      <c r="L8400" s="2">
        <v>-2.7421341612310699E-4</v>
      </c>
      <c r="M8400" s="2">
        <v>1.2160896809032699E-2</v>
      </c>
    </row>
    <row r="8401" spans="1:13" x14ac:dyDescent="0.55000000000000004">
      <c r="A8401">
        <v>8396</v>
      </c>
      <c r="C8401">
        <f t="shared" si="399"/>
        <v>0.2602775958949336</v>
      </c>
      <c r="D8401">
        <f t="shared" si="400"/>
        <v>-4.5938637534833162E-4</v>
      </c>
      <c r="E8401" s="2">
        <f t="shared" si="401"/>
        <v>0.14438639873145848</v>
      </c>
      <c r="K8401">
        <v>8396</v>
      </c>
      <c r="L8401" s="2">
        <v>-4.8314870243279699E-5</v>
      </c>
      <c r="M8401" s="2">
        <v>-0.119704507277648</v>
      </c>
    </row>
    <row r="8402" spans="1:13" x14ac:dyDescent="0.55000000000000004">
      <c r="A8402">
        <v>8397</v>
      </c>
      <c r="C8402">
        <f t="shared" si="399"/>
        <v>0.19412769518065612</v>
      </c>
      <c r="D8402">
        <f t="shared" si="400"/>
        <v>-4.7110637895608927E-4</v>
      </c>
      <c r="E8402" s="2">
        <f t="shared" si="401"/>
        <v>0.1728205160894386</v>
      </c>
      <c r="K8402">
        <v>8397</v>
      </c>
      <c r="L8402" s="2">
        <v>1.8968443461267199E-4</v>
      </c>
      <c r="M8402" s="2">
        <v>-0.22158917492379199</v>
      </c>
    </row>
    <row r="8403" spans="1:13" x14ac:dyDescent="0.55000000000000004">
      <c r="A8403">
        <v>8398</v>
      </c>
      <c r="C8403">
        <f t="shared" si="399"/>
        <v>7.925583486318008E-2</v>
      </c>
      <c r="D8403">
        <f t="shared" si="400"/>
        <v>-3.6458861158043636E-4</v>
      </c>
      <c r="E8403" s="2">
        <f t="shared" si="401"/>
        <v>0.12056957148708622</v>
      </c>
      <c r="K8403">
        <v>8398</v>
      </c>
      <c r="L8403" s="2">
        <v>3.8017609610307702E-4</v>
      </c>
      <c r="M8403" s="2">
        <v>-0.26797545907082898</v>
      </c>
    </row>
    <row r="8404" spans="1:13" x14ac:dyDescent="0.55000000000000004">
      <c r="A8404">
        <v>8399</v>
      </c>
      <c r="C8404">
        <f t="shared" si="399"/>
        <v>-5.550756942450643E-2</v>
      </c>
      <c r="D8404">
        <f t="shared" si="400"/>
        <v>-1.6656678761627094E-4</v>
      </c>
      <c r="E8404" s="2">
        <f t="shared" si="401"/>
        <v>3.6763482759068683E-2</v>
      </c>
      <c r="K8404">
        <v>8399</v>
      </c>
      <c r="L8404" s="2">
        <v>4.7545029588318903E-4</v>
      </c>
      <c r="M8404" s="2">
        <v>-0.247245627094518</v>
      </c>
    </row>
    <row r="8405" spans="1:13" x14ac:dyDescent="0.55000000000000004">
      <c r="A8405">
        <v>8400</v>
      </c>
      <c r="C8405">
        <f t="shared" si="399"/>
        <v>-0.17633974379337183</v>
      </c>
      <c r="D8405">
        <f t="shared" si="400"/>
        <v>7.3259789090269713E-5</v>
      </c>
      <c r="E8405" s="2">
        <f t="shared" si="401"/>
        <v>1.3801902328862477E-4</v>
      </c>
      <c r="K8405">
        <v>8400</v>
      </c>
      <c r="L8405" s="2">
        <v>4.5164501957985198E-4</v>
      </c>
      <c r="M8405" s="2">
        <v>-0.16459159401186901</v>
      </c>
    </row>
    <row r="8406" spans="1:13" x14ac:dyDescent="0.55000000000000004">
      <c r="A8406">
        <v>8401</v>
      </c>
      <c r="C8406">
        <f t="shared" si="399"/>
        <v>-0.25291435941698115</v>
      </c>
      <c r="D8406">
        <f t="shared" si="400"/>
        <v>2.9469970292898357E-4</v>
      </c>
      <c r="E8406" s="2">
        <f t="shared" si="401"/>
        <v>4.5028748440056263E-2</v>
      </c>
      <c r="K8406">
        <v>8401</v>
      </c>
      <c r="L8406" s="2">
        <v>3.1472244632045003E-4</v>
      </c>
      <c r="M8406" s="2">
        <v>-4.0714575156826298E-2</v>
      </c>
    </row>
    <row r="8407" spans="1:13" x14ac:dyDescent="0.55000000000000004">
      <c r="A8407">
        <v>8402</v>
      </c>
      <c r="C8407">
        <f t="shared" si="399"/>
        <v>-0.26601280183924741</v>
      </c>
      <c r="D8407">
        <f t="shared" si="400"/>
        <v>4.4217620310663065E-4</v>
      </c>
      <c r="E8407" s="2">
        <f t="shared" si="401"/>
        <v>0.12914856749358122</v>
      </c>
      <c r="K8407">
        <v>8402</v>
      </c>
      <c r="L8407" s="2">
        <v>9.8975683983778395E-5</v>
      </c>
      <c r="M8407" s="2">
        <v>9.3359661621131296E-2</v>
      </c>
    </row>
    <row r="8408" spans="1:13" x14ac:dyDescent="0.55000000000000004">
      <c r="A8408">
        <v>8403</v>
      </c>
      <c r="C8408">
        <f t="shared" si="399"/>
        <v>-0.21234763810617827</v>
      </c>
      <c r="D8408">
        <f t="shared" si="400"/>
        <v>4.7867579664489303E-4</v>
      </c>
      <c r="E8408" s="2">
        <f t="shared" si="401"/>
        <v>0.1733881522606924</v>
      </c>
      <c r="K8408">
        <v>8403</v>
      </c>
      <c r="L8408" s="2">
        <v>-1.4156015240719799E-4</v>
      </c>
      <c r="M8408" s="2">
        <v>0.204051391984782</v>
      </c>
    </row>
    <row r="8409" spans="1:13" x14ac:dyDescent="0.55000000000000004">
      <c r="A8409">
        <v>8404</v>
      </c>
      <c r="C8409">
        <f t="shared" si="399"/>
        <v>-0.10538769314152945</v>
      </c>
      <c r="D8409">
        <f t="shared" si="400"/>
        <v>3.9503785491052057E-4</v>
      </c>
      <c r="E8409" s="2">
        <f t="shared" si="401"/>
        <v>0.13617936096997654</v>
      </c>
      <c r="K8409">
        <v>8404</v>
      </c>
      <c r="L8409" s="2">
        <v>-3.4664137045236102E-4</v>
      </c>
      <c r="M8409" s="2">
        <v>0.26363718538290898</v>
      </c>
    </row>
    <row r="8410" spans="1:13" x14ac:dyDescent="0.55000000000000004">
      <c r="A8410">
        <v>8405</v>
      </c>
      <c r="C8410">
        <f t="shared" si="399"/>
        <v>2.8022341405327181E-2</v>
      </c>
      <c r="D8410">
        <f t="shared" si="400"/>
        <v>2.1225373833090905E-4</v>
      </c>
      <c r="E8410" s="2">
        <f t="shared" si="401"/>
        <v>5.2519378779607974E-2</v>
      </c>
      <c r="K8410">
        <v>8405</v>
      </c>
      <c r="L8410" s="2">
        <v>-4.6490410686078799E-4</v>
      </c>
      <c r="M8410" s="2">
        <v>0.257193410215524</v>
      </c>
    </row>
    <row r="8411" spans="1:13" x14ac:dyDescent="0.55000000000000004">
      <c r="A8411">
        <v>8406</v>
      </c>
      <c r="C8411">
        <f t="shared" si="399"/>
        <v>0.15439935892353765</v>
      </c>
      <c r="D8411">
        <f t="shared" si="400"/>
        <v>-2.3801592615939785E-5</v>
      </c>
      <c r="E8411" s="2">
        <f t="shared" si="401"/>
        <v>1.0198181038727177E-3</v>
      </c>
      <c r="K8411">
        <v>8406</v>
      </c>
      <c r="L8411" s="2">
        <v>-4.6672872565023301E-4</v>
      </c>
      <c r="M8411" s="2">
        <v>0.18633394994757799</v>
      </c>
    </row>
    <row r="8412" spans="1:13" x14ac:dyDescent="0.55000000000000004">
      <c r="A8412">
        <v>8407</v>
      </c>
      <c r="C8412">
        <f t="shared" si="399"/>
        <v>0.24202539183220145</v>
      </c>
      <c r="D8412">
        <f t="shared" si="400"/>
        <v>-2.5388322551395316E-4</v>
      </c>
      <c r="E8412" s="2">
        <f t="shared" si="401"/>
        <v>3.0004959098238915E-2</v>
      </c>
      <c r="K8412">
        <v>8407</v>
      </c>
      <c r="L8412" s="2">
        <v>-3.5165823972576699E-4</v>
      </c>
      <c r="M8412" s="2">
        <v>6.8805995983356294E-2</v>
      </c>
    </row>
    <row r="8413" spans="1:13" x14ac:dyDescent="0.55000000000000004">
      <c r="A8413">
        <v>8408</v>
      </c>
      <c r="C8413">
        <f t="shared" si="399"/>
        <v>0.2689081528816738</v>
      </c>
      <c r="D8413">
        <f t="shared" si="400"/>
        <v>-4.2024552023834267E-4</v>
      </c>
      <c r="E8413" s="2">
        <f t="shared" si="401"/>
        <v>0.11213322836581269</v>
      </c>
      <c r="K8413">
        <v>8408</v>
      </c>
      <c r="L8413" s="2">
        <v>-1.48512766132642E-4</v>
      </c>
      <c r="M8413" s="2">
        <v>-6.5954846516307897E-2</v>
      </c>
    </row>
    <row r="8414" spans="1:13" x14ac:dyDescent="0.55000000000000004">
      <c r="A8414">
        <v>8409</v>
      </c>
      <c r="C8414">
        <f t="shared" si="399"/>
        <v>0.22830063569369194</v>
      </c>
      <c r="D8414">
        <f t="shared" si="400"/>
        <v>-4.8113504746158381E-4</v>
      </c>
      <c r="E8414" s="2">
        <f t="shared" si="401"/>
        <v>0.17015420750865937</v>
      </c>
      <c r="K8414">
        <v>8409</v>
      </c>
      <c r="L8414" s="2">
        <v>9.1828651044717095E-5</v>
      </c>
      <c r="M8414" s="2">
        <v>-0.184196888551799</v>
      </c>
    </row>
    <row r="8415" spans="1:13" x14ac:dyDescent="0.55000000000000004">
      <c r="A8415">
        <v>8410</v>
      </c>
      <c r="C8415">
        <f t="shared" si="399"/>
        <v>0.13039447114217306</v>
      </c>
      <c r="D8415">
        <f t="shared" si="400"/>
        <v>-4.2126981929409491E-4</v>
      </c>
      <c r="E8415" s="2">
        <f t="shared" si="401"/>
        <v>0.14953700470848807</v>
      </c>
      <c r="K8415">
        <v>8410</v>
      </c>
      <c r="L8415" s="2">
        <v>3.09171012904333E-4</v>
      </c>
      <c r="M8415" s="2">
        <v>-0.25630567717495401</v>
      </c>
    </row>
    <row r="8416" spans="1:13" x14ac:dyDescent="0.55000000000000004">
      <c r="A8416">
        <v>8411</v>
      </c>
      <c r="C8416">
        <f t="shared" si="399"/>
        <v>-2.3795716865741758E-4</v>
      </c>
      <c r="D8416">
        <f t="shared" si="400"/>
        <v>-2.5567474614702747E-4</v>
      </c>
      <c r="E8416" s="2">
        <f t="shared" si="401"/>
        <v>6.9687109701252498E-2</v>
      </c>
      <c r="K8416">
        <v>8411</v>
      </c>
      <c r="L8416" s="2">
        <v>4.49079576624339E-4</v>
      </c>
      <c r="M8416" s="2">
        <v>-0.264221118944655</v>
      </c>
    </row>
    <row r="8417" spans="1:13" x14ac:dyDescent="0.55000000000000004">
      <c r="A8417">
        <v>8412</v>
      </c>
      <c r="C8417">
        <f t="shared" si="399"/>
        <v>-0.13081066324589405</v>
      </c>
      <c r="D8417">
        <f t="shared" si="400"/>
        <v>-2.5910700913102401E-5</v>
      </c>
      <c r="E8417" s="2">
        <f t="shared" si="401"/>
        <v>5.6475343917345867E-3</v>
      </c>
      <c r="K8417">
        <v>8412</v>
      </c>
      <c r="L8417" s="2">
        <v>4.7651337449133998E-4</v>
      </c>
      <c r="M8417" s="2">
        <v>-0.205960742365843</v>
      </c>
    </row>
    <row r="8418" spans="1:13" x14ac:dyDescent="0.55000000000000004">
      <c r="A8418">
        <v>8413</v>
      </c>
      <c r="C8418">
        <f t="shared" si="399"/>
        <v>-0.22855265011841855</v>
      </c>
      <c r="D8418">
        <f t="shared" si="400"/>
        <v>2.1035638409577041E-4</v>
      </c>
      <c r="E8418" s="2">
        <f t="shared" si="401"/>
        <v>1.7539407976470245E-2</v>
      </c>
      <c r="K8418">
        <v>8413</v>
      </c>
      <c r="L8418" s="2">
        <v>3.8460144164261998E-4</v>
      </c>
      <c r="M8418" s="2">
        <v>-9.6116220173821196E-2</v>
      </c>
    </row>
    <row r="8419" spans="1:13" x14ac:dyDescent="0.55000000000000004">
      <c r="A8419">
        <v>8414</v>
      </c>
      <c r="C8419">
        <f t="shared" si="399"/>
        <v>-0.26893273931864331</v>
      </c>
      <c r="D8419">
        <f t="shared" si="400"/>
        <v>3.9382845065334964E-4</v>
      </c>
      <c r="E8419" s="2">
        <f t="shared" si="401"/>
        <v>9.4085712979141936E-2</v>
      </c>
      <c r="K8419">
        <v>8414</v>
      </c>
      <c r="L8419" s="2">
        <v>1.96363691840378E-4</v>
      </c>
      <c r="M8419" s="2">
        <v>3.7801205622476498E-2</v>
      </c>
    </row>
    <row r="8420" spans="1:13" x14ac:dyDescent="0.55000000000000004">
      <c r="A8420">
        <v>8415</v>
      </c>
      <c r="C8420">
        <f t="shared" si="399"/>
        <v>-0.24181637960432975</v>
      </c>
      <c r="D8420">
        <f t="shared" si="400"/>
        <v>4.7845787734831748E-4</v>
      </c>
      <c r="E8420" s="2">
        <f t="shared" si="401"/>
        <v>0.16327051592669406</v>
      </c>
      <c r="K8420">
        <v>8415</v>
      </c>
      <c r="L8420" s="2">
        <v>-4.1054562735193503E-5</v>
      </c>
      <c r="M8420" s="2">
        <v>0.16225108496896901</v>
      </c>
    </row>
    <row r="8421" spans="1:13" x14ac:dyDescent="0.55000000000000004">
      <c r="A8421">
        <v>8416</v>
      </c>
      <c r="C8421">
        <f t="shared" si="399"/>
        <v>-0.15400920569418633</v>
      </c>
      <c r="D8421">
        <f t="shared" si="400"/>
        <v>4.4300446192071662E-4</v>
      </c>
      <c r="E8421" s="2">
        <f t="shared" si="401"/>
        <v>0.16005870878172526</v>
      </c>
      <c r="K8421">
        <v>8416</v>
      </c>
      <c r="L8421" s="2">
        <v>-2.6819044738971899E-4</v>
      </c>
      <c r="M8421" s="2">
        <v>0.24606417355232801</v>
      </c>
    </row>
    <row r="8422" spans="1:13" x14ac:dyDescent="0.55000000000000004">
      <c r="A8422">
        <v>8417</v>
      </c>
      <c r="C8422">
        <f t="shared" si="399"/>
        <v>-2.7548967411285975E-2</v>
      </c>
      <c r="D8422">
        <f t="shared" si="400"/>
        <v>2.9636626434417166E-4</v>
      </c>
      <c r="E8422" s="2">
        <f t="shared" si="401"/>
        <v>8.7496415871169894E-2</v>
      </c>
      <c r="K8422">
        <v>8417</v>
      </c>
      <c r="L8422" s="2">
        <v>-4.2815637076274002E-4</v>
      </c>
      <c r="M8422" s="2">
        <v>0.26824896339819398</v>
      </c>
    </row>
    <row r="8423" spans="1:13" x14ac:dyDescent="0.55000000000000004">
      <c r="A8423">
        <v>8418</v>
      </c>
      <c r="C8423">
        <f t="shared" si="399"/>
        <v>0.10582548100568835</v>
      </c>
      <c r="D8423">
        <f t="shared" si="400"/>
        <v>7.5346381322435101E-5</v>
      </c>
      <c r="E8423" s="2">
        <f t="shared" si="401"/>
        <v>1.3788314814510743E-2</v>
      </c>
      <c r="K8423">
        <v>8418</v>
      </c>
      <c r="L8423" s="2">
        <v>-4.8088787498894099E-4</v>
      </c>
      <c r="M8423" s="2">
        <v>0.22324913626522599</v>
      </c>
    </row>
    <row r="8424" spans="1:13" x14ac:dyDescent="0.55000000000000004">
      <c r="A8424">
        <v>8419</v>
      </c>
      <c r="C8424">
        <f t="shared" si="399"/>
        <v>0.21263996431438698</v>
      </c>
      <c r="D8424">
        <f t="shared" si="400"/>
        <v>-1.6458385523552725E-4</v>
      </c>
      <c r="E8424" s="2">
        <f t="shared" si="401"/>
        <v>8.1549544281195631E-3</v>
      </c>
      <c r="K8424">
        <v>8419</v>
      </c>
      <c r="L8424" s="2">
        <v>-4.13178027712365E-4</v>
      </c>
      <c r="M8424" s="2">
        <v>0.122335178017538</v>
      </c>
    </row>
    <row r="8425" spans="1:13" x14ac:dyDescent="0.55000000000000004">
      <c r="A8425">
        <v>8420</v>
      </c>
      <c r="C8425">
        <f t="shared" si="399"/>
        <v>0.26608629867499312</v>
      </c>
      <c r="D8425">
        <f t="shared" si="400"/>
        <v>-3.6320701328178284E-4</v>
      </c>
      <c r="E8425" s="2">
        <f t="shared" si="401"/>
        <v>7.5792668565413959E-2</v>
      </c>
      <c r="K8425">
        <v>8420</v>
      </c>
      <c r="L8425" s="2">
        <v>-2.4198518022482899E-4</v>
      </c>
      <c r="M8425" s="2">
        <v>-9.2183844769902698E-3</v>
      </c>
    </row>
    <row r="8426" spans="1:13" x14ac:dyDescent="0.55000000000000004">
      <c r="A8426">
        <v>8421</v>
      </c>
      <c r="C8426">
        <f t="shared" si="399"/>
        <v>0.25275058072368856</v>
      </c>
      <c r="D8426">
        <f t="shared" si="400"/>
        <v>-4.7067286678925419E-4</v>
      </c>
      <c r="E8426" s="2">
        <f t="shared" si="401"/>
        <v>0.15304817950175209</v>
      </c>
      <c r="K8426">
        <v>8421</v>
      </c>
      <c r="L8426" s="2">
        <v>-1.01856431829121E-5</v>
      </c>
      <c r="M8426" s="2">
        <v>-0.138463145392551</v>
      </c>
    </row>
    <row r="8427" spans="1:13" x14ac:dyDescent="0.55000000000000004">
      <c r="A8427">
        <v>8422</v>
      </c>
      <c r="C8427">
        <f t="shared" si="399"/>
        <v>0.17597979457086957</v>
      </c>
      <c r="D8427">
        <f t="shared" si="400"/>
        <v>-4.6000975173407104E-4</v>
      </c>
      <c r="E8427" s="2">
        <f t="shared" si="401"/>
        <v>0.16728815524719434</v>
      </c>
      <c r="K8427">
        <v>8422</v>
      </c>
      <c r="L8427" s="2">
        <v>2.24164951381309E-4</v>
      </c>
      <c r="M8427" s="2">
        <v>-0.23302895258155301</v>
      </c>
    </row>
    <row r="8428" spans="1:13" x14ac:dyDescent="0.55000000000000004">
      <c r="A8428">
        <v>8423</v>
      </c>
      <c r="C8428">
        <f t="shared" si="399"/>
        <v>5.5041789340514992E-2</v>
      </c>
      <c r="D8428">
        <f t="shared" si="400"/>
        <v>-3.338938852298607E-4</v>
      </c>
      <c r="E8428" s="2">
        <f t="shared" si="401"/>
        <v>0.10515298004033918</v>
      </c>
      <c r="K8428">
        <v>8423</v>
      </c>
      <c r="L8428" s="2">
        <v>4.0237204325368098E-4</v>
      </c>
      <c r="M8428" s="2">
        <v>-0.26923121298983499</v>
      </c>
    </row>
    <row r="8429" spans="1:13" x14ac:dyDescent="0.55000000000000004">
      <c r="A8429">
        <v>8424</v>
      </c>
      <c r="C8429">
        <f t="shared" si="399"/>
        <v>-7.9710544825444041E-2</v>
      </c>
      <c r="D8429">
        <f t="shared" si="400"/>
        <v>-1.2397769145763604E-4</v>
      </c>
      <c r="E8429" s="2">
        <f t="shared" si="401"/>
        <v>2.5056452584423874E-2</v>
      </c>
      <c r="K8429">
        <v>8424</v>
      </c>
      <c r="L8429" s="2">
        <v>4.7980256075823199E-4</v>
      </c>
      <c r="M8429" s="2">
        <v>-0.23800284591562301</v>
      </c>
    </row>
    <row r="8430" spans="1:13" x14ac:dyDescent="0.55000000000000004">
      <c r="A8430">
        <v>8425</v>
      </c>
      <c r="C8430">
        <f t="shared" si="399"/>
        <v>-0.19445721240518987</v>
      </c>
      <c r="D8430">
        <f t="shared" si="400"/>
        <v>1.1705428962806545E-4</v>
      </c>
      <c r="E8430" s="2">
        <f t="shared" si="401"/>
        <v>2.2365354191738441E-3</v>
      </c>
      <c r="K8430">
        <v>8425</v>
      </c>
      <c r="L8430" s="2">
        <v>4.3706355044188799E-4</v>
      </c>
      <c r="M8430" s="2">
        <v>-0.147165189619377</v>
      </c>
    </row>
    <row r="8431" spans="1:13" x14ac:dyDescent="0.55000000000000004">
      <c r="A8431">
        <v>8426</v>
      </c>
      <c r="C8431">
        <f t="shared" si="399"/>
        <v>-0.26039921850405112</v>
      </c>
      <c r="D8431">
        <f t="shared" si="400"/>
        <v>3.2870811132578077E-4</v>
      </c>
      <c r="E8431" s="2">
        <f t="shared" si="401"/>
        <v>5.8047322659439585E-2</v>
      </c>
      <c r="K8431">
        <v>8426</v>
      </c>
      <c r="L8431" s="2">
        <v>2.8485926257195001E-4</v>
      </c>
      <c r="M8431" s="2">
        <v>-1.94690986364024E-2</v>
      </c>
    </row>
    <row r="8432" spans="1:13" x14ac:dyDescent="0.55000000000000004">
      <c r="A8432">
        <v>8427</v>
      </c>
      <c r="C8432">
        <f t="shared" si="399"/>
        <v>-0.26098650953938274</v>
      </c>
      <c r="D8432">
        <f t="shared" si="400"/>
        <v>4.5786312569581371E-4</v>
      </c>
      <c r="E8432" s="2">
        <f t="shared" si="401"/>
        <v>0.1399430725345191</v>
      </c>
      <c r="K8432">
        <v>8427</v>
      </c>
      <c r="L8432" s="2">
        <v>6.1310205252296097E-5</v>
      </c>
      <c r="M8432" s="2">
        <v>0.113103148877579</v>
      </c>
    </row>
    <row r="8433" spans="1:13" x14ac:dyDescent="0.55000000000000004">
      <c r="A8433">
        <v>8428</v>
      </c>
      <c r="C8433">
        <f t="shared" si="399"/>
        <v>-0.19607168784046231</v>
      </c>
      <c r="D8433">
        <f t="shared" si="400"/>
        <v>4.7210414651024794E-4</v>
      </c>
      <c r="E8433" s="2">
        <f t="shared" si="401"/>
        <v>0.17091584748374211</v>
      </c>
      <c r="K8433">
        <v>8428</v>
      </c>
      <c r="L8433" s="2">
        <v>-1.77594373313696E-4</v>
      </c>
      <c r="M8433" s="2">
        <v>0.21734801111417401</v>
      </c>
    </row>
    <row r="8434" spans="1:13" x14ac:dyDescent="0.55000000000000004">
      <c r="A8434">
        <v>8429</v>
      </c>
      <c r="C8434">
        <f t="shared" si="399"/>
        <v>-8.1947005356845973E-2</v>
      </c>
      <c r="D8434">
        <f t="shared" si="400"/>
        <v>3.6785697771644921E-4</v>
      </c>
      <c r="E8434" s="2">
        <f t="shared" si="401"/>
        <v>0.12187340801248354</v>
      </c>
      <c r="K8434">
        <v>8429</v>
      </c>
      <c r="L8434" s="2">
        <v>-3.72019339367766E-4</v>
      </c>
      <c r="M8434" s="2">
        <v>0.26715671563805199</v>
      </c>
    </row>
    <row r="8435" spans="1:13" x14ac:dyDescent="0.55000000000000004">
      <c r="A8435">
        <v>8430</v>
      </c>
      <c r="C8435">
        <f t="shared" si="399"/>
        <v>5.2744648165517813E-2</v>
      </c>
      <c r="D8435">
        <f t="shared" si="400"/>
        <v>1.7128546132569062E-4</v>
      </c>
      <c r="E8435" s="2">
        <f t="shared" si="401"/>
        <v>3.8931123730031096E-2</v>
      </c>
      <c r="K8435">
        <v>8430</v>
      </c>
      <c r="L8435" s="2">
        <v>-4.7326975403674598E-4</v>
      </c>
      <c r="M8435" s="2">
        <v>0.25005436341043702</v>
      </c>
    </row>
    <row r="8436" spans="1:13" x14ac:dyDescent="0.55000000000000004">
      <c r="A8436">
        <v>8431</v>
      </c>
      <c r="C8436">
        <f t="shared" si="399"/>
        <v>0.1741985067673073</v>
      </c>
      <c r="D8436">
        <f t="shared" si="400"/>
        <v>-6.8275095446757424E-5</v>
      </c>
      <c r="E8436" s="2">
        <f t="shared" si="401"/>
        <v>1.5009132172964117E-5</v>
      </c>
      <c r="K8436">
        <v>8431</v>
      </c>
      <c r="L8436" s="2">
        <v>-4.55986822854818E-4</v>
      </c>
      <c r="M8436" s="2">
        <v>0.170324344642026</v>
      </c>
    </row>
    <row r="8437" spans="1:13" x14ac:dyDescent="0.55000000000000004">
      <c r="A8437">
        <v>8432</v>
      </c>
      <c r="C8437">
        <f t="shared" si="399"/>
        <v>0.25193221198368754</v>
      </c>
      <c r="D8437">
        <f t="shared" si="400"/>
        <v>-2.907000423868949E-4</v>
      </c>
      <c r="E8437" s="2">
        <f t="shared" si="401"/>
        <v>4.1614643346262914E-2</v>
      </c>
      <c r="K8437">
        <v>8432</v>
      </c>
      <c r="L8437" s="2">
        <v>-3.24499163152018E-4</v>
      </c>
      <c r="M8437" s="2">
        <v>4.79355371424958E-2</v>
      </c>
    </row>
    <row r="8438" spans="1:13" x14ac:dyDescent="0.55000000000000004">
      <c r="A8438">
        <v>8433</v>
      </c>
      <c r="C8438">
        <f t="shared" si="399"/>
        <v>0.26643624230241553</v>
      </c>
      <c r="D8438">
        <f t="shared" si="400"/>
        <v>-4.4016540615580762E-4</v>
      </c>
      <c r="E8438" s="2">
        <f t="shared" si="401"/>
        <v>0.1245350682762897</v>
      </c>
      <c r="K8438">
        <v>8433</v>
      </c>
      <c r="L8438" s="2">
        <v>-1.11738674991134E-4</v>
      </c>
      <c r="M8438" s="2">
        <v>-8.6459023004856195E-2</v>
      </c>
    </row>
    <row r="8439" spans="1:13" x14ac:dyDescent="0.55000000000000004">
      <c r="A8439">
        <v>8434</v>
      </c>
      <c r="C8439">
        <f t="shared" si="399"/>
        <v>0.21407039183500814</v>
      </c>
      <c r="D8439">
        <f t="shared" si="400"/>
        <v>-4.7915853093580003E-4</v>
      </c>
      <c r="E8439" s="2">
        <f t="shared" si="401"/>
        <v>0.17079190802190553</v>
      </c>
      <c r="K8439">
        <v>8434</v>
      </c>
      <c r="L8439" s="2">
        <v>1.2900745749769399E-4</v>
      </c>
      <c r="M8439" s="2">
        <v>-0.199199384487802</v>
      </c>
    </row>
    <row r="8440" spans="1:13" x14ac:dyDescent="0.55000000000000004">
      <c r="A8440">
        <v>8435</v>
      </c>
      <c r="C8440">
        <f t="shared" si="399"/>
        <v>0.10797738526285219</v>
      </c>
      <c r="D8440">
        <f t="shared" si="400"/>
        <v>-3.9789296431137148E-4</v>
      </c>
      <c r="E8440" s="2">
        <f t="shared" si="401"/>
        <v>0.1369195438350381</v>
      </c>
      <c r="K8440">
        <v>8435</v>
      </c>
      <c r="L8440" s="2">
        <v>3.3744287195206098E-4</v>
      </c>
      <c r="M8440" s="2">
        <v>-0.26204902438251099</v>
      </c>
    </row>
    <row r="8441" spans="1:13" x14ac:dyDescent="0.55000000000000004">
      <c r="A8441">
        <v>8436</v>
      </c>
      <c r="C8441">
        <f t="shared" si="399"/>
        <v>-2.5215669027584785E-2</v>
      </c>
      <c r="D8441">
        <f t="shared" si="400"/>
        <v>-2.1676465056302144E-4</v>
      </c>
      <c r="E8441" s="2">
        <f t="shared" si="401"/>
        <v>5.4779960223334971E-2</v>
      </c>
      <c r="K8441">
        <v>8436</v>
      </c>
      <c r="L8441" s="2">
        <v>4.6136362578243299E-4</v>
      </c>
      <c r="M8441" s="2">
        <v>-0.259266860486494</v>
      </c>
    </row>
    <row r="8442" spans="1:13" x14ac:dyDescent="0.55000000000000004">
      <c r="A8442">
        <v>8437</v>
      </c>
      <c r="C8442">
        <f t="shared" si="399"/>
        <v>-0.15208012189622921</v>
      </c>
      <c r="D8442">
        <f t="shared" si="400"/>
        <v>1.876702144034055E-5</v>
      </c>
      <c r="E8442" s="2">
        <f t="shared" si="401"/>
        <v>1.5578478330439255E-3</v>
      </c>
      <c r="K8442">
        <v>8437</v>
      </c>
      <c r="L8442" s="2">
        <v>4.6973299744344798E-4</v>
      </c>
      <c r="M8442" s="2">
        <v>-0.19154970300679999</v>
      </c>
    </row>
    <row r="8443" spans="1:13" x14ac:dyDescent="0.55000000000000004">
      <c r="A8443">
        <v>8438</v>
      </c>
      <c r="C8443">
        <f t="shared" si="399"/>
        <v>-0.2407756697635437</v>
      </c>
      <c r="D8443">
        <f t="shared" si="400"/>
        <v>2.4958856663960218E-4</v>
      </c>
      <c r="E8443" s="2">
        <f t="shared" si="401"/>
        <v>2.7197925496609793E-2</v>
      </c>
      <c r="K8443">
        <v>8438</v>
      </c>
      <c r="L8443" s="2">
        <v>3.6045482588279099E-4</v>
      </c>
      <c r="M8443" s="2">
        <v>-7.5857734120964804E-2</v>
      </c>
    </row>
    <row r="8444" spans="1:13" x14ac:dyDescent="0.55000000000000004">
      <c r="A8444">
        <v>8439</v>
      </c>
      <c r="C8444">
        <f t="shared" si="399"/>
        <v>-0.2690415996688077</v>
      </c>
      <c r="D8444">
        <f t="shared" si="400"/>
        <v>4.1776864251841169E-4</v>
      </c>
      <c r="E8444" s="2">
        <f t="shared" si="401"/>
        <v>0.10750193334904147</v>
      </c>
      <c r="K8444">
        <v>8439</v>
      </c>
      <c r="L8444" s="2">
        <v>1.60898507080391E-4</v>
      </c>
      <c r="M8444" s="2">
        <v>5.8833274862684103E-2</v>
      </c>
    </row>
    <row r="8445" spans="1:13" x14ac:dyDescent="0.55000000000000004">
      <c r="A8445">
        <v>8440</v>
      </c>
      <c r="C8445">
        <f t="shared" si="399"/>
        <v>-0.22978375900591874</v>
      </c>
      <c r="D8445">
        <f t="shared" si="400"/>
        <v>4.8109759499537393E-4</v>
      </c>
      <c r="E8445" s="2">
        <f t="shared" si="401"/>
        <v>0.1669318016934988</v>
      </c>
      <c r="K8445">
        <v>8440</v>
      </c>
      <c r="L8445" s="2">
        <v>-7.8955840962166893E-5</v>
      </c>
      <c r="M8445" s="2">
        <v>0.17878912518183401</v>
      </c>
    </row>
    <row r="8446" spans="1:13" x14ac:dyDescent="0.55000000000000004">
      <c r="A8446">
        <v>8441</v>
      </c>
      <c r="C8446">
        <f t="shared" si="399"/>
        <v>-0.13285503828988285</v>
      </c>
      <c r="D8446">
        <f t="shared" si="400"/>
        <v>4.236811918611895E-4</v>
      </c>
      <c r="E8446" s="2">
        <f t="shared" si="401"/>
        <v>0.14963061621547474</v>
      </c>
      <c r="K8446">
        <v>8441</v>
      </c>
      <c r="L8446" s="2">
        <v>-2.9903520882927198E-4</v>
      </c>
      <c r="M8446" s="2">
        <v>0.25396612997198298</v>
      </c>
    </row>
    <row r="8447" spans="1:13" x14ac:dyDescent="0.55000000000000004">
      <c r="A8447">
        <v>8442</v>
      </c>
      <c r="C8447">
        <f t="shared" si="399"/>
        <v>-2.5825033251004859E-3</v>
      </c>
      <c r="D8447">
        <f t="shared" si="400"/>
        <v>2.5992974006078663E-4</v>
      </c>
      <c r="E8447" s="2">
        <f t="shared" si="401"/>
        <v>7.1887393486484527E-2</v>
      </c>
      <c r="K8447">
        <v>8442</v>
      </c>
      <c r="L8447" s="2">
        <v>-4.4421935356532902E-4</v>
      </c>
      <c r="M8447" s="2">
        <v>0.26553574201915903</v>
      </c>
    </row>
    <row r="8448" spans="1:13" x14ac:dyDescent="0.55000000000000004">
      <c r="A8448">
        <v>8443</v>
      </c>
      <c r="C8448">
        <f t="shared" si="399"/>
        <v>0.1283381855394311</v>
      </c>
      <c r="D8448">
        <f t="shared" si="400"/>
        <v>3.0941402389328015E-5</v>
      </c>
      <c r="E8448" s="2">
        <f t="shared" si="401"/>
        <v>6.7670522201628436E-3</v>
      </c>
      <c r="K8448">
        <v>8443</v>
      </c>
      <c r="L8448" s="2">
        <v>-4.7814600546414599E-4</v>
      </c>
      <c r="M8448" s="2">
        <v>0.21060028021348401</v>
      </c>
    </row>
    <row r="8449" spans="1:13" x14ac:dyDescent="0.55000000000000004">
      <c r="A8449">
        <v>8444</v>
      </c>
      <c r="C8449">
        <f t="shared" si="399"/>
        <v>0.22704869498787783</v>
      </c>
      <c r="D8449">
        <f t="shared" si="400"/>
        <v>-2.0581257508883741E-4</v>
      </c>
      <c r="E8449" s="2">
        <f t="shared" si="401"/>
        <v>1.540826266678859E-2</v>
      </c>
      <c r="K8449">
        <v>8444</v>
      </c>
      <c r="L8449" s="2">
        <v>-3.9231802409199598E-4</v>
      </c>
      <c r="M8449" s="2">
        <v>0.102918671759053</v>
      </c>
    </row>
    <row r="8450" spans="1:13" x14ac:dyDescent="0.55000000000000004">
      <c r="A8450">
        <v>8445</v>
      </c>
      <c r="C8450">
        <f t="shared" si="399"/>
        <v>0.26877476780113063</v>
      </c>
      <c r="D8450">
        <f t="shared" si="400"/>
        <v>-3.9091193440457685E-4</v>
      </c>
      <c r="E8450" s="2">
        <f t="shared" si="401"/>
        <v>8.9589064730956181E-2</v>
      </c>
      <c r="K8450">
        <v>8445</v>
      </c>
      <c r="L8450" s="2">
        <v>-2.0823155982167401E-4</v>
      </c>
      <c r="M8450" s="2">
        <v>-3.05395564985196E-2</v>
      </c>
    </row>
    <row r="8451" spans="1:13" x14ac:dyDescent="0.55000000000000004">
      <c r="A8451">
        <v>8446</v>
      </c>
      <c r="C8451">
        <f t="shared" si="399"/>
        <v>0.2430440392205804</v>
      </c>
      <c r="D8451">
        <f t="shared" si="400"/>
        <v>-4.7790063795375462E-4</v>
      </c>
      <c r="E8451" s="2">
        <f t="shared" si="401"/>
        <v>0.15951477052421759</v>
      </c>
      <c r="K8451">
        <v>8446</v>
      </c>
      <c r="L8451" s="2">
        <v>2.8007790380799802E-5</v>
      </c>
      <c r="M8451" s="2">
        <v>-0.15634896337738399</v>
      </c>
    </row>
    <row r="8452" spans="1:13" x14ac:dyDescent="0.55000000000000004">
      <c r="A8452">
        <v>8447</v>
      </c>
      <c r="C8452">
        <f t="shared" si="399"/>
        <v>0.15631437975777293</v>
      </c>
      <c r="D8452">
        <f t="shared" si="400"/>
        <v>-4.4494635472680635E-4</v>
      </c>
      <c r="E8452" s="2">
        <f t="shared" si="401"/>
        <v>0.15945181612011303</v>
      </c>
      <c r="K8452">
        <v>8447</v>
      </c>
      <c r="L8452" s="2">
        <v>2.5723241573468499E-4</v>
      </c>
      <c r="M8452" s="2">
        <v>-0.24299980245982999</v>
      </c>
    </row>
    <row r="8453" spans="1:13" x14ac:dyDescent="0.55000000000000004">
      <c r="A8453">
        <v>8448</v>
      </c>
      <c r="C8453">
        <f t="shared" si="399"/>
        <v>3.0353105821462226E-2</v>
      </c>
      <c r="D8453">
        <f t="shared" si="400"/>
        <v>-3.0031991518843801E-4</v>
      </c>
      <c r="E8453" s="2">
        <f t="shared" si="401"/>
        <v>8.9486498178717372E-2</v>
      </c>
      <c r="K8453">
        <v>8448</v>
      </c>
      <c r="L8453" s="2">
        <v>4.2203158681376301E-4</v>
      </c>
      <c r="M8453" s="2">
        <v>-0.26878983355487901</v>
      </c>
    </row>
    <row r="8454" spans="1:13" x14ac:dyDescent="0.55000000000000004">
      <c r="A8454">
        <v>8449</v>
      </c>
      <c r="C8454">
        <f t="shared" ref="C8454:C8517" si="402">$D$1*COS($B$2*(A8454-$L$2)+$B$1)</f>
        <v>-0.10322615788332876</v>
      </c>
      <c r="D8454">
        <f t="shared" ref="D8454:D8517" si="403">$D$2*COS($B$2*(A8454-$L$3)+$B$3)</f>
        <v>-8.0319507179314769E-5</v>
      </c>
      <c r="E8454" s="2">
        <f t="shared" ref="E8454:E8517" si="404">(M8454-C8454)^2</f>
        <v>1.5384340255098009E-2</v>
      </c>
      <c r="K8454">
        <v>8449</v>
      </c>
      <c r="L8454" s="2">
        <v>4.8113032888144299E-4</v>
      </c>
      <c r="M8454" s="2">
        <v>-0.227259783385037</v>
      </c>
    </row>
    <row r="8455" spans="1:13" x14ac:dyDescent="0.55000000000000004">
      <c r="A8455">
        <v>8450</v>
      </c>
      <c r="C8455">
        <f t="shared" si="402"/>
        <v>-0.21089783179417212</v>
      </c>
      <c r="D8455">
        <f t="shared" si="403"/>
        <v>1.5983940413093526E-4</v>
      </c>
      <c r="E8455" s="2">
        <f t="shared" si="404"/>
        <v>6.7382297883539204E-3</v>
      </c>
      <c r="K8455">
        <v>8450</v>
      </c>
      <c r="L8455" s="2">
        <v>4.1972699536489401E-4</v>
      </c>
      <c r="M8455" s="2">
        <v>-0.128811110649069</v>
      </c>
    </row>
    <row r="8456" spans="1:13" x14ac:dyDescent="0.55000000000000004">
      <c r="A8456">
        <v>8451</v>
      </c>
      <c r="C8456">
        <f t="shared" si="402"/>
        <v>-0.26563859529825701</v>
      </c>
      <c r="D8456">
        <f t="shared" si="403"/>
        <v>3.5988199415163671E-4</v>
      </c>
      <c r="E8456" s="2">
        <f t="shared" si="404"/>
        <v>7.1576420457557077E-2</v>
      </c>
      <c r="K8456">
        <v>8451</v>
      </c>
      <c r="L8456" s="2">
        <v>2.5320043206196398E-4</v>
      </c>
      <c r="M8456" s="2">
        <v>1.8991038350746601E-3</v>
      </c>
    </row>
    <row r="8457" spans="1:13" x14ac:dyDescent="0.55000000000000004">
      <c r="A8457">
        <v>8452</v>
      </c>
      <c r="C8457">
        <f t="shared" si="402"/>
        <v>-0.25370967060111499</v>
      </c>
      <c r="D8457">
        <f t="shared" si="403"/>
        <v>4.6960178934930656E-4</v>
      </c>
      <c r="E8457" s="2">
        <f t="shared" si="404"/>
        <v>0.14887508810287373</v>
      </c>
      <c r="K8457">
        <v>8452</v>
      </c>
      <c r="L8457" s="2">
        <v>2.3258249807669999E-5</v>
      </c>
      <c r="M8457" s="2">
        <v>0.132133675982539</v>
      </c>
    </row>
    <row r="8458" spans="1:13" x14ac:dyDescent="0.55000000000000004">
      <c r="A8458">
        <v>8453</v>
      </c>
      <c r="C8458">
        <f t="shared" si="402"/>
        <v>-0.17810496635927558</v>
      </c>
      <c r="D8458">
        <f t="shared" si="403"/>
        <v>4.6146143384528281E-4</v>
      </c>
      <c r="E8458" s="2">
        <f t="shared" si="404"/>
        <v>0.16595806976441441</v>
      </c>
      <c r="K8458">
        <v>8453</v>
      </c>
      <c r="L8458" s="2">
        <v>-2.1250910539466101E-4</v>
      </c>
      <c r="M8458" s="2">
        <v>0.22927454928236099</v>
      </c>
    </row>
    <row r="8459" spans="1:13" x14ac:dyDescent="0.55000000000000004">
      <c r="A8459">
        <v>8454</v>
      </c>
      <c r="C8459">
        <f t="shared" si="402"/>
        <v>-5.7799669716077737E-2</v>
      </c>
      <c r="D8459">
        <f t="shared" si="403"/>
        <v>3.3750398528134865E-4</v>
      </c>
      <c r="E8459" s="2">
        <f t="shared" si="404"/>
        <v>0.10679291918347837</v>
      </c>
      <c r="K8459">
        <v>8454</v>
      </c>
      <c r="L8459" s="2">
        <v>-3.9505223684012001E-4</v>
      </c>
      <c r="M8459" s="2">
        <v>0.26899218939837199</v>
      </c>
    </row>
    <row r="8460" spans="1:13" x14ac:dyDescent="0.55000000000000004">
      <c r="A8460">
        <v>8455</v>
      </c>
      <c r="C8460">
        <f t="shared" si="402"/>
        <v>7.7012125705484893E-2</v>
      </c>
      <c r="D8460">
        <f t="shared" si="403"/>
        <v>1.2884015043134817E-4</v>
      </c>
      <c r="E8460" s="2">
        <f t="shared" si="404"/>
        <v>2.7003343626391587E-2</v>
      </c>
      <c r="K8460">
        <v>8455</v>
      </c>
      <c r="L8460" s="2">
        <v>-4.7865208484281499E-4</v>
      </c>
      <c r="M8460" s="2">
        <v>0.24133906697316501</v>
      </c>
    </row>
    <row r="8461" spans="1:13" x14ac:dyDescent="0.55000000000000004">
      <c r="A8461">
        <v>8456</v>
      </c>
      <c r="C8461">
        <f t="shared" si="402"/>
        <v>0.19249550086178199</v>
      </c>
      <c r="D8461">
        <f t="shared" si="403"/>
        <v>-1.1215984644202794E-4</v>
      </c>
      <c r="E8461" s="2">
        <f t="shared" si="404"/>
        <v>1.5409097090574096E-3</v>
      </c>
      <c r="K8461">
        <v>8456</v>
      </c>
      <c r="L8461" s="2">
        <v>-4.4237054885466602E-4</v>
      </c>
      <c r="M8461" s="2">
        <v>0.15324107806565099</v>
      </c>
    </row>
    <row r="8462" spans="1:13" x14ac:dyDescent="0.55000000000000004">
      <c r="A8462">
        <v>8457</v>
      </c>
      <c r="C8462">
        <f t="shared" si="402"/>
        <v>0.25966656278499145</v>
      </c>
      <c r="D8462">
        <f t="shared" si="403"/>
        <v>-3.2501008600043662E-4</v>
      </c>
      <c r="E8462" s="2">
        <f t="shared" si="404"/>
        <v>5.4244111239321047E-2</v>
      </c>
      <c r="K8462">
        <v>8457</v>
      </c>
      <c r="L8462" s="2">
        <v>-2.9529456463821502E-4</v>
      </c>
      <c r="M8462" s="2">
        <v>2.6762910517962701E-2</v>
      </c>
    </row>
    <row r="8463" spans="1:13" x14ac:dyDescent="0.55000000000000004">
      <c r="A8463">
        <v>8458</v>
      </c>
      <c r="C8463">
        <f t="shared" si="402"/>
        <v>0.26166679078695809</v>
      </c>
      <c r="D8463">
        <f t="shared" si="403"/>
        <v>-4.562896446395656E-4</v>
      </c>
      <c r="E8463" s="2">
        <f t="shared" si="404"/>
        <v>0.135486556021193</v>
      </c>
      <c r="K8463">
        <v>8458</v>
      </c>
      <c r="L8463" s="2">
        <v>-7.4260224833637301E-5</v>
      </c>
      <c r="M8463" s="2">
        <v>-0.10641819399399299</v>
      </c>
    </row>
    <row r="8464" spans="1:13" x14ac:dyDescent="0.55000000000000004">
      <c r="A8464">
        <v>8459</v>
      </c>
      <c r="C8464">
        <f t="shared" si="402"/>
        <v>0.19799416980076193</v>
      </c>
      <c r="D8464">
        <f t="shared" si="403"/>
        <v>-4.7305012030191478E-4</v>
      </c>
      <c r="E8464" s="2">
        <f t="shared" si="404"/>
        <v>0.16887198888776636</v>
      </c>
      <c r="K8464">
        <v>8459</v>
      </c>
      <c r="L8464" s="2">
        <v>1.65373048957514E-4</v>
      </c>
      <c r="M8464" s="2">
        <v>-0.21294620164960601</v>
      </c>
    </row>
    <row r="8465" spans="1:13" x14ac:dyDescent="0.55000000000000004">
      <c r="A8465">
        <v>8460</v>
      </c>
      <c r="C8465">
        <f t="shared" si="402"/>
        <v>8.462918558053914E-2</v>
      </c>
      <c r="D8465">
        <f t="shared" si="403"/>
        <v>-3.7108498687386809E-4</v>
      </c>
      <c r="E8465" s="2">
        <f t="shared" si="404"/>
        <v>0.12303938079668782</v>
      </c>
      <c r="K8465">
        <v>8460</v>
      </c>
      <c r="L8465" s="2">
        <v>3.6358761673734101E-4</v>
      </c>
      <c r="M8465" s="2">
        <v>-0.26614051207974598</v>
      </c>
    </row>
    <row r="8466" spans="1:13" x14ac:dyDescent="0.55000000000000004">
      <c r="A8466">
        <v>8461</v>
      </c>
      <c r="C8466">
        <f t="shared" si="402"/>
        <v>-4.9975940378704772E-2</v>
      </c>
      <c r="D8466">
        <f t="shared" si="403"/>
        <v>-1.7598534359138381E-4</v>
      </c>
      <c r="E8466" s="2">
        <f t="shared" si="404"/>
        <v>4.1088238586719693E-2</v>
      </c>
      <c r="K8466">
        <v>8461</v>
      </c>
      <c r="L8466" s="2">
        <v>4.7073941037147798E-4</v>
      </c>
      <c r="M8466" s="2">
        <v>-0.25267828024363997</v>
      </c>
    </row>
    <row r="8467" spans="1:13" x14ac:dyDescent="0.55000000000000004">
      <c r="A8467">
        <v>8462</v>
      </c>
      <c r="C8467">
        <f t="shared" si="402"/>
        <v>-0.17203815871213488</v>
      </c>
      <c r="D8467">
        <f t="shared" si="403"/>
        <v>6.3282911455821131E-5</v>
      </c>
      <c r="E8467" s="2">
        <f t="shared" si="404"/>
        <v>1.515581421332157E-5</v>
      </c>
      <c r="K8467">
        <v>8462</v>
      </c>
      <c r="L8467" s="2">
        <v>4.5999159842278602E-4</v>
      </c>
      <c r="M8467" s="2">
        <v>-0.175931205618264</v>
      </c>
    </row>
    <row r="8468" spans="1:13" x14ac:dyDescent="0.55000000000000004">
      <c r="A8468">
        <v>8463</v>
      </c>
      <c r="C8468">
        <f t="shared" si="402"/>
        <v>-0.25092242548548005</v>
      </c>
      <c r="D8468">
        <f t="shared" si="403"/>
        <v>2.8666848962555111E-4</v>
      </c>
      <c r="E8468" s="2">
        <f t="shared" si="404"/>
        <v>3.8338171143663294E-2</v>
      </c>
      <c r="K8468">
        <v>8463</v>
      </c>
      <c r="L8468" s="2">
        <v>3.3403603706840099E-4</v>
      </c>
      <c r="M8468" s="2">
        <v>-5.5121069147830298E-2</v>
      </c>
    </row>
    <row r="8469" spans="1:13" x14ac:dyDescent="0.55000000000000004">
      <c r="A8469">
        <v>8464</v>
      </c>
      <c r="C8469">
        <f t="shared" si="402"/>
        <v>-0.26683045248757181</v>
      </c>
      <c r="D8469">
        <f t="shared" si="403"/>
        <v>4.3810631938869703E-4</v>
      </c>
      <c r="E8469" s="2">
        <f t="shared" si="404"/>
        <v>0.11994095958077546</v>
      </c>
      <c r="K8469">
        <v>8464</v>
      </c>
      <c r="L8469" s="2">
        <v>1.2441907802110199E-4</v>
      </c>
      <c r="M8469" s="2">
        <v>7.9494481036965894E-2</v>
      </c>
    </row>
    <row r="8470" spans="1:13" x14ac:dyDescent="0.55000000000000004">
      <c r="A8470">
        <v>8465</v>
      </c>
      <c r="C8470">
        <f t="shared" si="402"/>
        <v>-0.21576966025638375</v>
      </c>
      <c r="D8470">
        <f t="shared" si="403"/>
        <v>4.7958869753940609E-4</v>
      </c>
      <c r="E8470" s="2">
        <f t="shared" si="404"/>
        <v>0.16807524146637795</v>
      </c>
      <c r="K8470">
        <v>8465</v>
      </c>
      <c r="L8470" s="2">
        <v>-1.16359410956506E-4</v>
      </c>
      <c r="M8470" s="2">
        <v>0.19420014529809601</v>
      </c>
    </row>
    <row r="8471" spans="1:13" x14ac:dyDescent="0.55000000000000004">
      <c r="A8471">
        <v>8466</v>
      </c>
      <c r="C8471">
        <f t="shared" si="402"/>
        <v>-0.11055523136441821</v>
      </c>
      <c r="D8471">
        <f t="shared" si="403"/>
        <v>4.0070442153538162E-4</v>
      </c>
      <c r="E8471" s="2">
        <f t="shared" si="404"/>
        <v>0.13750925961247354</v>
      </c>
      <c r="K8471">
        <v>8466</v>
      </c>
      <c r="L8471" s="2">
        <v>-3.27994963618677E-4</v>
      </c>
      <c r="M8471" s="2">
        <v>0.26026717843907998</v>
      </c>
    </row>
    <row r="8472" spans="1:13" x14ac:dyDescent="0.55000000000000004">
      <c r="A8472">
        <v>8467</v>
      </c>
      <c r="C8472">
        <f t="shared" si="402"/>
        <v>2.2406230280636902E-2</v>
      </c>
      <c r="D8472">
        <f t="shared" si="403"/>
        <v>2.2125178190502537E-4</v>
      </c>
      <c r="E8472" s="2">
        <f t="shared" si="404"/>
        <v>5.6997958329197629E-2</v>
      </c>
      <c r="K8472">
        <v>8467</v>
      </c>
      <c r="L8472" s="2">
        <v>-4.5748214290951798E-4</v>
      </c>
      <c r="M8472" s="2">
        <v>0.26114868215963899</v>
      </c>
    </row>
    <row r="8473" spans="1:13" x14ac:dyDescent="0.55000000000000004">
      <c r="A8473">
        <v>8468</v>
      </c>
      <c r="C8473">
        <f t="shared" si="402"/>
        <v>0.14974420041111322</v>
      </c>
      <c r="D8473">
        <f t="shared" si="403"/>
        <v>-1.373039136596158E-5</v>
      </c>
      <c r="E8473" s="2">
        <f t="shared" si="404"/>
        <v>2.1977042068891967E-3</v>
      </c>
      <c r="K8473">
        <v>8468</v>
      </c>
      <c r="L8473" s="2">
        <v>-4.72390081495494E-4</v>
      </c>
      <c r="M8473" s="2">
        <v>0.19662387838450801</v>
      </c>
    </row>
    <row r="8474" spans="1:13" x14ac:dyDescent="0.55000000000000004">
      <c r="A8474">
        <v>8469</v>
      </c>
      <c r="C8474">
        <f t="shared" si="402"/>
        <v>0.23949953259570556</v>
      </c>
      <c r="D8474">
        <f t="shared" si="403"/>
        <v>-2.4526652581777881E-4</v>
      </c>
      <c r="E8474" s="2">
        <f t="shared" si="404"/>
        <v>2.4538009446752614E-2</v>
      </c>
      <c r="K8474">
        <v>8469</v>
      </c>
      <c r="L8474" s="2">
        <v>-3.68984993675612E-4</v>
      </c>
      <c r="M8474" s="2">
        <v>8.2853404501990399E-2</v>
      </c>
    </row>
    <row r="8475" spans="1:13" x14ac:dyDescent="0.55000000000000004">
      <c r="A8475">
        <v>8470</v>
      </c>
      <c r="C8475">
        <f t="shared" si="402"/>
        <v>0.26914553034837263</v>
      </c>
      <c r="D8475">
        <f t="shared" si="403"/>
        <v>-4.1524593209750249E-4</v>
      </c>
      <c r="E8475" s="2">
        <f t="shared" si="404"/>
        <v>0.10292146146506924</v>
      </c>
      <c r="K8475">
        <v>8470</v>
      </c>
      <c r="L8475" s="2">
        <v>-1.7316532517295399E-4</v>
      </c>
      <c r="M8475" s="2">
        <v>-5.16682185232573E-2</v>
      </c>
    </row>
    <row r="8476" spans="1:13" x14ac:dyDescent="0.55000000000000004">
      <c r="A8476">
        <v>8471</v>
      </c>
      <c r="C8476">
        <f t="shared" si="402"/>
        <v>0.23124167312325411</v>
      </c>
      <c r="D8476">
        <f t="shared" si="403"/>
        <v>-4.8100736211036284E-4</v>
      </c>
      <c r="E8476" s="2">
        <f t="shared" si="404"/>
        <v>0.16361287913536082</v>
      </c>
      <c r="K8476">
        <v>8471</v>
      </c>
      <c r="L8476" s="2">
        <v>6.6024673258957594E-5</v>
      </c>
      <c r="M8476" s="2">
        <v>-0.17324921569299701</v>
      </c>
    </row>
    <row r="8477" spans="1:13" x14ac:dyDescent="0.55000000000000004">
      <c r="A8477">
        <v>8472</v>
      </c>
      <c r="C8477">
        <f t="shared" si="402"/>
        <v>0.13530103013180492</v>
      </c>
      <c r="D8477">
        <f t="shared" si="403"/>
        <v>-4.2604608306779252E-4</v>
      </c>
      <c r="E8477" s="2">
        <f t="shared" si="404"/>
        <v>0.1495677519259169</v>
      </c>
      <c r="K8477">
        <v>8472</v>
      </c>
      <c r="L8477" s="2">
        <v>2.8867838268582699E-4</v>
      </c>
      <c r="M8477" s="2">
        <v>-0.25143887203232002</v>
      </c>
    </row>
    <row r="8478" spans="1:13" x14ac:dyDescent="0.55000000000000004">
      <c r="A8478">
        <v>8473</v>
      </c>
      <c r="C8478">
        <f t="shared" si="402"/>
        <v>5.4026804967040667E-3</v>
      </c>
      <c r="D8478">
        <f t="shared" si="403"/>
        <v>-2.6415621751409781E-4</v>
      </c>
      <c r="E8478" s="2">
        <f t="shared" si="404"/>
        <v>7.4014893477928681E-2</v>
      </c>
      <c r="K8478">
        <v>8473</v>
      </c>
      <c r="L8478" s="2">
        <v>4.3903080033835801E-4</v>
      </c>
      <c r="M8478" s="2">
        <v>-0.26665410305762799</v>
      </c>
    </row>
    <row r="8479" spans="1:13" x14ac:dyDescent="0.55000000000000004">
      <c r="A8479">
        <v>8474</v>
      </c>
      <c r="C8479">
        <f t="shared" si="402"/>
        <v>-0.12585162806360034</v>
      </c>
      <c r="D8479">
        <f t="shared" si="403"/>
        <v>-3.5968709335642448E-5</v>
      </c>
      <c r="E8479" s="2">
        <f t="shared" si="404"/>
        <v>7.9624447147678846E-3</v>
      </c>
      <c r="K8479">
        <v>8474</v>
      </c>
      <c r="L8479" s="2">
        <v>4.7942523049679202E-4</v>
      </c>
      <c r="M8479" s="2">
        <v>-0.21508415977019199</v>
      </c>
    </row>
    <row r="8480" spans="1:13" x14ac:dyDescent="0.55000000000000004">
      <c r="A8480">
        <v>8475</v>
      </c>
      <c r="C8480">
        <f t="shared" si="402"/>
        <v>-0.22551983072178045</v>
      </c>
      <c r="D8480">
        <f t="shared" si="403"/>
        <v>2.0124618672582215E-4</v>
      </c>
      <c r="E8480" s="2">
        <f t="shared" si="404"/>
        <v>1.342696379155011E-2</v>
      </c>
      <c r="K8480">
        <v>8475</v>
      </c>
      <c r="L8480" s="2">
        <v>3.9974463753909601E-4</v>
      </c>
      <c r="M8480" s="2">
        <v>-0.109645054383053</v>
      </c>
    </row>
    <row r="8481" spans="1:13" x14ac:dyDescent="0.55000000000000004">
      <c r="A8481">
        <v>8476</v>
      </c>
      <c r="C8481">
        <f t="shared" si="402"/>
        <v>-0.26858730944965531</v>
      </c>
      <c r="D8481">
        <f t="shared" si="403"/>
        <v>3.8795253185214794E-4</v>
      </c>
      <c r="E8481" s="2">
        <f t="shared" si="404"/>
        <v>8.5172129156056237E-2</v>
      </c>
      <c r="K8481">
        <v>8476</v>
      </c>
      <c r="L8481" s="2">
        <v>2.19945520274038E-4</v>
      </c>
      <c r="M8481" s="2">
        <v>2.3255335062856299E-2</v>
      </c>
    </row>
    <row r="8482" spans="1:13" x14ac:dyDescent="0.55000000000000004">
      <c r="A8482">
        <v>8477</v>
      </c>
      <c r="C8482">
        <f t="shared" si="402"/>
        <v>-0.24424503487860177</v>
      </c>
      <c r="D8482">
        <f t="shared" si="403"/>
        <v>4.7729096887324255E-4</v>
      </c>
      <c r="E8482" s="2">
        <f t="shared" si="404"/>
        <v>0.15569046950739421</v>
      </c>
      <c r="K8482">
        <v>8477</v>
      </c>
      <c r="L8482" s="2">
        <v>-1.49403169866023E-5</v>
      </c>
      <c r="M8482" s="2">
        <v>0.15033128157664899</v>
      </c>
    </row>
    <row r="8483" spans="1:13" x14ac:dyDescent="0.55000000000000004">
      <c r="A8483">
        <v>8478</v>
      </c>
      <c r="C8483">
        <f t="shared" si="402"/>
        <v>-0.15860240483014845</v>
      </c>
      <c r="D8483">
        <f t="shared" si="403"/>
        <v>4.4683943320667445E-4</v>
      </c>
      <c r="E8483" s="2">
        <f t="shared" si="404"/>
        <v>0.15868928009562475</v>
      </c>
      <c r="K8483">
        <v>8478</v>
      </c>
      <c r="L8483" s="2">
        <v>-2.4608425917494999E-4</v>
      </c>
      <c r="M8483" s="2">
        <v>0.23975582603200499</v>
      </c>
    </row>
    <row r="8484" spans="1:13" x14ac:dyDescent="0.55000000000000004">
      <c r="A8484">
        <v>8479</v>
      </c>
      <c r="C8484">
        <f t="shared" si="402"/>
        <v>-3.3153914242767535E-2</v>
      </c>
      <c r="D8484">
        <f t="shared" si="403"/>
        <v>3.0424061843316769E-4</v>
      </c>
      <c r="E8484" s="2">
        <f t="shared" si="404"/>
        <v>9.1376796028840523E-2</v>
      </c>
      <c r="K8484">
        <v>8479</v>
      </c>
      <c r="L8484" s="2">
        <v>-4.1559487205701902E-4</v>
      </c>
      <c r="M8484" s="2">
        <v>0.26913203652048001</v>
      </c>
    </row>
    <row r="8485" spans="1:13" x14ac:dyDescent="0.55000000000000004">
      <c r="A8485">
        <v>8480</v>
      </c>
      <c r="C8485">
        <f t="shared" si="402"/>
        <v>0.10061550999048394</v>
      </c>
      <c r="D8485">
        <f t="shared" si="403"/>
        <v>8.5283821316346059E-5</v>
      </c>
      <c r="E8485" s="2">
        <f t="shared" si="404"/>
        <v>1.7026843832702497E-2</v>
      </c>
      <c r="K8485">
        <v>8480</v>
      </c>
      <c r="L8485" s="2">
        <v>-4.8101717106899499E-4</v>
      </c>
      <c r="M8485" s="2">
        <v>0.23110245888845801</v>
      </c>
    </row>
    <row r="8486" spans="1:13" x14ac:dyDescent="0.55000000000000004">
      <c r="A8486">
        <v>8481</v>
      </c>
      <c r="C8486">
        <f t="shared" si="402"/>
        <v>0.20913256202280042</v>
      </c>
      <c r="D8486">
        <f t="shared" si="403"/>
        <v>-1.5507741731055774E-4</v>
      </c>
      <c r="E8486" s="2">
        <f t="shared" si="404"/>
        <v>5.4672308505773854E-3</v>
      </c>
      <c r="K8486">
        <v>8481</v>
      </c>
      <c r="L8486" s="2">
        <v>-4.2596573557285099E-4</v>
      </c>
      <c r="M8486" s="2">
        <v>0.13519183677225</v>
      </c>
    </row>
    <row r="8487" spans="1:13" x14ac:dyDescent="0.55000000000000004">
      <c r="A8487">
        <v>8482</v>
      </c>
      <c r="C8487">
        <f t="shared" si="402"/>
        <v>0.26516174915203833</v>
      </c>
      <c r="D8487">
        <f t="shared" si="403"/>
        <v>-3.5651749296510969E-4</v>
      </c>
      <c r="E8487" s="2">
        <f t="shared" si="404"/>
        <v>6.7464955228447254E-2</v>
      </c>
      <c r="K8487">
        <v>8482</v>
      </c>
      <c r="L8487" s="2">
        <v>-2.6422853910290802E-4</v>
      </c>
      <c r="M8487" s="2">
        <v>5.4215804671634699E-3</v>
      </c>
    </row>
    <row r="8488" spans="1:13" x14ac:dyDescent="0.55000000000000004">
      <c r="A8488">
        <v>8483</v>
      </c>
      <c r="C8488">
        <f t="shared" si="402"/>
        <v>0.25464092641159214</v>
      </c>
      <c r="D8488">
        <f t="shared" si="403"/>
        <v>-4.6847919267631875E-4</v>
      </c>
      <c r="E8488" s="2">
        <f t="shared" si="404"/>
        <v>0.14466419847591963</v>
      </c>
      <c r="K8488">
        <v>8483</v>
      </c>
      <c r="L8488" s="2">
        <v>-3.6313665859787402E-5</v>
      </c>
      <c r="M8488" s="2">
        <v>-0.12570654429896699</v>
      </c>
    </row>
    <row r="8489" spans="1:13" x14ac:dyDescent="0.55000000000000004">
      <c r="A8489">
        <v>8484</v>
      </c>
      <c r="C8489">
        <f t="shared" si="402"/>
        <v>0.18021059854737428</v>
      </c>
      <c r="D8489">
        <f t="shared" si="403"/>
        <v>-4.6286248978834836E-4</v>
      </c>
      <c r="E8489" s="2">
        <f t="shared" si="404"/>
        <v>0.16447995488993514</v>
      </c>
      <c r="K8489">
        <v>8484</v>
      </c>
      <c r="L8489" s="2">
        <v>2.0069619027154501E-4</v>
      </c>
      <c r="M8489" s="2">
        <v>-0.22535068521863699</v>
      </c>
    </row>
    <row r="8490" spans="1:13" x14ac:dyDescent="0.55000000000000004">
      <c r="A8490">
        <v>8485</v>
      </c>
      <c r="C8490">
        <f t="shared" si="402"/>
        <v>6.0551208985790181E-2</v>
      </c>
      <c r="D8490">
        <f t="shared" si="403"/>
        <v>-3.4107705833067429E-4</v>
      </c>
      <c r="E8490" s="2">
        <f t="shared" si="404"/>
        <v>0.10831046833079923</v>
      </c>
      <c r="K8490">
        <v>8485</v>
      </c>
      <c r="L8490" s="2">
        <v>3.87440440520593E-4</v>
      </c>
      <c r="M8490" s="2">
        <v>-0.26855434905114001</v>
      </c>
    </row>
    <row r="8491" spans="1:13" x14ac:dyDescent="0.55000000000000004">
      <c r="A8491">
        <v>8486</v>
      </c>
      <c r="C8491">
        <f t="shared" si="402"/>
        <v>-7.4305257713010525E-2</v>
      </c>
      <c r="D8491">
        <f t="shared" si="403"/>
        <v>-1.3368847456595717E-4</v>
      </c>
      <c r="E8491" s="2">
        <f t="shared" si="404"/>
        <v>2.8965198567250411E-2</v>
      </c>
      <c r="K8491">
        <v>8486</v>
      </c>
      <c r="L8491" s="2">
        <v>4.7714782893525998E-4</v>
      </c>
      <c r="M8491" s="2">
        <v>-0.24449691017355399</v>
      </c>
    </row>
    <row r="8492" spans="1:13" x14ac:dyDescent="0.55000000000000004">
      <c r="A8492">
        <v>8487</v>
      </c>
      <c r="C8492">
        <f t="shared" si="402"/>
        <v>-0.19051267095640659</v>
      </c>
      <c r="D8492">
        <f t="shared" si="403"/>
        <v>1.0725309838535822E-4</v>
      </c>
      <c r="E8492" s="2">
        <f t="shared" si="404"/>
        <v>9.8025144980591942E-4</v>
      </c>
      <c r="K8492">
        <v>8487</v>
      </c>
      <c r="L8492" s="2">
        <v>4.4735058358285701E-4</v>
      </c>
      <c r="M8492" s="2">
        <v>-0.15920370339428599</v>
      </c>
    </row>
    <row r="8493" spans="1:13" x14ac:dyDescent="0.55000000000000004">
      <c r="A8493">
        <v>8488</v>
      </c>
      <c r="C8493">
        <f t="shared" si="402"/>
        <v>-0.25890541947822593</v>
      </c>
      <c r="D8493">
        <f t="shared" si="403"/>
        <v>3.2127640435788751E-4</v>
      </c>
      <c r="E8493" s="2">
        <f t="shared" si="404"/>
        <v>5.0565832400905723E-2</v>
      </c>
      <c r="K8493">
        <v>8488</v>
      </c>
      <c r="L8493" s="2">
        <v>3.0551160941058201E-4</v>
      </c>
      <c r="M8493" s="2">
        <v>-3.4036941471846098E-2</v>
      </c>
    </row>
    <row r="8494" spans="1:13" x14ac:dyDescent="0.55000000000000004">
      <c r="A8494">
        <v>8489</v>
      </c>
      <c r="C8494">
        <f t="shared" si="402"/>
        <v>-0.26231836500513289</v>
      </c>
      <c r="D8494">
        <f t="shared" si="403"/>
        <v>4.5466610480358286E-4</v>
      </c>
      <c r="E8494" s="2">
        <f t="shared" si="404"/>
        <v>0.13102441551615623</v>
      </c>
      <c r="K8494">
        <v>8489</v>
      </c>
      <c r="L8494" s="2">
        <v>8.7155357404998502E-5</v>
      </c>
      <c r="M8494" s="2">
        <v>9.9654583592074103E-2</v>
      </c>
    </row>
    <row r="8495" spans="1:13" x14ac:dyDescent="0.55000000000000004">
      <c r="A8495">
        <v>8490</v>
      </c>
      <c r="C8495">
        <f t="shared" si="402"/>
        <v>-0.19989493014924936</v>
      </c>
      <c r="D8495">
        <f t="shared" si="403"/>
        <v>4.7394419654987491E-4</v>
      </c>
      <c r="E8495" s="2">
        <f t="shared" si="404"/>
        <v>0.16669413447268155</v>
      </c>
      <c r="K8495">
        <v>8490</v>
      </c>
      <c r="L8495" s="2">
        <v>-1.53029494535252E-4</v>
      </c>
      <c r="M8495" s="2">
        <v>0.20838699998320401</v>
      </c>
    </row>
    <row r="8496" spans="1:13" x14ac:dyDescent="0.55000000000000004">
      <c r="A8496">
        <v>8491</v>
      </c>
      <c r="C8496">
        <f t="shared" si="402"/>
        <v>-8.7302081276718124E-2</v>
      </c>
      <c r="D8496">
        <f t="shared" si="403"/>
        <v>3.7427228491316509E-4</v>
      </c>
      <c r="E8496" s="2">
        <f t="shared" si="404"/>
        <v>0.12406574801263388</v>
      </c>
      <c r="K8496">
        <v>8491</v>
      </c>
      <c r="L8496" s="2">
        <v>-3.5488716024308499E-4</v>
      </c>
      <c r="M8496" s="2">
        <v>0.264927599489446</v>
      </c>
    </row>
    <row r="8497" spans="1:13" x14ac:dyDescent="0.55000000000000004">
      <c r="A8497">
        <v>8492</v>
      </c>
      <c r="C8497">
        <f t="shared" si="402"/>
        <v>4.7201749814404163E-2</v>
      </c>
      <c r="D8497">
        <f t="shared" si="403"/>
        <v>1.8066591879706615E-4</v>
      </c>
      <c r="E8497" s="2">
        <f t="shared" si="404"/>
        <v>4.3228101823111709E-2</v>
      </c>
      <c r="K8497">
        <v>8492</v>
      </c>
      <c r="L8497" s="2">
        <v>-4.6786113510792899E-4</v>
      </c>
      <c r="M8497" s="2">
        <v>0.25511543821204602</v>
      </c>
    </row>
    <row r="8498" spans="1:13" x14ac:dyDescent="0.55000000000000004">
      <c r="A8498">
        <v>8493</v>
      </c>
      <c r="C8498">
        <f t="shared" si="402"/>
        <v>0.1698589366360547</v>
      </c>
      <c r="D8498">
        <f t="shared" si="403"/>
        <v>-5.8283784801682304E-5</v>
      </c>
      <c r="E8498" s="2">
        <f t="shared" si="404"/>
        <v>1.3338162250798235E-4</v>
      </c>
      <c r="K8498">
        <v>8493</v>
      </c>
      <c r="L8498" s="2">
        <v>-4.63656386285223E-4</v>
      </c>
      <c r="M8498" s="2">
        <v>0.18140803281315801</v>
      </c>
    </row>
    <row r="8499" spans="1:13" x14ac:dyDescent="0.55000000000000004">
      <c r="A8499">
        <v>8494</v>
      </c>
      <c r="C8499">
        <f t="shared" si="402"/>
        <v>0.24988511070435968</v>
      </c>
      <c r="D8499">
        <f t="shared" si="403"/>
        <v>-2.8260548693991559E-4</v>
      </c>
      <c r="E8499" s="2">
        <f t="shared" si="404"/>
        <v>3.5200983151381635E-2</v>
      </c>
      <c r="K8499">
        <v>8494</v>
      </c>
      <c r="L8499" s="2">
        <v>-3.4332601920198302E-4</v>
      </c>
      <c r="M8499" s="2">
        <v>6.2265860222481803E-2</v>
      </c>
    </row>
    <row r="8500" spans="1:13" x14ac:dyDescent="0.55000000000000004">
      <c r="A8500">
        <v>8495</v>
      </c>
      <c r="C8500">
        <f t="shared" si="402"/>
        <v>0.26719538914608437</v>
      </c>
      <c r="D8500">
        <f t="shared" si="403"/>
        <v>-4.3599916870725201E-4</v>
      </c>
      <c r="E8500" s="2">
        <f t="shared" si="404"/>
        <v>0.1153733804578341</v>
      </c>
      <c r="K8500">
        <v>8495</v>
      </c>
      <c r="L8500" s="2">
        <v>-1.3700752076960799E-4</v>
      </c>
      <c r="M8500" s="2">
        <v>-7.2471183330269404E-2</v>
      </c>
    </row>
    <row r="8501" spans="1:13" x14ac:dyDescent="0.55000000000000004">
      <c r="A8501">
        <v>8496</v>
      </c>
      <c r="C8501">
        <f t="shared" si="402"/>
        <v>0.21744525694638636</v>
      </c>
      <c r="D8501">
        <f t="shared" si="403"/>
        <v>-4.7996624926284698E-4</v>
      </c>
      <c r="E8501" s="2">
        <f t="shared" si="404"/>
        <v>0.16524438525851945</v>
      </c>
      <c r="K8501">
        <v>8496</v>
      </c>
      <c r="L8501" s="2">
        <v>1.03625361172467E-4</v>
      </c>
      <c r="M8501" s="2">
        <v>-0.18905736943937199</v>
      </c>
    </row>
    <row r="8502" spans="1:13" x14ac:dyDescent="0.55000000000000004">
      <c r="A8502">
        <v>8497</v>
      </c>
      <c r="C8502">
        <f t="shared" si="402"/>
        <v>0.11312094863500945</v>
      </c>
      <c r="D8502">
        <f t="shared" si="403"/>
        <v>-4.0347191814224439E-4</v>
      </c>
      <c r="E8502" s="2">
        <f t="shared" si="404"/>
        <v>0.1379482949041422</v>
      </c>
      <c r="K8502">
        <v>8497</v>
      </c>
      <c r="L8502" s="2">
        <v>3.1830462856382902E-4</v>
      </c>
      <c r="M8502" s="2">
        <v>-0.25829296454561201</v>
      </c>
    </row>
    <row r="8503" spans="1:13" x14ac:dyDescent="0.55000000000000004">
      <c r="A8503">
        <v>8498</v>
      </c>
      <c r="C8503">
        <f t="shared" si="402"/>
        <v>-1.9594333383346409E-2</v>
      </c>
      <c r="D8503">
        <f t="shared" si="403"/>
        <v>-2.2571464008118745E-4</v>
      </c>
      <c r="E8503" s="2">
        <f t="shared" si="404"/>
        <v>5.9167230491300828E-2</v>
      </c>
      <c r="K8503">
        <v>8498</v>
      </c>
      <c r="L8503" s="2">
        <v>4.5326252711282101E-4</v>
      </c>
      <c r="M8503" s="2">
        <v>-0.26283748434817999</v>
      </c>
    </row>
    <row r="8504" spans="1:13" x14ac:dyDescent="0.55000000000000004">
      <c r="A8504">
        <v>8499</v>
      </c>
      <c r="C8504">
        <f t="shared" si="402"/>
        <v>-0.14739185073825958</v>
      </c>
      <c r="D8504">
        <f t="shared" si="403"/>
        <v>8.6922549531304127E-6</v>
      </c>
      <c r="E8504" s="2">
        <f t="shared" si="404"/>
        <v>2.9334003734115982E-3</v>
      </c>
      <c r="K8504">
        <v>8499</v>
      </c>
      <c r="L8504" s="2">
        <v>4.74698013909828E-4</v>
      </c>
      <c r="M8504" s="2">
        <v>-0.201552725670369</v>
      </c>
    </row>
    <row r="8505" spans="1:13" x14ac:dyDescent="0.55000000000000004">
      <c r="A8505">
        <v>8500</v>
      </c>
      <c r="C8505">
        <f t="shared" si="402"/>
        <v>-0.23819712033157805</v>
      </c>
      <c r="D8505">
        <f t="shared" si="403"/>
        <v>2.4091757721240962E-4</v>
      </c>
      <c r="E8505" s="2">
        <f t="shared" si="404"/>
        <v>2.2025315525597538E-2</v>
      </c>
      <c r="K8505">
        <v>8500</v>
      </c>
      <c r="L8505" s="2">
        <v>3.7724243831043202E-4</v>
      </c>
      <c r="M8505" s="2">
        <v>-8.9787836506078994E-2</v>
      </c>
    </row>
    <row r="8506" spans="1:13" x14ac:dyDescent="0.55000000000000004">
      <c r="A8506">
        <v>8501</v>
      </c>
      <c r="C8506">
        <f t="shared" si="402"/>
        <v>-0.26921993351859497</v>
      </c>
      <c r="D8506">
        <f t="shared" si="403"/>
        <v>4.1267766573097975E-4</v>
      </c>
      <c r="E8506" s="2">
        <f t="shared" si="404"/>
        <v>9.8398220774861073E-2</v>
      </c>
      <c r="K8506">
        <v>8501</v>
      </c>
      <c r="L8506" s="2">
        <v>1.8530415379400299E-4</v>
      </c>
      <c r="M8506" s="2">
        <v>4.4464973314457902E-2</v>
      </c>
    </row>
    <row r="8507" spans="1:13" x14ac:dyDescent="0.55000000000000004">
      <c r="A8507">
        <v>8502</v>
      </c>
      <c r="C8507">
        <f t="shared" si="402"/>
        <v>-0.23267421810035954</v>
      </c>
      <c r="D8507">
        <f t="shared" si="403"/>
        <v>4.8086435870585068E-4</v>
      </c>
      <c r="E8507" s="2">
        <f t="shared" si="404"/>
        <v>0.16020444352882954</v>
      </c>
      <c r="K8507">
        <v>8502</v>
      </c>
      <c r="L8507" s="2">
        <v>-5.3044705583647399E-5</v>
      </c>
      <c r="M8507" s="2">
        <v>0.16758125472772001</v>
      </c>
    </row>
    <row r="8508" spans="1:13" x14ac:dyDescent="0.55000000000000004">
      <c r="A8508">
        <v>8503</v>
      </c>
      <c r="C8508">
        <f t="shared" si="402"/>
        <v>-0.13773217832223325</v>
      </c>
      <c r="D8508">
        <f t="shared" si="403"/>
        <v>4.2836423346561406E-4</v>
      </c>
      <c r="E8508" s="2">
        <f t="shared" si="404"/>
        <v>0.14934974682297047</v>
      </c>
      <c r="K8508">
        <v>8503</v>
      </c>
      <c r="L8508" s="2">
        <v>-2.7810818938240998E-4</v>
      </c>
      <c r="M8508" s="2">
        <v>0.24872577129579501</v>
      </c>
    </row>
    <row r="8509" spans="1:13" x14ac:dyDescent="0.55000000000000004">
      <c r="A8509">
        <v>8504</v>
      </c>
      <c r="C8509">
        <f t="shared" si="402"/>
        <v>-8.2222649491956994E-3</v>
      </c>
      <c r="D8509">
        <f t="shared" si="403"/>
        <v>2.6835371482713323E-4</v>
      </c>
      <c r="E8509" s="2">
        <f t="shared" si="404"/>
        <v>7.6064338455375996E-2</v>
      </c>
      <c r="K8509">
        <v>8504</v>
      </c>
      <c r="L8509" s="2">
        <v>-4.3351775189239499E-4</v>
      </c>
      <c r="M8509" s="2">
        <v>0.26757537546017401</v>
      </c>
    </row>
    <row r="8510" spans="1:13" x14ac:dyDescent="0.55000000000000004">
      <c r="A8510">
        <v>8505</v>
      </c>
      <c r="C8510">
        <f t="shared" si="402"/>
        <v>0.12335126361449618</v>
      </c>
      <c r="D8510">
        <f t="shared" si="403"/>
        <v>4.0992070214543079E-5</v>
      </c>
      <c r="E8510" s="2">
        <f t="shared" si="404"/>
        <v>9.227101576538204E-3</v>
      </c>
      <c r="K8510">
        <v>8505</v>
      </c>
      <c r="L8510" s="2">
        <v>-4.8035010409204298E-4</v>
      </c>
      <c r="M8510" s="2">
        <v>0.21940906692343201</v>
      </c>
    </row>
    <row r="8511" spans="1:13" x14ac:dyDescent="0.55000000000000004">
      <c r="A8511">
        <v>8506</v>
      </c>
      <c r="C8511">
        <f t="shared" si="402"/>
        <v>0.22396622504928801</v>
      </c>
      <c r="D8511">
        <f t="shared" si="403"/>
        <v>-1.966577199776143E-4</v>
      </c>
      <c r="E8511" s="2">
        <f t="shared" si="404"/>
        <v>1.1594084062242865E-2</v>
      </c>
      <c r="K8511">
        <v>8506</v>
      </c>
      <c r="L8511" s="2">
        <v>-4.0687579284613202E-4</v>
      </c>
      <c r="M8511" s="2">
        <v>0.116290396460682</v>
      </c>
    </row>
    <row r="8512" spans="1:13" x14ac:dyDescent="0.55000000000000004">
      <c r="A8512">
        <v>8507</v>
      </c>
      <c r="C8512">
        <f t="shared" si="402"/>
        <v>0.26837038483016096</v>
      </c>
      <c r="D8512">
        <f t="shared" si="403"/>
        <v>-3.8495056767122796E-4</v>
      </c>
      <c r="E8512" s="2">
        <f t="shared" si="404"/>
        <v>8.084031327918266E-2</v>
      </c>
      <c r="K8512">
        <v>8507</v>
      </c>
      <c r="L8512" s="2">
        <v>-2.3149691520773499E-4</v>
      </c>
      <c r="M8512" s="2">
        <v>-1.5953925208890499E-2</v>
      </c>
    </row>
    <row r="8513" spans="1:13" x14ac:dyDescent="0.55000000000000004">
      <c r="A8513">
        <v>8508</v>
      </c>
      <c r="C8513">
        <f t="shared" si="402"/>
        <v>0.24541923481915309</v>
      </c>
      <c r="D8513">
        <f t="shared" si="403"/>
        <v>-4.7662893699256437E-4</v>
      </c>
      <c r="E8513" s="2">
        <f t="shared" si="404"/>
        <v>0.15180508637743051</v>
      </c>
      <c r="K8513">
        <v>8508</v>
      </c>
      <c r="L8513" s="2">
        <v>1.8618009470398199E-6</v>
      </c>
      <c r="M8513" s="2">
        <v>-0.14420248733893001</v>
      </c>
    </row>
    <row r="8514" spans="1:13" x14ac:dyDescent="0.55000000000000004">
      <c r="A8514">
        <v>8509</v>
      </c>
      <c r="C8514">
        <f t="shared" si="402"/>
        <v>0.16087302989587896</v>
      </c>
      <c r="D8514">
        <f t="shared" si="403"/>
        <v>-4.4868348967382228E-4</v>
      </c>
      <c r="E8514" s="2">
        <f t="shared" si="404"/>
        <v>0.157773934571355</v>
      </c>
      <c r="K8514">
        <v>8509</v>
      </c>
      <c r="L8514" s="2">
        <v>2.3475421750485399E-4</v>
      </c>
      <c r="M8514" s="2">
        <v>-0.236334641947648</v>
      </c>
    </row>
    <row r="8515" spans="1:13" x14ac:dyDescent="0.55000000000000004">
      <c r="A8515">
        <v>8510</v>
      </c>
      <c r="C8515">
        <f t="shared" si="402"/>
        <v>3.5951085403157737E-2</v>
      </c>
      <c r="D8515">
        <f t="shared" si="403"/>
        <v>-3.0812794394451375E-4</v>
      </c>
      <c r="E8515" s="2">
        <f t="shared" si="404"/>
        <v>9.3163158168854523E-2</v>
      </c>
      <c r="K8515">
        <v>8510</v>
      </c>
      <c r="L8515" s="2">
        <v>4.0885098397914002E-4</v>
      </c>
      <c r="M8515" s="2">
        <v>-0.26927531936689902</v>
      </c>
    </row>
    <row r="8516" spans="1:13" x14ac:dyDescent="0.55000000000000004">
      <c r="A8516">
        <v>8511</v>
      </c>
      <c r="C8516">
        <f t="shared" si="402"/>
        <v>-9.799382373700205E-2</v>
      </c>
      <c r="D8516">
        <f t="shared" si="403"/>
        <v>-9.02387791068629E-5</v>
      </c>
      <c r="E8516" s="2">
        <f t="shared" si="404"/>
        <v>1.8708904865901592E-2</v>
      </c>
      <c r="K8516">
        <v>8511</v>
      </c>
      <c r="L8516" s="2">
        <v>4.80548485188483E-4</v>
      </c>
      <c r="M8516" s="2">
        <v>-0.23477432258790401</v>
      </c>
    </row>
    <row r="8517" spans="1:13" x14ac:dyDescent="0.55000000000000004">
      <c r="A8517">
        <v>8512</v>
      </c>
      <c r="C8517">
        <f t="shared" si="402"/>
        <v>-0.20734434866508922</v>
      </c>
      <c r="D8517">
        <f t="shared" si="403"/>
        <v>1.5029841720406653E-4</v>
      </c>
      <c r="E8517" s="2">
        <f t="shared" si="404"/>
        <v>4.3390819652266458E-3</v>
      </c>
      <c r="K8517">
        <v>8512</v>
      </c>
      <c r="L8517" s="2">
        <v>4.3188963717599602E-4</v>
      </c>
      <c r="M8517" s="2">
        <v>-0.141472640282608</v>
      </c>
    </row>
    <row r="8518" spans="1:13" x14ac:dyDescent="0.55000000000000004">
      <c r="A8518">
        <v>8513</v>
      </c>
      <c r="C8518">
        <f t="shared" ref="C8518:C8581" si="405">$D$1*COS($B$2*(A8518-$L$2)+$B$1)</f>
        <v>-0.26465581255033638</v>
      </c>
      <c r="D8518">
        <f t="shared" ref="D8518:D8581" si="406">$D$2*COS($B$2*(A8518-$L$3)+$B$3)</f>
        <v>3.5311387883604382E-4</v>
      </c>
      <c r="E8518" s="2">
        <f t="shared" ref="E8518:E8581" si="407">(M8518-C8518)^2</f>
        <v>6.3462454499215171E-2</v>
      </c>
      <c r="K8518">
        <v>8513</v>
      </c>
      <c r="L8518" s="2">
        <v>2.75061350283984E-4</v>
      </c>
      <c r="M8518" s="2">
        <v>-1.2738257585988601E-2</v>
      </c>
    </row>
    <row r="8519" spans="1:13" x14ac:dyDescent="0.55000000000000004">
      <c r="A8519">
        <v>8514</v>
      </c>
      <c r="C8519">
        <f t="shared" si="405"/>
        <v>-0.25554424598859038</v>
      </c>
      <c r="D8519">
        <f t="shared" si="406"/>
        <v>4.6730519992850891E-4</v>
      </c>
      <c r="E8519" s="2">
        <f t="shared" si="407"/>
        <v>0.14042313254785527</v>
      </c>
      <c r="K8519">
        <v>8514</v>
      </c>
      <c r="L8519" s="2">
        <v>4.9342241856613502E-5</v>
      </c>
      <c r="M8519" s="2">
        <v>0.119186500745455</v>
      </c>
    </row>
    <row r="8520" spans="1:13" x14ac:dyDescent="0.55000000000000004">
      <c r="A8520">
        <v>8515</v>
      </c>
      <c r="C8520">
        <f t="shared" si="405"/>
        <v>-0.18229646012975248</v>
      </c>
      <c r="D8520">
        <f t="shared" si="406"/>
        <v>4.6421276585574528E-4</v>
      </c>
      <c r="E8520" s="2">
        <f t="shared" si="407"/>
        <v>0.16285802683471221</v>
      </c>
      <c r="K8520">
        <v>8515</v>
      </c>
      <c r="L8520" s="2">
        <v>-1.88734937140792E-4</v>
      </c>
      <c r="M8520" s="2">
        <v>0.22126026058582701</v>
      </c>
    </row>
    <row r="8521" spans="1:13" x14ac:dyDescent="0.55000000000000004">
      <c r="A8521">
        <v>8516</v>
      </c>
      <c r="C8521">
        <f t="shared" si="405"/>
        <v>-6.3296105282845044E-2</v>
      </c>
      <c r="D8521">
        <f t="shared" si="406"/>
        <v>3.4461271238192249E-4</v>
      </c>
      <c r="E8521" s="2">
        <f t="shared" si="407"/>
        <v>0.10970279384799939</v>
      </c>
      <c r="K8521">
        <v>8516</v>
      </c>
      <c r="L8521" s="2">
        <v>-3.7954228030473799E-4</v>
      </c>
      <c r="M8521" s="2">
        <v>0.267918015563473</v>
      </c>
    </row>
    <row r="8522" spans="1:13" x14ac:dyDescent="0.55000000000000004">
      <c r="A8522">
        <v>8517</v>
      </c>
      <c r="C8522">
        <f t="shared" si="405"/>
        <v>7.1590237814016522E-2</v>
      </c>
      <c r="D8522">
        <f t="shared" si="406"/>
        <v>1.3852213195986765E-4</v>
      </c>
      <c r="E8522" s="2">
        <f t="shared" si="407"/>
        <v>3.0935112399240586E-2</v>
      </c>
      <c r="K8522">
        <v>8517</v>
      </c>
      <c r="L8522" s="2">
        <v>-4.75290904856993E-4</v>
      </c>
      <c r="M8522" s="2">
        <v>0.247474041500543</v>
      </c>
    </row>
    <row r="8523" spans="1:13" x14ac:dyDescent="0.55000000000000004">
      <c r="A8523">
        <v>8518</v>
      </c>
      <c r="C8523">
        <f t="shared" si="405"/>
        <v>0.18850894022204215</v>
      </c>
      <c r="D8523">
        <f t="shared" si="406"/>
        <v>-1.023345837692432E-4</v>
      </c>
      <c r="E8523" s="2">
        <f t="shared" si="407"/>
        <v>5.5038481724338701E-4</v>
      </c>
      <c r="K8523">
        <v>8518</v>
      </c>
      <c r="L8523" s="2">
        <v>-4.519999737971E-4</v>
      </c>
      <c r="M8523" s="2">
        <v>0.16504865852630399</v>
      </c>
    </row>
    <row r="8524" spans="1:13" x14ac:dyDescent="0.55000000000000004">
      <c r="A8524">
        <v>8519</v>
      </c>
      <c r="C8524">
        <f t="shared" si="405"/>
        <v>0.2581158720875239</v>
      </c>
      <c r="D8524">
        <f t="shared" si="406"/>
        <v>-3.175074760141507E-4</v>
      </c>
      <c r="E8524" s="2">
        <f t="shared" si="407"/>
        <v>4.7015273597336732E-2</v>
      </c>
      <c r="K8524">
        <v>8519</v>
      </c>
      <c r="L8524" s="2">
        <v>-3.15502845295455E-4</v>
      </c>
      <c r="M8524" s="2">
        <v>4.1285815136609602E-2</v>
      </c>
    </row>
    <row r="8525" spans="1:13" x14ac:dyDescent="0.55000000000000004">
      <c r="A8525">
        <v>8520</v>
      </c>
      <c r="C8525">
        <f t="shared" si="405"/>
        <v>0.26294116070993556</v>
      </c>
      <c r="D8525">
        <f t="shared" si="406"/>
        <v>-4.5299268430608623E-4</v>
      </c>
      <c r="E8525" s="2">
        <f t="shared" si="407"/>
        <v>0.12656409430072899</v>
      </c>
      <c r="K8525">
        <v>8520</v>
      </c>
      <c r="L8525" s="2">
        <v>-9.9986071952007694E-5</v>
      </c>
      <c r="M8525" s="2">
        <v>-9.28173167726523E-2</v>
      </c>
    </row>
    <row r="8526" spans="1:13" x14ac:dyDescent="0.55000000000000004">
      <c r="A8526">
        <v>8521</v>
      </c>
      <c r="C8526">
        <f t="shared" si="405"/>
        <v>0.20177376035666095</v>
      </c>
      <c r="D8526">
        <f t="shared" si="406"/>
        <v>-4.747862771665068E-4</v>
      </c>
      <c r="E8526" s="2">
        <f t="shared" si="407"/>
        <v>0.16438770465608712</v>
      </c>
      <c r="K8526">
        <v>8521</v>
      </c>
      <c r="L8526" s="2">
        <v>1.40572833380379E-4</v>
      </c>
      <c r="M8526" s="2">
        <v>-0.20367377589937199</v>
      </c>
    </row>
    <row r="8527" spans="1:13" x14ac:dyDescent="0.55000000000000004">
      <c r="A8527">
        <v>8522</v>
      </c>
      <c r="C8527">
        <f t="shared" si="405"/>
        <v>8.9965399206431568E-2</v>
      </c>
      <c r="D8527">
        <f t="shared" si="406"/>
        <v>-3.7741852216116134E-4</v>
      </c>
      <c r="E8527" s="2">
        <f t="shared" si="407"/>
        <v>0.12495113165293345</v>
      </c>
      <c r="K8527">
        <v>8522</v>
      </c>
      <c r="L8527" s="2">
        <v>3.4592440054210302E-4</v>
      </c>
      <c r="M8527" s="2">
        <v>-0.263518874351719</v>
      </c>
    </row>
    <row r="8528" spans="1:13" x14ac:dyDescent="0.55000000000000004">
      <c r="A8528">
        <v>8523</v>
      </c>
      <c r="C8528">
        <f t="shared" si="405"/>
        <v>-4.4422380824459221E-2</v>
      </c>
      <c r="D8528">
        <f t="shared" si="406"/>
        <v>-1.85326673444599E-4</v>
      </c>
      <c r="E8528" s="2">
        <f t="shared" si="407"/>
        <v>4.5344148496234866E-2</v>
      </c>
      <c r="K8528">
        <v>8523</v>
      </c>
      <c r="L8528" s="2">
        <v>4.6463705562887201E-4</v>
      </c>
      <c r="M8528" s="2">
        <v>-0.25736403597026403</v>
      </c>
    </row>
    <row r="8529" spans="1:13" x14ac:dyDescent="0.55000000000000004">
      <c r="A8529">
        <v>8524</v>
      </c>
      <c r="C8529">
        <f t="shared" si="405"/>
        <v>-0.16766107961790444</v>
      </c>
      <c r="D8529">
        <f t="shared" si="406"/>
        <v>5.3278263930230515E-5</v>
      </c>
      <c r="E8529" s="2">
        <f t="shared" si="407"/>
        <v>3.6441659231750689E-4</v>
      </c>
      <c r="K8529">
        <v>8524</v>
      </c>
      <c r="L8529" s="2">
        <v>4.6697847773435902E-4</v>
      </c>
      <c r="M8529" s="2">
        <v>-0.18675077820948799</v>
      </c>
    </row>
    <row r="8530" spans="1:13" x14ac:dyDescent="0.55000000000000004">
      <c r="A8530">
        <v>8525</v>
      </c>
      <c r="C8530">
        <f t="shared" si="405"/>
        <v>-0.2488203814424097</v>
      </c>
      <c r="D8530">
        <f t="shared" si="406"/>
        <v>2.7851148007527077E-4</v>
      </c>
      <c r="E8530" s="2">
        <f t="shared" si="407"/>
        <v>3.2204366895013298E-2</v>
      </c>
      <c r="K8530">
        <v>8525</v>
      </c>
      <c r="L8530" s="2">
        <v>3.52362243167116E-4</v>
      </c>
      <c r="M8530" s="2">
        <v>-6.9364629528425897E-2</v>
      </c>
    </row>
    <row r="8531" spans="1:13" x14ac:dyDescent="0.55000000000000004">
      <c r="A8531">
        <v>8526</v>
      </c>
      <c r="C8531">
        <f t="shared" si="405"/>
        <v>-0.26753101224237202</v>
      </c>
      <c r="D8531">
        <f t="shared" si="406"/>
        <v>4.3384418527762225E-4</v>
      </c>
      <c r="E8531" s="2">
        <f t="shared" si="407"/>
        <v>0.11083927746457363</v>
      </c>
      <c r="K8531">
        <v>8526</v>
      </c>
      <c r="L8531" s="2">
        <v>1.49494698902007E-4</v>
      </c>
      <c r="M8531" s="2">
        <v>6.5394320924951899E-2</v>
      </c>
    </row>
    <row r="8532" spans="1:13" x14ac:dyDescent="0.55000000000000004">
      <c r="A8532">
        <v>8527</v>
      </c>
      <c r="C8532">
        <f t="shared" si="405"/>
        <v>-0.21909699807808367</v>
      </c>
      <c r="D8532">
        <f t="shared" si="406"/>
        <v>4.8029114468554961E-4</v>
      </c>
      <c r="E8532" s="2">
        <f t="shared" si="407"/>
        <v>0.16230573244055613</v>
      </c>
      <c r="K8532">
        <v>8527</v>
      </c>
      <c r="L8532" s="2">
        <v>-9.0814720100891502E-5</v>
      </c>
      <c r="M8532" s="2">
        <v>0.18377485802575999</v>
      </c>
    </row>
    <row r="8533" spans="1:13" x14ac:dyDescent="0.55000000000000004">
      <c r="A8533">
        <v>8528</v>
      </c>
      <c r="C8533">
        <f t="shared" si="405"/>
        <v>-0.11567425559404176</v>
      </c>
      <c r="D8533">
        <f t="shared" si="406"/>
        <v>4.061951505144995E-4</v>
      </c>
      <c r="E8533" s="2">
        <f t="shared" si="407"/>
        <v>0.1382367996842869</v>
      </c>
      <c r="K8533">
        <v>8528</v>
      </c>
      <c r="L8533" s="2">
        <v>-3.0837902908089899E-4</v>
      </c>
      <c r="M8533" s="2">
        <v>0.25612784187756599</v>
      </c>
    </row>
    <row r="8534" spans="1:13" x14ac:dyDescent="0.55000000000000004">
      <c r="A8534">
        <v>8529</v>
      </c>
      <c r="C8534">
        <f t="shared" si="405"/>
        <v>1.678028682425577E-2</v>
      </c>
      <c r="D8534">
        <f t="shared" si="406"/>
        <v>2.3015273547874292E-4</v>
      </c>
      <c r="E8534" s="2">
        <f t="shared" si="407"/>
        <v>6.1281860018725938E-2</v>
      </c>
      <c r="K8534">
        <v>8529</v>
      </c>
      <c r="L8534" s="2">
        <v>-4.4870789718298699E-4</v>
      </c>
      <c r="M8534" s="2">
        <v>0.26433201882935797</v>
      </c>
    </row>
    <row r="8535" spans="1:13" x14ac:dyDescent="0.55000000000000004">
      <c r="A8535">
        <v>8530</v>
      </c>
      <c r="C8535">
        <f t="shared" si="405"/>
        <v>0.14502333095004721</v>
      </c>
      <c r="D8535">
        <f t="shared" si="406"/>
        <v>-3.6531649274324916E-6</v>
      </c>
      <c r="E8535" s="2">
        <f t="shared" si="407"/>
        <v>3.7588267005573897E-3</v>
      </c>
      <c r="K8535">
        <v>8530</v>
      </c>
      <c r="L8535" s="2">
        <v>-4.7665508885388799E-4</v>
      </c>
      <c r="M8535" s="2">
        <v>0.20633260186854199</v>
      </c>
    </row>
    <row r="8536" spans="1:13" x14ac:dyDescent="0.55000000000000004">
      <c r="A8536">
        <v>8531</v>
      </c>
      <c r="C8536">
        <f t="shared" si="405"/>
        <v>0.23686857585664942</v>
      </c>
      <c r="D8536">
        <f t="shared" si="406"/>
        <v>-2.3654219793942932E-4</v>
      </c>
      <c r="E8536" s="2">
        <f t="shared" si="407"/>
        <v>1.9659593131790571E-2</v>
      </c>
      <c r="K8536">
        <v>8531</v>
      </c>
      <c r="L8536" s="2">
        <v>-3.8522105656783699E-4</v>
      </c>
      <c r="M8536" s="2">
        <v>9.6655904775214796E-2</v>
      </c>
    </row>
    <row r="8537" spans="1:13" x14ac:dyDescent="0.55000000000000004">
      <c r="A8537">
        <v>8532</v>
      </c>
      <c r="C8537">
        <f t="shared" si="405"/>
        <v>0.2692648010166615</v>
      </c>
      <c r="D8537">
        <f t="shared" si="406"/>
        <v>-4.1006412518255765E-4</v>
      </c>
      <c r="E8537" s="2">
        <f t="shared" si="407"/>
        <v>9.3938366253238759E-2</v>
      </c>
      <c r="K8537">
        <v>8532</v>
      </c>
      <c r="L8537" s="2">
        <v>-1.9730602092643001E-4</v>
      </c>
      <c r="M8537" s="2">
        <v>-3.7228863278766899E-2</v>
      </c>
    </row>
    <row r="8538" spans="1:13" x14ac:dyDescent="0.55000000000000004">
      <c r="A8538">
        <v>8533</v>
      </c>
      <c r="C8538">
        <f t="shared" si="405"/>
        <v>0.23408123677510281</v>
      </c>
      <c r="D8538">
        <f t="shared" si="406"/>
        <v>-4.8066860047050368E-4</v>
      </c>
      <c r="E8538" s="2">
        <f t="shared" si="407"/>
        <v>0.15671358605875366</v>
      </c>
      <c r="K8538">
        <v>8533</v>
      </c>
      <c r="L8538" s="2">
        <v>4.0025531653692903E-5</v>
      </c>
      <c r="M8538" s="2">
        <v>-0.16178943157348</v>
      </c>
    </row>
    <row r="8539" spans="1:13" x14ac:dyDescent="0.55000000000000004">
      <c r="A8539">
        <v>8534</v>
      </c>
      <c r="C8539">
        <f t="shared" si="405"/>
        <v>0.14014821614393422</v>
      </c>
      <c r="D8539">
        <f t="shared" si="406"/>
        <v>-4.3063538873422072E-4</v>
      </c>
      <c r="E8539" s="2">
        <f t="shared" si="407"/>
        <v>0.14897828251360362</v>
      </c>
      <c r="K8539">
        <v>8534</v>
      </c>
      <c r="L8539" s="2">
        <v>2.6733244153077598E-4</v>
      </c>
      <c r="M8539" s="2">
        <v>-0.24582883306184899</v>
      </c>
    </row>
    <row r="8540" spans="1:13" x14ac:dyDescent="0.55000000000000004">
      <c r="A8540">
        <v>8535</v>
      </c>
      <c r="C8540">
        <f t="shared" si="405"/>
        <v>1.1040947350643997E-2</v>
      </c>
      <c r="D8540">
        <f t="shared" si="406"/>
        <v>-2.72521771499428E-4</v>
      </c>
      <c r="E8540" s="2">
        <f t="shared" si="407"/>
        <v>7.8030738193700863E-2</v>
      </c>
      <c r="K8540">
        <v>8535</v>
      </c>
      <c r="L8540" s="2">
        <v>4.2768428301641001E-4</v>
      </c>
      <c r="M8540" s="2">
        <v>-0.26829887829851201</v>
      </c>
    </row>
    <row r="8541" spans="1:13" x14ac:dyDescent="0.55000000000000004">
      <c r="A8541">
        <v>8536</v>
      </c>
      <c r="C8541">
        <f t="shared" si="405"/>
        <v>-0.12083736650295311</v>
      </c>
      <c r="D8541">
        <f t="shared" si="406"/>
        <v>-4.6010933921443776E-5</v>
      </c>
      <c r="E8541" s="2">
        <f t="shared" si="407"/>
        <v>1.0554364865612741E-2</v>
      </c>
      <c r="K8541">
        <v>8536</v>
      </c>
      <c r="L8541" s="2">
        <v>4.8091994265991102E-4</v>
      </c>
      <c r="M8541" s="2">
        <v>-0.22357180505990801</v>
      </c>
    </row>
    <row r="8542" spans="1:13" x14ac:dyDescent="0.55000000000000004">
      <c r="A8542">
        <v>8537</v>
      </c>
      <c r="C8542">
        <f t="shared" si="405"/>
        <v>-0.22238804841390081</v>
      </c>
      <c r="D8542">
        <f t="shared" si="406"/>
        <v>1.9204767823728658E-4</v>
      </c>
      <c r="E8542" s="2">
        <f t="shared" si="407"/>
        <v>9.9078656236080802E-3</v>
      </c>
      <c r="K8542">
        <v>8537</v>
      </c>
      <c r="L8542" s="2">
        <v>4.1370621925350799E-4</v>
      </c>
      <c r="M8542" s="2">
        <v>-0.122849786305262</v>
      </c>
    </row>
    <row r="8543" spans="1:13" x14ac:dyDescent="0.55000000000000004">
      <c r="A8543">
        <v>8538</v>
      </c>
      <c r="C8543">
        <f t="shared" si="405"/>
        <v>-0.26812401774108768</v>
      </c>
      <c r="D8543">
        <f t="shared" si="406"/>
        <v>3.8190637120232571E-4</v>
      </c>
      <c r="E8543" s="2">
        <f t="shared" si="407"/>
        <v>7.6598722013222056E-2</v>
      </c>
      <c r="K8543">
        <v>8538</v>
      </c>
      <c r="L8543" s="2">
        <v>2.4287720678800299E-4</v>
      </c>
      <c r="M8543" s="2">
        <v>8.6407235342815004E-3</v>
      </c>
    </row>
    <row r="8544" spans="1:13" x14ac:dyDescent="0.55000000000000004">
      <c r="A8544">
        <v>8539</v>
      </c>
      <c r="C8544">
        <f t="shared" si="405"/>
        <v>-0.24656651022270742</v>
      </c>
      <c r="D8544">
        <f t="shared" si="406"/>
        <v>4.7591461494213906E-4</v>
      </c>
      <c r="E8544" s="2">
        <f t="shared" si="407"/>
        <v>0.14786610551341803</v>
      </c>
      <c r="K8544">
        <v>8539</v>
      </c>
      <c r="L8544" s="2">
        <v>1.1218091181638899E-5</v>
      </c>
      <c r="M8544" s="2">
        <v>0.13796711056150701</v>
      </c>
    </row>
    <row r="8545" spans="1:13" x14ac:dyDescent="0.55000000000000004">
      <c r="A8545">
        <v>8540</v>
      </c>
      <c r="C8545">
        <f t="shared" si="405"/>
        <v>-0.16312600584845643</v>
      </c>
      <c r="D8545">
        <f t="shared" si="406"/>
        <v>4.5047832181987504E-4</v>
      </c>
      <c r="E8545" s="2">
        <f t="shared" si="407"/>
        <v>0.15670892777447912</v>
      </c>
      <c r="K8545">
        <v>8540</v>
      </c>
      <c r="L8545" s="2">
        <v>-2.2325066495315201E-4</v>
      </c>
      <c r="M8545" s="2">
        <v>0.23273877886278699</v>
      </c>
    </row>
    <row r="8546" spans="1:13" x14ac:dyDescent="0.55000000000000004">
      <c r="A8546">
        <v>8541</v>
      </c>
      <c r="C8546">
        <f t="shared" si="405"/>
        <v>-3.8744312429626511E-2</v>
      </c>
      <c r="D8546">
        <f t="shared" si="406"/>
        <v>3.1198146525044512E-4</v>
      </c>
      <c r="E8546" s="2">
        <f t="shared" si="407"/>
        <v>9.4841756694533499E-2</v>
      </c>
      <c r="K8546">
        <v>8541</v>
      </c>
      <c r="L8546" s="2">
        <v>-4.0180490710384898E-4</v>
      </c>
      <c r="M8546" s="2">
        <v>0.26921957619131798</v>
      </c>
    </row>
    <row r="8547" spans="1:13" x14ac:dyDescent="0.55000000000000004">
      <c r="A8547">
        <v>8542</v>
      </c>
      <c r="C8547">
        <f t="shared" si="405"/>
        <v>9.5361386743731444E-2</v>
      </c>
      <c r="D8547">
        <f t="shared" si="406"/>
        <v>9.5183836950668492E-5</v>
      </c>
      <c r="E8547" s="2">
        <f t="shared" si="407"/>
        <v>2.0423632179710379E-2</v>
      </c>
      <c r="K8547">
        <v>8542</v>
      </c>
      <c r="L8547" s="2">
        <v>-4.7972461765370602E-4</v>
      </c>
      <c r="M8547" s="2">
        <v>0.23827266054573201</v>
      </c>
    </row>
    <row r="8548" spans="1:13" x14ac:dyDescent="0.55000000000000004">
      <c r="A8548">
        <v>8543</v>
      </c>
      <c r="C8548">
        <f t="shared" si="405"/>
        <v>0.2055333879029585</v>
      </c>
      <c r="D8548">
        <f t="shared" si="406"/>
        <v>-1.4550292810763292E-4</v>
      </c>
      <c r="E8548" s="2">
        <f t="shared" si="407"/>
        <v>3.3506163790179393E-3</v>
      </c>
      <c r="K8548">
        <v>8543</v>
      </c>
      <c r="L8548" s="2">
        <v>-4.3749432171672099E-4</v>
      </c>
      <c r="M8548" s="2">
        <v>0.14764887893019499</v>
      </c>
    </row>
    <row r="8549" spans="1:13" x14ac:dyDescent="0.55000000000000004">
      <c r="A8549">
        <v>8544</v>
      </c>
      <c r="C8549">
        <f t="shared" si="405"/>
        <v>0.26412084099861627</v>
      </c>
      <c r="D8549">
        <f t="shared" si="406"/>
        <v>-3.4967152516929707E-4</v>
      </c>
      <c r="E8549" s="2">
        <f t="shared" si="407"/>
        <v>5.9572762496583755E-2</v>
      </c>
      <c r="K8549">
        <v>8544</v>
      </c>
      <c r="L8549" s="2">
        <v>-2.8569085888804902E-4</v>
      </c>
      <c r="M8549" s="2">
        <v>2.0045519639442899E-2</v>
      </c>
    </row>
    <row r="8550" spans="1:13" x14ac:dyDescent="0.55000000000000004">
      <c r="A8550">
        <v>8545</v>
      </c>
      <c r="C8550">
        <f t="shared" si="405"/>
        <v>0.25641953022922143</v>
      </c>
      <c r="D8550">
        <f t="shared" si="406"/>
        <v>-4.6607993990441108E-4</v>
      </c>
      <c r="E8550" s="2">
        <f t="shared" si="407"/>
        <v>0.13615944623960463</v>
      </c>
      <c r="K8550">
        <v>8545</v>
      </c>
      <c r="L8550" s="2">
        <v>-6.2334348153445001E-5</v>
      </c>
      <c r="M8550" s="2">
        <v>-0.11257836439838299</v>
      </c>
    </row>
    <row r="8551" spans="1:13" x14ac:dyDescent="0.55000000000000004">
      <c r="A8551">
        <v>8546</v>
      </c>
      <c r="C8551">
        <f t="shared" si="405"/>
        <v>0.18436232226999727</v>
      </c>
      <c r="D8551">
        <f t="shared" si="406"/>
        <v>-4.6551211391092682E-4</v>
      </c>
      <c r="E8551" s="2">
        <f t="shared" si="407"/>
        <v>0.16109676988905341</v>
      </c>
      <c r="K8551">
        <v>8546</v>
      </c>
      <c r="L8551" s="2">
        <v>1.7663418677041099E-4</v>
      </c>
      <c r="M8551" s="2">
        <v>-0.21700629868716401</v>
      </c>
    </row>
    <row r="8552" spans="1:13" x14ac:dyDescent="0.55000000000000004">
      <c r="A8552">
        <v>8547</v>
      </c>
      <c r="C8552">
        <f t="shared" si="405"/>
        <v>6.6034057469224514E-2</v>
      </c>
      <c r="D8552">
        <f t="shared" si="406"/>
        <v>-3.4811055954435453E-4</v>
      </c>
      <c r="E8552" s="2">
        <f t="shared" si="407"/>
        <v>0.11096741319916037</v>
      </c>
      <c r="K8552">
        <v>8547</v>
      </c>
      <c r="L8552" s="2">
        <v>3.7136359385867598E-4</v>
      </c>
      <c r="M8552" s="2">
        <v>-0.26708365926040301</v>
      </c>
    </row>
    <row r="8553" spans="1:13" x14ac:dyDescent="0.55000000000000004">
      <c r="A8553">
        <v>8548</v>
      </c>
      <c r="C8553">
        <f t="shared" si="405"/>
        <v>-6.8867363868830619E-2</v>
      </c>
      <c r="D8553">
        <f t="shared" si="406"/>
        <v>-1.4334059232054799E-4</v>
      </c>
      <c r="E8553" s="2">
        <f t="shared" si="407"/>
        <v>3.2906285300456632E-2</v>
      </c>
      <c r="K8553">
        <v>8548</v>
      </c>
      <c r="L8553" s="2">
        <v>4.7308268509255099E-4</v>
      </c>
      <c r="M8553" s="2">
        <v>-0.25026826050513901</v>
      </c>
    </row>
    <row r="8554" spans="1:13" x14ac:dyDescent="0.55000000000000004">
      <c r="A8554">
        <v>8549</v>
      </c>
      <c r="C8554">
        <f t="shared" si="405"/>
        <v>-0.1864845284846626</v>
      </c>
      <c r="D8554">
        <f t="shared" si="406"/>
        <v>9.740484219575952E-5</v>
      </c>
      <c r="E8554" s="2">
        <f t="shared" si="407"/>
        <v>2.4689538762037705E-4</v>
      </c>
      <c r="K8554">
        <v>8549</v>
      </c>
      <c r="L8554" s="2">
        <v>4.5631528305308498E-4</v>
      </c>
      <c r="M8554" s="2">
        <v>-0.17077162335478999</v>
      </c>
    </row>
    <row r="8555" spans="1:13" x14ac:dyDescent="0.55000000000000004">
      <c r="A8555">
        <v>8550</v>
      </c>
      <c r="C8555">
        <f t="shared" si="405"/>
        <v>-0.2572980072328192</v>
      </c>
      <c r="D8555">
        <f t="shared" si="406"/>
        <v>3.1370371445210048E-4</v>
      </c>
      <c r="E8555" s="2">
        <f t="shared" si="407"/>
        <v>4.3594864902541344E-2</v>
      </c>
      <c r="K8555">
        <v>8550</v>
      </c>
      <c r="L8555" s="2">
        <v>3.2526088759847103E-4</v>
      </c>
      <c r="M8555" s="2">
        <v>-4.85041737449948E-2</v>
      </c>
    </row>
    <row r="8556" spans="1:13" x14ac:dyDescent="0.55000000000000004">
      <c r="A8556">
        <v>8551</v>
      </c>
      <c r="C8556">
        <f t="shared" si="405"/>
        <v>-0.26353510957721338</v>
      </c>
      <c r="D8556">
        <f t="shared" si="406"/>
        <v>4.5126956673061195E-4</v>
      </c>
      <c r="E8556" s="2">
        <f t="shared" si="407"/>
        <v>0.12211289595768472</v>
      </c>
      <c r="K8556">
        <v>8551</v>
      </c>
      <c r="L8556" s="2">
        <v>1.12742885072763E-4</v>
      </c>
      <c r="M8556" s="2">
        <v>8.5911447077283806E-2</v>
      </c>
    </row>
    <row r="8557" spans="1:13" x14ac:dyDescent="0.55000000000000004">
      <c r="A8557">
        <v>8552</v>
      </c>
      <c r="C8557">
        <f t="shared" si="405"/>
        <v>-0.20363045429965235</v>
      </c>
      <c r="D8557">
        <f t="shared" si="406"/>
        <v>4.7557626976854335E-4</v>
      </c>
      <c r="E8557" s="2">
        <f t="shared" si="407"/>
        <v>0.16195832973898028</v>
      </c>
      <c r="K8557">
        <v>8552</v>
      </c>
      <c r="L8557" s="2">
        <v>-1.2801227242550001E-4</v>
      </c>
      <c r="M8557" s="2">
        <v>0.198810013023131</v>
      </c>
    </row>
    <row r="8558" spans="1:13" x14ac:dyDescent="0.55000000000000004">
      <c r="A8558">
        <v>8553</v>
      </c>
      <c r="C8558">
        <f t="shared" si="405"/>
        <v>-9.2618847181488995E-2</v>
      </c>
      <c r="D8558">
        <f t="shared" si="406"/>
        <v>3.8052335344938935E-4</v>
      </c>
      <c r="E8558" s="2">
        <f t="shared" si="407"/>
        <v>0.12569451673963428</v>
      </c>
      <c r="K8558">
        <v>8553</v>
      </c>
      <c r="L8558" s="2">
        <v>-3.3670596216431201E-4</v>
      </c>
      <c r="M8558" s="2">
        <v>0.26191537787955399</v>
      </c>
    </row>
    <row r="8559" spans="1:13" x14ac:dyDescent="0.55000000000000004">
      <c r="A8559">
        <v>8554</v>
      </c>
      <c r="C8559">
        <f t="shared" si="405"/>
        <v>4.163813832882967E-2</v>
      </c>
      <c r="D8559">
        <f t="shared" si="406"/>
        <v>1.8996709621032411E-4</v>
      </c>
      <c r="E8559" s="2">
        <f t="shared" si="407"/>
        <v>4.7429989658552808E-2</v>
      </c>
      <c r="K8559">
        <v>8554</v>
      </c>
      <c r="L8559" s="2">
        <v>-4.6106955490692899E-4</v>
      </c>
      <c r="M8559" s="2">
        <v>0.25942241154099899</v>
      </c>
    </row>
    <row r="8560" spans="1:13" x14ac:dyDescent="0.55000000000000004">
      <c r="A8560">
        <v>8555</v>
      </c>
      <c r="C8560">
        <f t="shared" si="405"/>
        <v>0.16544482878093048</v>
      </c>
      <c r="D8560">
        <f t="shared" si="406"/>
        <v>-4.8266897988854257E-5</v>
      </c>
      <c r="E8560" s="2">
        <f t="shared" si="407"/>
        <v>7.0281531162039428E-4</v>
      </c>
      <c r="K8560">
        <v>8555</v>
      </c>
      <c r="L8560" s="2">
        <v>-4.6995541735523998E-4</v>
      </c>
      <c r="M8560" s="2">
        <v>0.19195549289219699</v>
      </c>
    </row>
    <row r="8561" spans="1:13" x14ac:dyDescent="0.55000000000000004">
      <c r="A8561">
        <v>8556</v>
      </c>
      <c r="C8561">
        <f t="shared" si="405"/>
        <v>0.24772835450931069</v>
      </c>
      <c r="D8561">
        <f t="shared" si="406"/>
        <v>-2.7438691817831598E-4</v>
      </c>
      <c r="E8561" s="2">
        <f t="shared" si="407"/>
        <v>2.9349248696824013E-2</v>
      </c>
      <c r="K8561">
        <v>8556</v>
      </c>
      <c r="L8561" s="2">
        <v>-3.6113803013517999E-4</v>
      </c>
      <c r="M8561" s="2">
        <v>7.64121302431192E-2</v>
      </c>
    </row>
    <row r="8562" spans="1:13" x14ac:dyDescent="0.55000000000000004">
      <c r="A8562">
        <v>8557</v>
      </c>
      <c r="C8562">
        <f t="shared" si="405"/>
        <v>0.26783728495525438</v>
      </c>
      <c r="D8562">
        <f t="shared" si="406"/>
        <v>-4.3164160552235797E-4</v>
      </c>
      <c r="E8562" s="2">
        <f t="shared" si="407"/>
        <v>0.10634539025635499</v>
      </c>
      <c r="K8562">
        <v>8557</v>
      </c>
      <c r="L8562" s="2">
        <v>-1.61871382930073E-4</v>
      </c>
      <c r="M8562" s="2">
        <v>-5.8269124451790201E-2</v>
      </c>
    </row>
    <row r="8563" spans="1:13" x14ac:dyDescent="0.55000000000000004">
      <c r="A8563">
        <v>8558</v>
      </c>
      <c r="C8563">
        <f t="shared" si="405"/>
        <v>0.22072470244169706</v>
      </c>
      <c r="D8563">
        <f t="shared" si="406"/>
        <v>-4.8056334816377639E-4</v>
      </c>
      <c r="E8563" s="2">
        <f t="shared" si="407"/>
        <v>0.15926581847579027</v>
      </c>
      <c r="K8563">
        <v>8558</v>
      </c>
      <c r="L8563" s="2">
        <v>7.7936956307027403E-5</v>
      </c>
      <c r="M8563" s="2">
        <v>-0.17835651545234299</v>
      </c>
    </row>
    <row r="8564" spans="1:13" x14ac:dyDescent="0.55000000000000004">
      <c r="A8564">
        <v>8559</v>
      </c>
      <c r="C8564">
        <f t="shared" si="405"/>
        <v>0.1182148721224457</v>
      </c>
      <c r="D8564">
        <f t="shared" si="406"/>
        <v>-4.0887381989084237E-4</v>
      </c>
      <c r="E8564" s="2">
        <f t="shared" si="407"/>
        <v>0.13837528256787757</v>
      </c>
      <c r="K8564">
        <v>8559</v>
      </c>
      <c r="L8564" s="2">
        <v>2.98225501351257E-4</v>
      </c>
      <c r="M8564" s="2">
        <v>-0.25377341071436299</v>
      </c>
    </row>
    <row r="8565" spans="1:13" x14ac:dyDescent="0.55000000000000004">
      <c r="A8565">
        <v>8560</v>
      </c>
      <c r="C8565">
        <f t="shared" si="405"/>
        <v>-1.3964399327743286E-2</v>
      </c>
      <c r="D8565">
        <f t="shared" si="406"/>
        <v>-2.3456558120161044E-4</v>
      </c>
      <c r="E8565" s="2">
        <f t="shared" si="407"/>
        <v>6.3336168980673388E-2</v>
      </c>
      <c r="K8565">
        <v>8560</v>
      </c>
      <c r="L8565" s="2">
        <v>4.4382161952536802E-4</v>
      </c>
      <c r="M8565" s="2">
        <v>-0.26563118096702398</v>
      </c>
    </row>
    <row r="8566" spans="1:13" x14ac:dyDescent="0.55000000000000004">
      <c r="A8566">
        <v>8561</v>
      </c>
      <c r="C8566">
        <f t="shared" si="405"/>
        <v>-0.14263890089285183</v>
      </c>
      <c r="D8566">
        <f t="shared" si="406"/>
        <v>-1.3863258809274619E-6</v>
      </c>
      <c r="E8566" s="2">
        <f t="shared" si="407"/>
        <v>4.6677690428484743E-3</v>
      </c>
      <c r="K8566">
        <v>8561</v>
      </c>
      <c r="L8566" s="2">
        <v>4.7825985981990899E-4</v>
      </c>
      <c r="M8566" s="2">
        <v>-0.210959974090281</v>
      </c>
    </row>
    <row r="8567" spans="1:13" x14ac:dyDescent="0.55000000000000004">
      <c r="A8567">
        <v>8562</v>
      </c>
      <c r="C8567">
        <f t="shared" si="405"/>
        <v>-0.23551404492332936</v>
      </c>
      <c r="D8567">
        <f t="shared" si="406"/>
        <v>2.3214086801443727E-4</v>
      </c>
      <c r="E8567" s="2">
        <f t="shared" si="407"/>
        <v>1.7440242930958246E-2</v>
      </c>
      <c r="K8567">
        <v>8562</v>
      </c>
      <c r="L8567" s="2">
        <v>3.9291495131378102E-4</v>
      </c>
      <c r="M8567" s="2">
        <v>-0.103452533001959</v>
      </c>
    </row>
    <row r="8568" spans="1:13" x14ac:dyDescent="0.55000000000000004">
      <c r="A8568">
        <v>8563</v>
      </c>
      <c r="C8568">
        <f t="shared" si="405"/>
        <v>-0.26928012792023343</v>
      </c>
      <c r="D8568">
        <f t="shared" si="406"/>
        <v>4.074055971794327E-4</v>
      </c>
      <c r="E8568" s="2">
        <f t="shared" si="407"/>
        <v>8.9547788276396437E-2</v>
      </c>
      <c r="K8568">
        <v>8563</v>
      </c>
      <c r="L8568" s="2">
        <v>2.0916205578371899E-4</v>
      </c>
      <c r="M8568" s="2">
        <v>2.9965236749624799E-2</v>
      </c>
    </row>
    <row r="8569" spans="1:13" x14ac:dyDescent="0.55000000000000004">
      <c r="A8569">
        <v>8564</v>
      </c>
      <c r="C8569">
        <f t="shared" si="405"/>
        <v>-0.23546257478579988</v>
      </c>
      <c r="D8569">
        <f t="shared" si="406"/>
        <v>4.8042010888063287E-4</v>
      </c>
      <c r="E8569" s="2">
        <f t="shared" si="407"/>
        <v>0.15314746665806706</v>
      </c>
      <c r="K8569">
        <v>8564</v>
      </c>
      <c r="L8569" s="2">
        <v>-2.6976774164568501E-5</v>
      </c>
      <c r="M8569" s="2">
        <v>0.155878027066432</v>
      </c>
    </row>
    <row r="8570" spans="1:13" x14ac:dyDescent="0.55000000000000004">
      <c r="A8570">
        <v>8565</v>
      </c>
      <c r="C8570">
        <f t="shared" si="405"/>
        <v>-0.14254887853740758</v>
      </c>
      <c r="D8570">
        <f t="shared" si="406"/>
        <v>4.3285929970893682E-4</v>
      </c>
      <c r="E8570" s="2">
        <f t="shared" si="407"/>
        <v>0.14845537877156209</v>
      </c>
      <c r="K8570">
        <v>8565</v>
      </c>
      <c r="L8570" s="2">
        <v>-2.5635910367158201E-4</v>
      </c>
      <c r="M8570" s="2">
        <v>0.242750198507376</v>
      </c>
    </row>
    <row r="8571" spans="1:13" x14ac:dyDescent="0.55000000000000004">
      <c r="A8571">
        <v>8566</v>
      </c>
      <c r="C8571">
        <f t="shared" si="405"/>
        <v>-1.3858418468080088E-2</v>
      </c>
      <c r="D8571">
        <f t="shared" si="406"/>
        <v>2.7665993026040122E-4</v>
      </c>
      <c r="E8571" s="2">
        <f t="shared" si="407"/>
        <v>7.9909393141868568E-2</v>
      </c>
      <c r="K8571">
        <v>8566</v>
      </c>
      <c r="L8571" s="2">
        <v>-4.21534705327628E-4</v>
      </c>
      <c r="M8571" s="2">
        <v>0.26882407681924497</v>
      </c>
    </row>
    <row r="8572" spans="1:13" x14ac:dyDescent="0.55000000000000004">
      <c r="A8572">
        <v>8567</v>
      </c>
      <c r="C8572">
        <f t="shared" si="405"/>
        <v>0.11831021252445169</v>
      </c>
      <c r="D8572">
        <f t="shared" si="406"/>
        <v>5.1024749845135675E-5</v>
      </c>
      <c r="E8572" s="2">
        <f t="shared" si="407"/>
        <v>1.1937547634011695E-2</v>
      </c>
      <c r="K8572">
        <v>8567</v>
      </c>
      <c r="L8572" s="2">
        <v>-4.8113432502290597E-4</v>
      </c>
      <c r="M8572" s="2">
        <v>0.22756929742823301</v>
      </c>
    </row>
    <row r="8573" spans="1:13" x14ac:dyDescent="0.55000000000000004">
      <c r="A8573">
        <v>8568</v>
      </c>
      <c r="C8573">
        <f t="shared" si="405"/>
        <v>0.22078547395475853</v>
      </c>
      <c r="D8573">
        <f t="shared" si="406"/>
        <v>-1.8741656726486836E-4</v>
      </c>
      <c r="E8573" s="2">
        <f t="shared" si="407"/>
        <v>8.366230052372475E-3</v>
      </c>
      <c r="K8573">
        <v>8568</v>
      </c>
      <c r="L8573" s="2">
        <v>-4.2023086827553698E-4</v>
      </c>
      <c r="M8573" s="2">
        <v>0.12931837575889099</v>
      </c>
    </row>
    <row r="8574" spans="1:13" x14ac:dyDescent="0.55000000000000004">
      <c r="A8574">
        <v>8569</v>
      </c>
      <c r="C8574">
        <f t="shared" si="405"/>
        <v>0.26784823521095991</v>
      </c>
      <c r="D8574">
        <f t="shared" si="406"/>
        <v>-3.7882027641918413E-4</v>
      </c>
      <c r="E8574" s="2">
        <f t="shared" si="407"/>
        <v>7.2452150049381783E-2</v>
      </c>
      <c r="K8574">
        <v>8569</v>
      </c>
      <c r="L8574" s="2">
        <v>-2.5407798364551499E-4</v>
      </c>
      <c r="M8574" s="2">
        <v>-1.3211353522261399E-3</v>
      </c>
    </row>
    <row r="8575" spans="1:13" x14ac:dyDescent="0.55000000000000004">
      <c r="A8575">
        <v>8570</v>
      </c>
      <c r="C8575">
        <f t="shared" si="405"/>
        <v>0.24768673522204659</v>
      </c>
      <c r="D8575">
        <f t="shared" si="406"/>
        <v>-4.7514808109015466E-4</v>
      </c>
      <c r="E8575" s="2">
        <f t="shared" si="407"/>
        <v>0.14388100348582211</v>
      </c>
      <c r="K8575">
        <v>8570</v>
      </c>
      <c r="L8575" s="2">
        <v>-2.4289691826093901E-5</v>
      </c>
      <c r="M8575" s="2">
        <v>-0.13162975991865</v>
      </c>
    </row>
    <row r="8576" spans="1:13" x14ac:dyDescent="0.55000000000000004">
      <c r="A8576">
        <v>8571</v>
      </c>
      <c r="C8576">
        <f t="shared" si="405"/>
        <v>0.16536108551762779</v>
      </c>
      <c r="D8576">
        <f t="shared" si="406"/>
        <v>-4.5222373273677623E-4</v>
      </c>
      <c r="E8576" s="2">
        <f t="shared" si="407"/>
        <v>0.1554977104975101</v>
      </c>
      <c r="K8576">
        <v>8571</v>
      </c>
      <c r="L8576" s="2">
        <v>2.1158210399347999E-4</v>
      </c>
      <c r="M8576" s="2">
        <v>-0.2289708945417</v>
      </c>
    </row>
    <row r="8577" spans="1:13" x14ac:dyDescent="0.55000000000000004">
      <c r="A8577">
        <v>8572</v>
      </c>
      <c r="C8577">
        <f t="shared" si="405"/>
        <v>4.1533288881871945E-2</v>
      </c>
      <c r="D8577">
        <f t="shared" si="406"/>
        <v>-3.1580075958753402E-4</v>
      </c>
      <c r="E8577" s="2">
        <f t="shared" si="407"/>
        <v>9.640909312788197E-2</v>
      </c>
      <c r="K8577">
        <v>8572</v>
      </c>
      <c r="L8577" s="2">
        <v>3.9446184930780603E-4</v>
      </c>
      <c r="M8577" s="2">
        <v>-0.26896484819447503</v>
      </c>
    </row>
    <row r="8578" spans="1:13" x14ac:dyDescent="0.55000000000000004">
      <c r="A8578">
        <v>8573</v>
      </c>
      <c r="C8578">
        <f t="shared" si="405"/>
        <v>-9.2718487810966352E-2</v>
      </c>
      <c r="D8578">
        <f t="shared" si="406"/>
        <v>-1.0011845233367275E-4</v>
      </c>
      <c r="E8578" s="2">
        <f t="shared" si="407"/>
        <v>2.2164182259360662E-2</v>
      </c>
      <c r="K8578">
        <v>8573</v>
      </c>
      <c r="L8578" s="2">
        <v>4.7854617739933502E-4</v>
      </c>
      <c r="M8578" s="2">
        <v>-0.241594887080161</v>
      </c>
    </row>
    <row r="8579" spans="1:13" x14ac:dyDescent="0.55000000000000004">
      <c r="A8579">
        <v>8574</v>
      </c>
      <c r="C8579">
        <f t="shared" si="405"/>
        <v>-0.20369987841390838</v>
      </c>
      <c r="D8579">
        <f t="shared" si="406"/>
        <v>1.4069147612640799E-4</v>
      </c>
      <c r="E8579" s="2">
        <f t="shared" si="407"/>
        <v>2.4983893258265729E-3</v>
      </c>
      <c r="K8579">
        <v>8574</v>
      </c>
      <c r="L8579" s="2">
        <v>4.4277564667624301E-4</v>
      </c>
      <c r="M8579" s="2">
        <v>-0.15371598775074999</v>
      </c>
    </row>
    <row r="8580" spans="1:13" x14ac:dyDescent="0.55000000000000004">
      <c r="A8580">
        <v>8575</v>
      </c>
      <c r="C8580">
        <f t="shared" si="405"/>
        <v>-0.26355689318771908</v>
      </c>
      <c r="D8580">
        <f t="shared" si="406"/>
        <v>3.4619080961977803E-4</v>
      </c>
      <c r="E8580" s="2">
        <f t="shared" si="407"/>
        <v>5.5799381701366869E-2</v>
      </c>
      <c r="K8580">
        <v>8575</v>
      </c>
      <c r="L8580" s="2">
        <v>2.96109208462388E-4</v>
      </c>
      <c r="M8580" s="2">
        <v>-2.7337965704405699E-2</v>
      </c>
    </row>
    <row r="8581" spans="1:13" x14ac:dyDescent="0.55000000000000004">
      <c r="A8581">
        <v>8576</v>
      </c>
      <c r="C8581">
        <f t="shared" si="405"/>
        <v>-0.25726668310993578</v>
      </c>
      <c r="D8581">
        <f t="shared" si="406"/>
        <v>4.6480354702186472E-4</v>
      </c>
      <c r="E8581" s="2">
        <f t="shared" si="407"/>
        <v>0.13188061167938345</v>
      </c>
      <c r="K8581">
        <v>8576</v>
      </c>
      <c r="L8581" s="2">
        <v>7.5280382060960598E-5</v>
      </c>
      <c r="M8581" s="2">
        <v>0.10588701944503399</v>
      </c>
    </row>
    <row r="8582" spans="1:13" x14ac:dyDescent="0.55000000000000004">
      <c r="A8582">
        <v>8577</v>
      </c>
      <c r="C8582">
        <f t="shared" ref="C8582:C8645" si="408">$D$1*COS($B$2*(A8582-$L$2)+$B$1)</f>
        <v>-0.18640795832580143</v>
      </c>
      <c r="D8582">
        <f t="shared" ref="D8582:D8645" si="409">$D$2*COS($B$2*(A8582-$L$3)+$B$3)</f>
        <v>4.6676039140457394E-4</v>
      </c>
      <c r="E8582" s="2">
        <f t="shared" ref="E8582:E8645" si="410">(M8582-C8582)^2</f>
        <v>0.15920092181586898</v>
      </c>
      <c r="K8582">
        <v>8577</v>
      </c>
      <c r="L8582" s="2">
        <v>-1.6440288303321999E-4</v>
      </c>
      <c r="M8582" s="2">
        <v>0.21259194369908499</v>
      </c>
    </row>
    <row r="8583" spans="1:13" x14ac:dyDescent="0.55000000000000004">
      <c r="A8583">
        <v>8578</v>
      </c>
      <c r="C8583">
        <f t="shared" si="408"/>
        <v>-6.8764765168737654E-2</v>
      </c>
      <c r="D8583">
        <f t="shared" si="409"/>
        <v>3.5157021607496261E-4</v>
      </c>
      <c r="E8583" s="2">
        <f t="shared" si="410"/>
        <v>0.11210219715132673</v>
      </c>
      <c r="K8583">
        <v>8578</v>
      </c>
      <c r="L8583" s="2">
        <v>-3.6291042619028899E-4</v>
      </c>
      <c r="M8583" s="2">
        <v>0.26605189682902902</v>
      </c>
    </row>
    <row r="8584" spans="1:13" x14ac:dyDescent="0.55000000000000004">
      <c r="A8584">
        <v>8579</v>
      </c>
      <c r="C8584">
        <f t="shared" si="408"/>
        <v>6.6136934599434954E-2</v>
      </c>
      <c r="D8584">
        <f t="shared" si="409"/>
        <v>1.4814332702270798E-4</v>
      </c>
      <c r="E8584" s="2">
        <f t="shared" si="410"/>
        <v>3.4872039487687134E-2</v>
      </c>
      <c r="K8584">
        <v>8579</v>
      </c>
      <c r="L8584" s="2">
        <v>-4.7052480177516102E-4</v>
      </c>
      <c r="M8584" s="2">
        <v>0.25287750193199698</v>
      </c>
    </row>
    <row r="8585" spans="1:13" x14ac:dyDescent="0.55000000000000004">
      <c r="A8585">
        <v>8580</v>
      </c>
      <c r="C8585">
        <f t="shared" si="408"/>
        <v>0.18443965783912022</v>
      </c>
      <c r="D8585">
        <f t="shared" si="409"/>
        <v>-9.2464414498674642E-5</v>
      </c>
      <c r="E8585" s="2">
        <f t="shared" si="410"/>
        <v>6.5145720668490162E-5</v>
      </c>
      <c r="K8585">
        <v>8580</v>
      </c>
      <c r="L8585" s="2">
        <v>-4.6029332183148802E-4</v>
      </c>
      <c r="M8585" s="2">
        <v>0.17636836793796501</v>
      </c>
    </row>
    <row r="8586" spans="1:13" x14ac:dyDescent="0.55000000000000004">
      <c r="A8586">
        <v>8581</v>
      </c>
      <c r="C8586">
        <f t="shared" si="408"/>
        <v>0.25645191464070799</v>
      </c>
      <c r="D8586">
        <f t="shared" si="409"/>
        <v>-3.0986553697610571E-4</v>
      </c>
      <c r="E8586" s="2">
        <f t="shared" si="410"/>
        <v>4.0306678603570165E-2</v>
      </c>
      <c r="K8586">
        <v>8581</v>
      </c>
      <c r="L8586" s="2">
        <v>-3.3477852398265499E-4</v>
      </c>
      <c r="M8586" s="2">
        <v>5.5686682083947399E-2</v>
      </c>
    </row>
    <row r="8587" spans="1:13" x14ac:dyDescent="0.55000000000000004">
      <c r="A8587">
        <v>8582</v>
      </c>
      <c r="C8587">
        <f t="shared" si="408"/>
        <v>0.2641001464449364</v>
      </c>
      <c r="D8587">
        <f t="shared" si="409"/>
        <v>-4.4949694111982001E-4</v>
      </c>
      <c r="E8587" s="2">
        <f t="shared" si="410"/>
        <v>0.11767796826881399</v>
      </c>
      <c r="K8587">
        <v>8582</v>
      </c>
      <c r="L8587" s="2">
        <v>-1.2541636798718E-4</v>
      </c>
      <c r="M8587" s="2">
        <v>-7.8942078753090797E-2</v>
      </c>
    </row>
    <row r="8588" spans="1:13" x14ac:dyDescent="0.55000000000000004">
      <c r="A8588">
        <v>8583</v>
      </c>
      <c r="C8588">
        <f t="shared" si="408"/>
        <v>0.20546480828341221</v>
      </c>
      <c r="D8588">
        <f t="shared" si="409"/>
        <v>-4.7631408768720714E-4</v>
      </c>
      <c r="E8588" s="2">
        <f t="shared" si="410"/>
        <v>0.15941183315040783</v>
      </c>
      <c r="K8588">
        <v>8583</v>
      </c>
      <c r="L8588" s="2">
        <v>1.15357095397346E-4</v>
      </c>
      <c r="M8588" s="2">
        <v>-0.193799306245314</v>
      </c>
    </row>
    <row r="8589" spans="1:13" x14ac:dyDescent="0.55000000000000004">
      <c r="A8589">
        <v>8584</v>
      </c>
      <c r="C8589">
        <f t="shared" si="408"/>
        <v>9.5262134096516224E-2</v>
      </c>
      <c r="D8589">
        <f t="shared" si="409"/>
        <v>-3.8358643815196067E-4</v>
      </c>
      <c r="E8589" s="2">
        <f t="shared" si="410"/>
        <v>0.12629524955880833</v>
      </c>
      <c r="K8589">
        <v>8584</v>
      </c>
      <c r="L8589" s="2">
        <v>3.2723865861614202E-4</v>
      </c>
      <c r="M8589" s="2">
        <v>-0.26011829524478602</v>
      </c>
    </row>
    <row r="8590" spans="1:13" x14ac:dyDescent="0.55000000000000004">
      <c r="A8590">
        <v>8585</v>
      </c>
      <c r="C8590">
        <f t="shared" si="408"/>
        <v>-3.884932778213946E-2</v>
      </c>
      <c r="D8590">
        <f t="shared" si="409"/>
        <v>-1.945866780011603E-4</v>
      </c>
      <c r="E8590" s="2">
        <f t="shared" si="410"/>
        <v>4.9479427147971738E-2</v>
      </c>
      <c r="K8590">
        <v>8585</v>
      </c>
      <c r="L8590" s="2">
        <v>4.5716126974326801E-4</v>
      </c>
      <c r="M8590" s="2">
        <v>-0.26128904354344801</v>
      </c>
    </row>
    <row r="8591" spans="1:13" x14ac:dyDescent="0.55000000000000004">
      <c r="A8591">
        <v>8586</v>
      </c>
      <c r="C8591">
        <f t="shared" si="408"/>
        <v>-0.16321042726633433</v>
      </c>
      <c r="D8591">
        <f t="shared" si="409"/>
        <v>4.3250236766194982E-5</v>
      </c>
      <c r="E8591" s="2">
        <f t="shared" si="410"/>
        <v>1.1429742850248439E-3</v>
      </c>
      <c r="K8591">
        <v>8586</v>
      </c>
      <c r="L8591" s="2">
        <v>4.72585004840569E-4</v>
      </c>
      <c r="M8591" s="2">
        <v>-0.197018329967106</v>
      </c>
    </row>
    <row r="8592" spans="1:13" x14ac:dyDescent="0.55000000000000004">
      <c r="A8592">
        <v>8587</v>
      </c>
      <c r="C8592">
        <f t="shared" si="408"/>
        <v>-0.24660914970952527</v>
      </c>
      <c r="D8592">
        <f t="shared" si="409"/>
        <v>2.7023225374789262E-4</v>
      </c>
      <c r="E8592" s="2">
        <f t="shared" si="410"/>
        <v>2.6636197219139103E-2</v>
      </c>
      <c r="K8592">
        <v>8587</v>
      </c>
      <c r="L8592" s="2">
        <v>3.6964689377102101E-4</v>
      </c>
      <c r="M8592" s="2">
        <v>-8.3403153437516003E-2</v>
      </c>
    </row>
    <row r="8593" spans="1:13" x14ac:dyDescent="0.55000000000000004">
      <c r="A8593">
        <v>8588</v>
      </c>
      <c r="C8593">
        <f t="shared" si="408"/>
        <v>-0.26811417368406049</v>
      </c>
      <c r="D8593">
        <f t="shared" si="409"/>
        <v>4.2939167108282911E-4</v>
      </c>
      <c r="E8593" s="2">
        <f t="shared" si="410"/>
        <v>0.10189823789980293</v>
      </c>
      <c r="K8593">
        <v>8588</v>
      </c>
      <c r="L8593" s="2">
        <v>1.7412842503367201E-4</v>
      </c>
      <c r="M8593" s="2">
        <v>5.1100860266101299E-2</v>
      </c>
    </row>
    <row r="8594" spans="1:13" x14ac:dyDescent="0.55000000000000004">
      <c r="A8594">
        <v>8589</v>
      </c>
      <c r="C8594">
        <f t="shared" si="408"/>
        <v>-0.22232819146448182</v>
      </c>
      <c r="D8594">
        <f t="shared" si="409"/>
        <v>4.8078282983453525E-4</v>
      </c>
      <c r="E8594" s="2">
        <f t="shared" si="410"/>
        <v>0.15613130309979431</v>
      </c>
      <c r="K8594">
        <v>8589</v>
      </c>
      <c r="L8594" s="2">
        <v>-6.5001587967685197E-5</v>
      </c>
      <c r="M8594" s="2">
        <v>0.17280634650935101</v>
      </c>
    </row>
    <row r="8595" spans="1:13" x14ac:dyDescent="0.55000000000000004">
      <c r="A8595">
        <v>8590</v>
      </c>
      <c r="C8595">
        <f t="shared" si="408"/>
        <v>-0.1207425194933979</v>
      </c>
      <c r="D8595">
        <f t="shared" si="409"/>
        <v>4.115076323989008E-4</v>
      </c>
      <c r="E8595" s="2">
        <f t="shared" si="410"/>
        <v>0.13836460515759527</v>
      </c>
      <c r="K8595">
        <v>8590</v>
      </c>
      <c r="L8595" s="2">
        <v>-2.8785155002195901E-4</v>
      </c>
      <c r="M8595" s="2">
        <v>0.25123141125658799</v>
      </c>
    </row>
    <row r="8596" spans="1:13" x14ac:dyDescent="0.55000000000000004">
      <c r="A8596">
        <v>8591</v>
      </c>
      <c r="C8596">
        <f t="shared" si="408"/>
        <v>1.114697982015344E-2</v>
      </c>
      <c r="D8596">
        <f t="shared" si="409"/>
        <v>2.3895269312380847E-4</v>
      </c>
      <c r="E8596" s="2">
        <f t="shared" si="410"/>
        <v>6.5324730266097655E-2</v>
      </c>
      <c r="K8596">
        <v>8591</v>
      </c>
      <c r="L8596" s="2">
        <v>-4.3860730567185901E-4</v>
      </c>
      <c r="M8596" s="2">
        <v>0.26673401052808599</v>
      </c>
    </row>
    <row r="8597" spans="1:13" x14ac:dyDescent="0.55000000000000004">
      <c r="A8597">
        <v>8592</v>
      </c>
      <c r="C8597">
        <f t="shared" si="408"/>
        <v>0.14023882215853814</v>
      </c>
      <c r="D8597">
        <f t="shared" si="409"/>
        <v>6.4256645977755234E-6</v>
      </c>
      <c r="E8597" s="2">
        <f t="shared" si="410"/>
        <v>5.6539270957549296E-3</v>
      </c>
      <c r="K8597">
        <v>8592</v>
      </c>
      <c r="L8597" s="2">
        <v>-4.7951114069405603E-4</v>
      </c>
      <c r="M8597" s="2">
        <v>0.21543142216515401</v>
      </c>
    </row>
    <row r="8598" spans="1:13" x14ac:dyDescent="0.55000000000000004">
      <c r="A8598">
        <v>8593</v>
      </c>
      <c r="C8598">
        <f t="shared" si="408"/>
        <v>0.23413367613495886</v>
      </c>
      <c r="D8598">
        <f t="shared" si="409"/>
        <v>-2.2771407030003596E-4</v>
      </c>
      <c r="E8598" s="2">
        <f t="shared" si="410"/>
        <v>1.5366324179153519E-2</v>
      </c>
      <c r="K8598">
        <v>8593</v>
      </c>
      <c r="L8598" s="2">
        <v>-4.0031843585826998E-4</v>
      </c>
      <c r="M8598" s="2">
        <v>0.110172697681441</v>
      </c>
    </row>
    <row r="8599" spans="1:13" x14ac:dyDescent="0.55000000000000004">
      <c r="A8599">
        <v>8594</v>
      </c>
      <c r="C8599">
        <f t="shared" si="408"/>
        <v>0.26926591254782167</v>
      </c>
      <c r="D8599">
        <f t="shared" si="409"/>
        <v>-4.0470237338430059E-4</v>
      </c>
      <c r="E8599" s="2">
        <f t="shared" si="410"/>
        <v>8.5232101952481251E-2</v>
      </c>
      <c r="K8599">
        <v>8594</v>
      </c>
      <c r="L8599" s="2">
        <v>-2.20863495366498E-4</v>
      </c>
      <c r="M8599" s="2">
        <v>-2.26794623983851E-2</v>
      </c>
    </row>
    <row r="8600" spans="1:13" x14ac:dyDescent="0.55000000000000004">
      <c r="A8600">
        <v>8595</v>
      </c>
      <c r="C8600">
        <f t="shared" si="408"/>
        <v>0.2368180805862847</v>
      </c>
      <c r="D8600">
        <f t="shared" si="409"/>
        <v>-4.8011891119829344E-4</v>
      </c>
      <c r="E8600" s="2">
        <f t="shared" si="410"/>
        <v>0.14951329528075569</v>
      </c>
      <c r="K8600">
        <v>8595</v>
      </c>
      <c r="L8600" s="2">
        <v>1.3908077677466E-5</v>
      </c>
      <c r="M8600" s="2">
        <v>-0.14985141042736599</v>
      </c>
    </row>
    <row r="8601" spans="1:13" x14ac:dyDescent="0.55000000000000004">
      <c r="A8601">
        <v>8596</v>
      </c>
      <c r="C8601">
        <f t="shared" si="408"/>
        <v>0.1449339021299659</v>
      </c>
      <c r="D8601">
        <f t="shared" si="409"/>
        <v>-4.3503572240817978E-4</v>
      </c>
      <c r="E8601" s="2">
        <f t="shared" si="410"/>
        <v>0.14778338425434409</v>
      </c>
      <c r="K8601">
        <v>8596</v>
      </c>
      <c r="L8601" s="2">
        <v>2.4519628638765902E-4</v>
      </c>
      <c r="M8601" s="2">
        <v>-0.23949214310415201</v>
      </c>
    </row>
    <row r="8602" spans="1:13" x14ac:dyDescent="0.55000000000000004">
      <c r="A8602">
        <v>8597</v>
      </c>
      <c r="C8602">
        <f t="shared" si="408"/>
        <v>1.667436920142306E-2</v>
      </c>
      <c r="D8602">
        <f t="shared" si="409"/>
        <v>-2.8076773711952223E-4</v>
      </c>
      <c r="E8602" s="2">
        <f t="shared" si="410"/>
        <v>8.1695903208972437E-2</v>
      </c>
      <c r="K8602">
        <v>8597</v>
      </c>
      <c r="L8602" s="2">
        <v>4.1507356408473299E-4</v>
      </c>
      <c r="M8602" s="2">
        <v>-0.26915058283910898</v>
      </c>
    </row>
    <row r="8603" spans="1:13" x14ac:dyDescent="0.55000000000000004">
      <c r="A8603">
        <v>8598</v>
      </c>
      <c r="C8603">
        <f t="shared" si="408"/>
        <v>-0.11577007892886121</v>
      </c>
      <c r="D8603">
        <f t="shared" si="409"/>
        <v>-5.6032967928193855E-5</v>
      </c>
      <c r="E8603" s="2">
        <f t="shared" si="410"/>
        <v>1.3369952436784063E-2</v>
      </c>
      <c r="K8603">
        <v>8598</v>
      </c>
      <c r="L8603" s="2">
        <v>4.8099309272733301E-4</v>
      </c>
      <c r="M8603" s="2">
        <v>-0.231398589413015</v>
      </c>
    </row>
    <row r="8604" spans="1:13" x14ac:dyDescent="0.55000000000000004">
      <c r="A8604">
        <v>8599</v>
      </c>
      <c r="C8604">
        <f t="shared" si="408"/>
        <v>-0.21915867748764578</v>
      </c>
      <c r="D8604">
        <f t="shared" si="409"/>
        <v>1.8276489513185942E-4</v>
      </c>
      <c r="E8604" s="2">
        <f t="shared" si="410"/>
        <v>6.9667891195798626E-3</v>
      </c>
      <c r="K8604">
        <v>8599</v>
      </c>
      <c r="L8604" s="2">
        <v>4.2644491743185401E-4</v>
      </c>
      <c r="M8604" s="2">
        <v>-0.13569138377579801</v>
      </c>
    </row>
    <row r="8605" spans="1:13" x14ac:dyDescent="0.55000000000000004">
      <c r="A8605">
        <v>8600</v>
      </c>
      <c r="C8605">
        <f t="shared" si="408"/>
        <v>-0.26754306749542139</v>
      </c>
      <c r="D8605">
        <f t="shared" si="409"/>
        <v>3.7569262189214071E-4</v>
      </c>
      <c r="E8605" s="2">
        <f t="shared" si="410"/>
        <v>6.8405074678561564E-2</v>
      </c>
      <c r="K8605">
        <v>8600</v>
      </c>
      <c r="L8605" s="2">
        <v>2.6509096709335901E-4</v>
      </c>
      <c r="M8605" s="2">
        <v>-5.9994293037009504E-3</v>
      </c>
    </row>
    <row r="8606" spans="1:13" x14ac:dyDescent="0.55000000000000004">
      <c r="A8606">
        <v>8601</v>
      </c>
      <c r="C8606">
        <f t="shared" si="408"/>
        <v>-0.24877978692225747</v>
      </c>
      <c r="D8606">
        <f t="shared" si="409"/>
        <v>4.7432941952963814E-4</v>
      </c>
      <c r="E8606" s="2">
        <f t="shared" si="410"/>
        <v>0.13985723060007749</v>
      </c>
      <c r="K8606">
        <v>8601</v>
      </c>
      <c r="L8606" s="2">
        <v>3.7343339541364702E-5</v>
      </c>
      <c r="M8606" s="2">
        <v>0.12519511945526601</v>
      </c>
    </row>
    <row r="8607" spans="1:13" x14ac:dyDescent="0.55000000000000004">
      <c r="A8607">
        <v>8602</v>
      </c>
      <c r="C8607">
        <f t="shared" si="408"/>
        <v>-0.16757802369651145</v>
      </c>
      <c r="D8607">
        <f t="shared" si="409"/>
        <v>4.5391953093839064E-4</v>
      </c>
      <c r="E8607" s="2">
        <f t="shared" si="410"/>
        <v>0.1541440236060945</v>
      </c>
      <c r="K8607">
        <v>8602</v>
      </c>
      <c r="L8607" s="2">
        <v>-1.99757159060025E-4</v>
      </c>
      <c r="M8607" s="2">
        <v>0.22503377389252499</v>
      </c>
    </row>
    <row r="8608" spans="1:13" x14ac:dyDescent="0.55000000000000004">
      <c r="A8608">
        <v>8603</v>
      </c>
      <c r="C8608">
        <f t="shared" si="408"/>
        <v>-4.4317708785915566E-2</v>
      </c>
      <c r="D8608">
        <f t="shared" si="409"/>
        <v>3.1958540794733644E-4</v>
      </c>
      <c r="E8608" s="2">
        <f t="shared" si="410"/>
        <v>9.7862003534928146E-2</v>
      </c>
      <c r="K8608">
        <v>8603</v>
      </c>
      <c r="L8608" s="2">
        <v>-3.8682723797138301E-4</v>
      </c>
      <c r="M8608" s="2">
        <v>0.26851132365021901</v>
      </c>
    </row>
    <row r="8609" spans="1:13" x14ac:dyDescent="0.55000000000000004">
      <c r="A8609">
        <v>8604</v>
      </c>
      <c r="C8609">
        <f t="shared" si="408"/>
        <v>9.006541688676295E-2</v>
      </c>
      <c r="D8609">
        <f t="shared" si="409"/>
        <v>1.0504208388741062E-4</v>
      </c>
      <c r="E8609" s="2">
        <f t="shared" si="410"/>
        <v>2.3923777078920051E-2</v>
      </c>
      <c r="K8609">
        <v>8604</v>
      </c>
      <c r="L8609" s="2">
        <v>-4.7701403543084098E-4</v>
      </c>
      <c r="M8609" s="2">
        <v>0.244738546676394</v>
      </c>
    </row>
    <row r="8610" spans="1:13" x14ac:dyDescent="0.55000000000000004">
      <c r="A8610">
        <v>8605</v>
      </c>
      <c r="C8610">
        <f t="shared" si="408"/>
        <v>0.2018440213492223</v>
      </c>
      <c r="D8610">
        <f t="shared" si="409"/>
        <v>-1.3586458911680427E-4</v>
      </c>
      <c r="E8610" s="2">
        <f t="shared" si="410"/>
        <v>1.7786917322268471E-3</v>
      </c>
      <c r="K8610">
        <v>8605</v>
      </c>
      <c r="L8610" s="2">
        <v>-4.4772970853640599E-4</v>
      </c>
      <c r="M8610" s="2">
        <v>0.15966948243974699</v>
      </c>
    </row>
    <row r="8611" spans="1:13" x14ac:dyDescent="0.55000000000000004">
      <c r="A8611">
        <v>8606</v>
      </c>
      <c r="C8611">
        <f t="shared" si="408"/>
        <v>0.26296403098742344</v>
      </c>
      <c r="D8611">
        <f t="shared" si="409"/>
        <v>-3.4267211405101351E-4</v>
      </c>
      <c r="E8611" s="2">
        <f t="shared" si="410"/>
        <v>5.2145469473842541E-2</v>
      </c>
      <c r="K8611">
        <v>8606</v>
      </c>
      <c r="L8611" s="2">
        <v>-3.0630869862556201E-4</v>
      </c>
      <c r="M8611" s="2">
        <v>3.46102058085083E-2</v>
      </c>
    </row>
    <row r="8612" spans="1:13" x14ac:dyDescent="0.55000000000000004">
      <c r="A8612">
        <v>8607</v>
      </c>
      <c r="C8612">
        <f t="shared" si="408"/>
        <v>0.25808561168976107</v>
      </c>
      <c r="D8612">
        <f t="shared" si="409"/>
        <v>-4.6347616131348161E-4</v>
      </c>
      <c r="E8612" s="2">
        <f t="shared" si="410"/>
        <v>0.12759399982848582</v>
      </c>
      <c r="K8612">
        <v>8607</v>
      </c>
      <c r="L8612" s="2">
        <v>-8.8170774942735705E-5</v>
      </c>
      <c r="M8612" s="2">
        <v>-9.9117411573600794E-2</v>
      </c>
    </row>
    <row r="8613" spans="1:13" x14ac:dyDescent="0.55000000000000004">
      <c r="A8613">
        <v>8608</v>
      </c>
      <c r="C8613">
        <f t="shared" si="408"/>
        <v>0.18843314387382784</v>
      </c>
      <c r="D8613">
        <f t="shared" si="409"/>
        <v>-4.6795746139023436E-4</v>
      </c>
      <c r="E8613" s="2">
        <f t="shared" si="410"/>
        <v>0.15717545871412411</v>
      </c>
      <c r="K8613">
        <v>8608</v>
      </c>
      <c r="L8613" s="2">
        <v>1.5205006629627699E-4</v>
      </c>
      <c r="M8613" s="2">
        <v>-0.20802045834732</v>
      </c>
    </row>
    <row r="8614" spans="1:13" x14ac:dyDescent="0.55000000000000004">
      <c r="A8614">
        <v>8609</v>
      </c>
      <c r="C8614">
        <f t="shared" si="408"/>
        <v>7.1487928799974162E-2</v>
      </c>
      <c r="D8614">
        <f t="shared" si="409"/>
        <v>-3.5499130242056979E-4</v>
      </c>
      <c r="E8614" s="2">
        <f t="shared" si="410"/>
        <v>0.11310537099553479</v>
      </c>
      <c r="K8614">
        <v>8609</v>
      </c>
      <c r="L8614" s="2">
        <v>3.5418902518125599E-4</v>
      </c>
      <c r="M8614" s="2">
        <v>-0.264823490862717</v>
      </c>
    </row>
    <row r="8615" spans="1:13" x14ac:dyDescent="0.55000000000000004">
      <c r="A8615">
        <v>8610</v>
      </c>
      <c r="C8615">
        <f t="shared" si="408"/>
        <v>-6.3399249556693738E-2</v>
      </c>
      <c r="D8615">
        <f t="shared" si="409"/>
        <v>-1.5292980916629311E-4</v>
      </c>
      <c r="E8615" s="2">
        <f t="shared" si="410"/>
        <v>3.6825835555455072E-2</v>
      </c>
      <c r="K8615">
        <v>8610</v>
      </c>
      <c r="L8615" s="2">
        <v>4.6761914548039602E-4</v>
      </c>
      <c r="M8615" s="2">
        <v>-0.25529983724588001</v>
      </c>
    </row>
    <row r="8616" spans="1:13" x14ac:dyDescent="0.55000000000000004">
      <c r="A8616">
        <v>8611</v>
      </c>
      <c r="C8616">
        <f t="shared" si="408"/>
        <v>-0.18237455262478028</v>
      </c>
      <c r="D8616">
        <f t="shared" si="409"/>
        <v>8.751384268411296E-5</v>
      </c>
      <c r="E8616" s="2">
        <f t="shared" si="410"/>
        <v>2.9138080032079398E-7</v>
      </c>
      <c r="K8616">
        <v>8611</v>
      </c>
      <c r="L8616" s="2">
        <v>4.6393114989539601E-4</v>
      </c>
      <c r="M8616" s="2">
        <v>-0.181834755625603</v>
      </c>
    </row>
    <row r="8617" spans="1:13" x14ac:dyDescent="0.55000000000000004">
      <c r="A8617">
        <v>8612</v>
      </c>
      <c r="C8617">
        <f t="shared" si="408"/>
        <v>-0.25557768713460449</v>
      </c>
      <c r="D8617">
        <f t="shared" si="409"/>
        <v>3.0599336466624816E-4</v>
      </c>
      <c r="E8617" s="2">
        <f t="shared" si="410"/>
        <v>3.7152429771173535E-2</v>
      </c>
      <c r="K8617">
        <v>8612</v>
      </c>
      <c r="L8617" s="2">
        <v>3.44048719799185E-4</v>
      </c>
      <c r="M8617" s="2">
        <v>-6.2828031437963797E-2</v>
      </c>
    </row>
    <row r="8618" spans="1:13" x14ac:dyDescent="0.55000000000000004">
      <c r="A8618">
        <v>8613</v>
      </c>
      <c r="C8618">
        <f t="shared" si="408"/>
        <v>-0.26463620932384763</v>
      </c>
      <c r="D8618">
        <f t="shared" si="409"/>
        <v>4.4767500194552461E-4</v>
      </c>
      <c r="E8618" s="2">
        <f t="shared" si="410"/>
        <v>0.11326628771813109</v>
      </c>
      <c r="K8618">
        <v>8613</v>
      </c>
      <c r="L8618" s="2">
        <v>1.3799715350596101E-4</v>
      </c>
      <c r="M8618" s="2">
        <v>7.1914362980124394E-2</v>
      </c>
    </row>
    <row r="8619" spans="1:13" x14ac:dyDescent="0.55000000000000004">
      <c r="A8619">
        <v>8614</v>
      </c>
      <c r="C8619">
        <f t="shared" si="408"/>
        <v>-0.2072766210640089</v>
      </c>
      <c r="D8619">
        <f t="shared" si="409"/>
        <v>4.7699964997771865E-4</v>
      </c>
      <c r="E8619" s="2">
        <f t="shared" si="410"/>
        <v>0.15675421434968786</v>
      </c>
      <c r="K8619">
        <v>8614</v>
      </c>
      <c r="L8619" s="2">
        <v>-1.0261665595502001E-4</v>
      </c>
      <c r="M8619" s="2">
        <v>0.18864535906552099</v>
      </c>
    </row>
    <row r="8620" spans="1:13" x14ac:dyDescent="0.55000000000000004">
      <c r="A8620">
        <v>8615</v>
      </c>
      <c r="C8620">
        <f t="shared" si="408"/>
        <v>-9.7894969960892184E-2</v>
      </c>
      <c r="D8620">
        <f t="shared" si="409"/>
        <v>3.8660744022293565E-4</v>
      </c>
      <c r="E8620" s="2">
        <f t="shared" si="410"/>
        <v>0.12675303493244777</v>
      </c>
      <c r="K8620">
        <v>8615</v>
      </c>
      <c r="L8620" s="2">
        <v>-3.1752948734454898E-4</v>
      </c>
      <c r="M8620" s="2">
        <v>0.258128954702111</v>
      </c>
    </row>
    <row r="8621" spans="1:13" x14ac:dyDescent="0.55000000000000004">
      <c r="A8621">
        <v>8616</v>
      </c>
      <c r="C8621">
        <f t="shared" si="408"/>
        <v>3.6056255140165853E-2</v>
      </c>
      <c r="D8621">
        <f t="shared" si="409"/>
        <v>1.9918491201045512E-4</v>
      </c>
      <c r="E8621" s="2">
        <f t="shared" si="410"/>
        <v>5.148646769885528E-2</v>
      </c>
      <c r="K8621">
        <v>8616</v>
      </c>
      <c r="L8621" s="2">
        <v>-4.5291508881870399E-4</v>
      </c>
      <c r="M8621" s="2">
        <v>0.26296255231777899</v>
      </c>
    </row>
    <row r="8622" spans="1:13" x14ac:dyDescent="0.55000000000000004">
      <c r="A8622">
        <v>8617</v>
      </c>
      <c r="C8622">
        <f t="shared" si="408"/>
        <v>0.16095812020659844</v>
      </c>
      <c r="D8622">
        <f t="shared" si="409"/>
        <v>-3.8228830631830652E-5</v>
      </c>
      <c r="E8622" s="2">
        <f t="shared" si="410"/>
        <v>1.679149539735964E-3</v>
      </c>
      <c r="K8622">
        <v>8617</v>
      </c>
      <c r="L8622" s="2">
        <v>-4.7486529661698601E-4</v>
      </c>
      <c r="M8622" s="2">
        <v>0.20193554740421499</v>
      </c>
    </row>
    <row r="8623" spans="1:13" x14ac:dyDescent="0.55000000000000004">
      <c r="A8623">
        <v>8618</v>
      </c>
      <c r="C8623">
        <f t="shared" si="408"/>
        <v>0.24546288982915482</v>
      </c>
      <c r="D8623">
        <f t="shared" si="409"/>
        <v>-2.6604794258534094E-4</v>
      </c>
      <c r="E8623" s="2">
        <f t="shared" si="410"/>
        <v>2.4065427943136739E-2</v>
      </c>
      <c r="K8623">
        <v>8618</v>
      </c>
      <c r="L8623" s="2">
        <v>-3.77882545027112E-4</v>
      </c>
      <c r="M8623" s="2">
        <v>9.0332531926077902E-2</v>
      </c>
    </row>
    <row r="8624" spans="1:13" x14ac:dyDescent="0.55000000000000004">
      <c r="A8624">
        <v>8619</v>
      </c>
      <c r="C8624">
        <f t="shared" si="408"/>
        <v>0.26836164805178725</v>
      </c>
      <c r="D8624">
        <f t="shared" si="409"/>
        <v>-4.2709462879560926E-4</v>
      </c>
      <c r="E8624" s="2">
        <f t="shared" si="410"/>
        <v>9.7504105934040644E-2</v>
      </c>
      <c r="K8624">
        <v>8619</v>
      </c>
      <c r="L8624" s="2">
        <v>-1.8625676582207699E-4</v>
      </c>
      <c r="M8624" s="2">
        <v>-4.3894826555290603E-2</v>
      </c>
    </row>
    <row r="8625" spans="1:13" x14ac:dyDescent="0.55000000000000004">
      <c r="A8625">
        <v>8620</v>
      </c>
      <c r="C8625">
        <f t="shared" si="408"/>
        <v>0.22390728922814135</v>
      </c>
      <c r="D8625">
        <f t="shared" si="409"/>
        <v>-4.8094956561866149E-4</v>
      </c>
      <c r="E8625" s="2">
        <f t="shared" si="410"/>
        <v>0.15290895203006566</v>
      </c>
      <c r="K8625">
        <v>8620</v>
      </c>
      <c r="L8625" s="2">
        <v>5.2018175836185201E-5</v>
      </c>
      <c r="M8625" s="2">
        <v>-0.16712845342215099</v>
      </c>
    </row>
    <row r="8626" spans="1:13" x14ac:dyDescent="0.55000000000000004">
      <c r="A8626">
        <v>8621</v>
      </c>
      <c r="C8626">
        <f t="shared" si="408"/>
        <v>0.12325692040289975</v>
      </c>
      <c r="D8626">
        <f t="shared" si="409"/>
        <v>-4.1409629908747519E-4</v>
      </c>
      <c r="E8626" s="2">
        <f t="shared" si="410"/>
        <v>0.13820597549245034</v>
      </c>
      <c r="K8626">
        <v>8621</v>
      </c>
      <c r="L8626" s="2">
        <v>2.7726484265894002E-4</v>
      </c>
      <c r="M8626" s="2">
        <v>-0.24850372233977999</v>
      </c>
    </row>
    <row r="8627" spans="1:13" x14ac:dyDescent="0.55000000000000004">
      <c r="A8627">
        <v>8622</v>
      </c>
      <c r="C8627">
        <f t="shared" si="408"/>
        <v>-8.3283373959051107E-3</v>
      </c>
      <c r="D8627">
        <f t="shared" si="409"/>
        <v>-2.4331358994256818E-4</v>
      </c>
      <c r="E8627" s="2">
        <f t="shared" si="410"/>
        <v>6.7242378830034186E-2</v>
      </c>
      <c r="K8627">
        <v>8622</v>
      </c>
      <c r="L8627" s="2">
        <v>4.3306880961155401E-4</v>
      </c>
      <c r="M8627" s="2">
        <v>-0.267639692392238</v>
      </c>
    </row>
    <row r="8628" spans="1:13" x14ac:dyDescent="0.55000000000000004">
      <c r="A8628">
        <v>8623</v>
      </c>
      <c r="C8628">
        <f t="shared" si="408"/>
        <v>-0.13782335805576137</v>
      </c>
      <c r="D8628">
        <f t="shared" si="409"/>
        <v>-1.1464298365623478E-5</v>
      </c>
      <c r="E8628" s="2">
        <f t="shared" si="410"/>
        <v>6.7109327853444884E-3</v>
      </c>
      <c r="K8628">
        <v>8623</v>
      </c>
      <c r="L8628" s="2">
        <v>4.8040800663310301E-4</v>
      </c>
      <c r="M8628" s="2">
        <v>-0.21974364116894701</v>
      </c>
    </row>
    <row r="8629" spans="1:13" x14ac:dyDescent="0.55000000000000004">
      <c r="A8629">
        <v>8624</v>
      </c>
      <c r="C8629">
        <f t="shared" si="408"/>
        <v>-0.23272762092950708</v>
      </c>
      <c r="D8629">
        <f t="shared" si="409"/>
        <v>2.2326229045285662E-4</v>
      </c>
      <c r="E8629" s="2">
        <f t="shared" si="410"/>
        <v>1.3436562896671809E-2</v>
      </c>
      <c r="K8629">
        <v>8624</v>
      </c>
      <c r="L8629" s="2">
        <v>4.07426038158483E-4</v>
      </c>
      <c r="M8629" s="2">
        <v>-0.11681143182431</v>
      </c>
    </row>
    <row r="8630" spans="1:13" x14ac:dyDescent="0.55000000000000004">
      <c r="A8630">
        <v>8625</v>
      </c>
      <c r="C8630">
        <f t="shared" si="408"/>
        <v>-0.26922215645897107</v>
      </c>
      <c r="D8630">
        <f t="shared" si="409"/>
        <v>4.0195475036335803E-4</v>
      </c>
      <c r="E8630" s="2">
        <f t="shared" si="410"/>
        <v>8.0996637318832332E-2</v>
      </c>
      <c r="K8630">
        <v>8625</v>
      </c>
      <c r="L8630" s="2">
        <v>2.32401690939425E-4</v>
      </c>
      <c r="M8630" s="2">
        <v>1.53769252662382E-2</v>
      </c>
    </row>
    <row r="8631" spans="1:13" x14ac:dyDescent="0.55000000000000004">
      <c r="A8631">
        <v>8626</v>
      </c>
      <c r="C8631">
        <f t="shared" si="408"/>
        <v>-0.23814760547003166</v>
      </c>
      <c r="D8631">
        <f t="shared" si="409"/>
        <v>4.7976504046654624E-4</v>
      </c>
      <c r="E8631" s="2">
        <f t="shared" si="410"/>
        <v>0.14581831325088507</v>
      </c>
      <c r="K8631">
        <v>8626</v>
      </c>
      <c r="L8631" s="2">
        <v>-8.2910149083395204E-7</v>
      </c>
      <c r="M8631" s="2">
        <v>0.14371403603233901</v>
      </c>
    </row>
    <row r="8632" spans="1:13" x14ac:dyDescent="0.55000000000000004">
      <c r="A8632">
        <v>8627</v>
      </c>
      <c r="C8632">
        <f t="shared" si="408"/>
        <v>-0.1473030252646286</v>
      </c>
      <c r="D8632">
        <f t="shared" si="409"/>
        <v>4.3716441806022688E-4</v>
      </c>
      <c r="E8632" s="2">
        <f t="shared" si="410"/>
        <v>0.14696496642659199</v>
      </c>
      <c r="K8632">
        <v>8627</v>
      </c>
      <c r="L8632" s="2">
        <v>-2.33852240309341E-4</v>
      </c>
      <c r="M8632" s="2">
        <v>0.23605707493698599</v>
      </c>
    </row>
    <row r="8633" spans="1:13" x14ac:dyDescent="0.55000000000000004">
      <c r="A8633">
        <v>8628</v>
      </c>
      <c r="C8633">
        <f t="shared" si="408"/>
        <v>-1.9488490617390827E-2</v>
      </c>
      <c r="D8633">
        <f t="shared" si="409"/>
        <v>2.8484474141611706E-4</v>
      </c>
      <c r="E8633" s="2">
        <f t="shared" si="410"/>
        <v>8.3386175639535598E-2</v>
      </c>
      <c r="K8633">
        <v>8628</v>
      </c>
      <c r="L8633" s="2">
        <v>-4.0830563482839702E-4</v>
      </c>
      <c r="M8633" s="2">
        <v>0.26927815503188701</v>
      </c>
    </row>
    <row r="8634" spans="1:13" x14ac:dyDescent="0.55000000000000004">
      <c r="A8634">
        <v>8629</v>
      </c>
      <c r="C8634">
        <f t="shared" si="408"/>
        <v>0.1132172443900233</v>
      </c>
      <c r="D8634">
        <f t="shared" si="409"/>
        <v>6.1035038727323188E-5</v>
      </c>
      <c r="E8634" s="2">
        <f t="shared" si="410"/>
        <v>1.4844889670315709E-2</v>
      </c>
      <c r="K8634">
        <v>8629</v>
      </c>
      <c r="L8634" s="2">
        <v>-4.80496350160413E-4</v>
      </c>
      <c r="M8634" s="2">
        <v>0.23505685071865401</v>
      </c>
    </row>
    <row r="8635" spans="1:13" x14ac:dyDescent="0.55000000000000004">
      <c r="A8635">
        <v>8630</v>
      </c>
      <c r="C8635">
        <f t="shared" si="408"/>
        <v>0.21750783748570346</v>
      </c>
      <c r="D8635">
        <f t="shared" si="409"/>
        <v>-1.7809317216549032E-4</v>
      </c>
      <c r="E8635" s="2">
        <f t="shared" si="410"/>
        <v>5.7068562799420727E-3</v>
      </c>
      <c r="K8635">
        <v>8630</v>
      </c>
      <c r="L8635" s="2">
        <v>-4.3234377381180198E-4</v>
      </c>
      <c r="M8635" s="2">
        <v>0.14196409995609699</v>
      </c>
    </row>
    <row r="8636" spans="1:13" x14ac:dyDescent="0.55000000000000004">
      <c r="A8636">
        <v>8631</v>
      </c>
      <c r="C8636">
        <f t="shared" si="408"/>
        <v>0.26720854807391592</v>
      </c>
      <c r="D8636">
        <f t="shared" si="409"/>
        <v>-3.7252375075098355E-4</v>
      </c>
      <c r="E8636" s="2">
        <f t="shared" si="410"/>
        <v>6.4461649556508821E-2</v>
      </c>
      <c r="K8636">
        <v>8631</v>
      </c>
      <c r="L8636" s="2">
        <v>-2.7590801724597001E-4</v>
      </c>
      <c r="M8636" s="2">
        <v>1.33155596781967E-2</v>
      </c>
    </row>
    <row r="8637" spans="1:13" x14ac:dyDescent="0.55000000000000004">
      <c r="A8637">
        <v>8632</v>
      </c>
      <c r="C8637">
        <f t="shared" si="408"/>
        <v>0.24984554540487672</v>
      </c>
      <c r="D8637">
        <f t="shared" si="409"/>
        <v>-4.7345872007561953E-4</v>
      </c>
      <c r="E8637" s="2">
        <f t="shared" si="410"/>
        <v>0.13580219270239782</v>
      </c>
      <c r="K8637">
        <v>8632</v>
      </c>
      <c r="L8637" s="2">
        <v>-5.03693861518082E-5</v>
      </c>
      <c r="M8637" s="2">
        <v>-0.11866794512484299</v>
      </c>
    </row>
    <row r="8638" spans="1:13" x14ac:dyDescent="0.55000000000000004">
      <c r="A8638">
        <v>8633</v>
      </c>
      <c r="C8638">
        <f t="shared" si="408"/>
        <v>0.1697765771684987</v>
      </c>
      <c r="D8638">
        <f t="shared" si="409"/>
        <v>-4.5556553038151167E-4</v>
      </c>
      <c r="E8638" s="2">
        <f t="shared" si="410"/>
        <v>0.15265188489373002</v>
      </c>
      <c r="K8638">
        <v>8633</v>
      </c>
      <c r="L8638" s="2">
        <v>1.8778457017306E-4</v>
      </c>
      <c r="M8638" s="2">
        <v>-0.22093032690888001</v>
      </c>
    </row>
    <row r="8639" spans="1:13" x14ac:dyDescent="0.55000000000000004">
      <c r="A8639">
        <v>8634</v>
      </c>
      <c r="C8639">
        <f t="shared" si="408"/>
        <v>4.709726666767023E-2</v>
      </c>
      <c r="D8639">
        <f t="shared" si="409"/>
        <v>-3.233349951223613E-4</v>
      </c>
      <c r="E8639" s="2">
        <f t="shared" si="410"/>
        <v>9.9197662676602863E-2</v>
      </c>
      <c r="K8639">
        <v>8634</v>
      </c>
      <c r="L8639" s="2">
        <v>3.7890671596718699E-4</v>
      </c>
      <c r="M8639" s="2">
        <v>-0.26785933776634202</v>
      </c>
    </row>
    <row r="8640" spans="1:13" x14ac:dyDescent="0.55000000000000004">
      <c r="A8640">
        <v>8635</v>
      </c>
      <c r="C8640">
        <f t="shared" si="408"/>
        <v>-8.7402465035129787E-2</v>
      </c>
      <c r="D8640">
        <f t="shared" si="409"/>
        <v>-1.0995419144843474E-4</v>
      </c>
      <c r="E8640" s="2">
        <f t="shared" si="410"/>
        <v>2.5695721557028327E-2</v>
      </c>
      <c r="K8640">
        <v>8635</v>
      </c>
      <c r="L8640" s="2">
        <v>4.7512932418071599E-4</v>
      </c>
      <c r="M8640" s="2">
        <v>-0.24770131580152899</v>
      </c>
    </row>
    <row r="8641" spans="1:13" x14ac:dyDescent="0.55000000000000004">
      <c r="A8641">
        <v>8636</v>
      </c>
      <c r="C8641">
        <f t="shared" si="408"/>
        <v>-0.1999660203118992</v>
      </c>
      <c r="D8641">
        <f t="shared" si="409"/>
        <v>1.3102279662858575E-4</v>
      </c>
      <c r="E8641" s="2">
        <f t="shared" si="410"/>
        <v>1.1875644940175405E-3</v>
      </c>
      <c r="K8641">
        <v>8636</v>
      </c>
      <c r="L8641" s="2">
        <v>4.52352845664845E-4</v>
      </c>
      <c r="M8641" s="2">
        <v>-0.16550496266681899</v>
      </c>
    </row>
    <row r="8642" spans="1:13" x14ac:dyDescent="0.55000000000000004">
      <c r="A8642">
        <v>8637</v>
      </c>
      <c r="C8642">
        <f t="shared" si="408"/>
        <v>-0.26234231943965747</v>
      </c>
      <c r="D8642">
        <f t="shared" si="409"/>
        <v>3.3911582449325548E-4</v>
      </c>
      <c r="E8642" s="2">
        <f t="shared" si="410"/>
        <v>4.8613835657405381E-2</v>
      </c>
      <c r="K8642">
        <v>8637</v>
      </c>
      <c r="L8642" s="2">
        <v>3.1628179075888802E-4</v>
      </c>
      <c r="M8642" s="2">
        <v>-4.1856864913955502E-2</v>
      </c>
    </row>
    <row r="8643" spans="1:13" x14ac:dyDescent="0.55000000000000004">
      <c r="A8643">
        <v>8638</v>
      </c>
      <c r="C8643">
        <f t="shared" si="408"/>
        <v>-0.25887622612540184</v>
      </c>
      <c r="D8643">
        <f t="shared" si="409"/>
        <v>4.620979284045451E-4</v>
      </c>
      <c r="E8643" s="2">
        <f t="shared" si="410"/>
        <v>0.12330686358281702</v>
      </c>
      <c r="K8643">
        <v>8638</v>
      </c>
      <c r="L8643" s="2">
        <v>1.00995999287583E-4</v>
      </c>
      <c r="M8643" s="2">
        <v>9.2274544317746995E-2</v>
      </c>
    </row>
    <row r="8644" spans="1:13" x14ac:dyDescent="0.55000000000000004">
      <c r="A8644">
        <v>8639</v>
      </c>
      <c r="C8644">
        <f t="shared" si="408"/>
        <v>-0.19043765673433072</v>
      </c>
      <c r="D8644">
        <f t="shared" si="409"/>
        <v>4.691031925393464E-4</v>
      </c>
      <c r="E8644" s="2">
        <f t="shared" si="410"/>
        <v>0.15502557939903253</v>
      </c>
      <c r="K8644">
        <v>8639</v>
      </c>
      <c r="L8644" s="2">
        <v>-1.3958486673898901E-4</v>
      </c>
      <c r="M8644" s="2">
        <v>0.20329522149535501</v>
      </c>
    </row>
    <row r="8645" spans="1:13" x14ac:dyDescent="0.55000000000000004">
      <c r="A8645">
        <v>8640</v>
      </c>
      <c r="C8645">
        <f t="shared" si="408"/>
        <v>-7.4203249609170935E-2</v>
      </c>
      <c r="D8645">
        <f t="shared" si="409"/>
        <v>3.5837344325947025E-4</v>
      </c>
      <c r="E8645" s="2">
        <f t="shared" si="410"/>
        <v>0.11397551478850881</v>
      </c>
      <c r="K8645">
        <v>8640</v>
      </c>
      <c r="L8645" s="2">
        <v>-3.4520583696913399E-4</v>
      </c>
      <c r="M8645" s="2">
        <v>0.26339934929745601</v>
      </c>
    </row>
    <row r="8646" spans="1:13" x14ac:dyDescent="0.55000000000000004">
      <c r="A8646">
        <v>8641</v>
      </c>
      <c r="C8646">
        <f t="shared" ref="C8646:C8709" si="411">$D$1*COS($B$2*(A8646-$L$2)+$B$1)</f>
        <v>6.0654609087489993E-2</v>
      </c>
      <c r="D8646">
        <f t="shared" ref="D8646:D8709" si="412">$D$2*COS($B$2*(A8646-$L$3)+$B$3)</f>
        <v>1.5769951363429031E-4</v>
      </c>
      <c r="E8646" s="2">
        <f t="shared" ref="E8646:E8709" si="413">(M8646-C8646)^2</f>
        <v>3.8761288259227943E-2</v>
      </c>
      <c r="K8646">
        <v>8641</v>
      </c>
      <c r="L8646" s="2">
        <v>-4.6436786382881998E-4</v>
      </c>
      <c r="M8646" s="2">
        <v>0.25753347605707599</v>
      </c>
    </row>
    <row r="8647" spans="1:13" x14ac:dyDescent="0.55000000000000004">
      <c r="A8647">
        <v>8642</v>
      </c>
      <c r="C8647">
        <f t="shared" si="411"/>
        <v>0.18028943940090889</v>
      </c>
      <c r="D8647">
        <f t="shared" si="412"/>
        <v>-8.2553669871093146E-5</v>
      </c>
      <c r="E8647" s="2">
        <f t="shared" si="413"/>
        <v>4.7297347660342123E-5</v>
      </c>
      <c r="K8647">
        <v>8642</v>
      </c>
      <c r="L8647" s="2">
        <v>-4.67226078463492E-4</v>
      </c>
      <c r="M8647" s="2">
        <v>0.187166746116502</v>
      </c>
    </row>
    <row r="8648" spans="1:13" x14ac:dyDescent="0.55000000000000004">
      <c r="A8648">
        <v>8643</v>
      </c>
      <c r="C8648">
        <f t="shared" si="411"/>
        <v>0.25467542062455767</v>
      </c>
      <c r="D8648">
        <f t="shared" si="412"/>
        <v>-3.0208762233212646E-4</v>
      </c>
      <c r="E8648" s="2">
        <f t="shared" si="413"/>
        <v>3.4133477798910662E-2</v>
      </c>
      <c r="K8648">
        <v>8643</v>
      </c>
      <c r="L8648" s="2">
        <v>-3.5306462328681798E-4</v>
      </c>
      <c r="M8648" s="2">
        <v>6.9922943512853802E-2</v>
      </c>
    </row>
    <row r="8649" spans="1:13" x14ac:dyDescent="0.55000000000000004">
      <c r="A8649">
        <v>8644</v>
      </c>
      <c r="C8649">
        <f t="shared" si="411"/>
        <v>0.26514323940337803</v>
      </c>
      <c r="D8649">
        <f t="shared" si="412"/>
        <v>-4.458039490896492E-4</v>
      </c>
      <c r="E8649" s="2">
        <f t="shared" si="413"/>
        <v>0.10888464462982703</v>
      </c>
      <c r="K8649">
        <v>8644</v>
      </c>
      <c r="L8649" s="2">
        <v>-1.5047594295405001E-4</v>
      </c>
      <c r="M8649" s="2">
        <v>-6.4833494064039404E-2</v>
      </c>
    </row>
    <row r="8650" spans="1:13" x14ac:dyDescent="0.55000000000000004">
      <c r="A8650">
        <v>8645</v>
      </c>
      <c r="C8650">
        <f t="shared" si="411"/>
        <v>0.20906569386799914</v>
      </c>
      <c r="D8650">
        <f t="shared" si="412"/>
        <v>-4.7763288142733333E-4</v>
      </c>
      <c r="E8650" s="2">
        <f t="shared" si="413"/>
        <v>0.15399163143484546</v>
      </c>
      <c r="K8650">
        <v>8645</v>
      </c>
      <c r="L8650" s="2">
        <v>8.9800370776538704E-5</v>
      </c>
      <c r="M8650" s="2">
        <v>-0.18335198085479601</v>
      </c>
    </row>
    <row r="8651" spans="1:13" x14ac:dyDescent="0.55000000000000004">
      <c r="A8651">
        <v>8646</v>
      </c>
      <c r="C8651">
        <f t="shared" si="411"/>
        <v>0.10051706593056317</v>
      </c>
      <c r="D8651">
        <f t="shared" si="412"/>
        <v>-3.8958602823319007E-4</v>
      </c>
      <c r="E8651" s="2">
        <f t="shared" si="413"/>
        <v>0.12706793254285603</v>
      </c>
      <c r="K8651">
        <v>8646</v>
      </c>
      <c r="L8651" s="2">
        <v>3.0758562456508702E-4</v>
      </c>
      <c r="M8651" s="2">
        <v>-0.25594882660735702</v>
      </c>
    </row>
    <row r="8652" spans="1:13" x14ac:dyDescent="0.55000000000000004">
      <c r="A8652">
        <v>8647</v>
      </c>
      <c r="C8652">
        <f t="shared" si="411"/>
        <v>-3.3259226826273497E-2</v>
      </c>
      <c r="D8652">
        <f t="shared" si="412"/>
        <v>-2.0376129377358589E-4</v>
      </c>
      <c r="E8652" s="2">
        <f t="shared" si="413"/>
        <v>5.344533633959047E-2</v>
      </c>
      <c r="K8652">
        <v>8647</v>
      </c>
      <c r="L8652" s="2">
        <v>4.4833415055862399E-4</v>
      </c>
      <c r="M8652" s="2">
        <v>-0.26444170094485903</v>
      </c>
    </row>
    <row r="8653" spans="1:13" x14ac:dyDescent="0.55000000000000004">
      <c r="A8653">
        <v>8648</v>
      </c>
      <c r="C8653">
        <f t="shared" si="411"/>
        <v>-0.15868815469859271</v>
      </c>
      <c r="D8653">
        <f t="shared" si="412"/>
        <v>3.3203230475895612E-5</v>
      </c>
      <c r="E8653" s="2">
        <f t="shared" si="413"/>
        <v>2.305474421881633E-3</v>
      </c>
      <c r="K8653">
        <v>8648</v>
      </c>
      <c r="L8653" s="2">
        <v>4.7679460728160299E-4</v>
      </c>
      <c r="M8653" s="2">
        <v>-0.20670351080350599</v>
      </c>
    </row>
    <row r="8654" spans="1:13" x14ac:dyDescent="0.55000000000000004">
      <c r="A8654">
        <v>8649</v>
      </c>
      <c r="C8654">
        <f t="shared" si="411"/>
        <v>-0.24428970062246866</v>
      </c>
      <c r="D8654">
        <f t="shared" si="412"/>
        <v>2.618344437444951E-4</v>
      </c>
      <c r="E8654" s="2">
        <f t="shared" si="413"/>
        <v>2.1636808562681142E-2</v>
      </c>
      <c r="K8654">
        <v>8649</v>
      </c>
      <c r="L8654" s="2">
        <v>3.8583889679189801E-4</v>
      </c>
      <c r="M8654" s="2">
        <v>-9.71951440859294E-2</v>
      </c>
    </row>
    <row r="8655" spans="1:13" x14ac:dyDescent="0.55000000000000004">
      <c r="A8655">
        <v>8650</v>
      </c>
      <c r="C8655">
        <f t="shared" si="411"/>
        <v>-0.26857968090843254</v>
      </c>
      <c r="D8655">
        <f t="shared" si="412"/>
        <v>4.2475073066539619E-4</v>
      </c>
      <c r="E8655" s="2">
        <f t="shared" si="413"/>
        <v>9.316903421241092E-2</v>
      </c>
      <c r="K8655">
        <v>8650</v>
      </c>
      <c r="L8655" s="2">
        <v>1.9824744102991899E-4</v>
      </c>
      <c r="M8655" s="2">
        <v>3.6656349422868502E-2</v>
      </c>
    </row>
    <row r="8656" spans="1:13" x14ac:dyDescent="0.55000000000000004">
      <c r="A8656">
        <v>8651</v>
      </c>
      <c r="C8656">
        <f t="shared" si="411"/>
        <v>-0.22546182249686803</v>
      </c>
      <c r="D8656">
        <f t="shared" si="412"/>
        <v>4.8106353722431213E-4</v>
      </c>
      <c r="E8656" s="2">
        <f t="shared" si="413"/>
        <v>0.14960561859673432</v>
      </c>
      <c r="K8656">
        <v>8651</v>
      </c>
      <c r="L8656" s="2">
        <v>-3.8996316175840897E-5</v>
      </c>
      <c r="M8656" s="2">
        <v>0.161327032819226</v>
      </c>
    </row>
    <row r="8657" spans="1:13" x14ac:dyDescent="0.55000000000000004">
      <c r="A8657">
        <v>8652</v>
      </c>
      <c r="C8657">
        <f t="shared" si="411"/>
        <v>-0.12575779900019987</v>
      </c>
      <c r="D8657">
        <f t="shared" si="412"/>
        <v>4.1663953595823868E-4</v>
      </c>
      <c r="E8657" s="2">
        <f t="shared" si="413"/>
        <v>0.13790094062345598</v>
      </c>
      <c r="K8657">
        <v>8652</v>
      </c>
      <c r="L8657" s="2">
        <v>-2.6647320407977899E-4</v>
      </c>
      <c r="M8657" s="2">
        <v>0.24559236004575499</v>
      </c>
    </row>
    <row r="8658" spans="1:13" x14ac:dyDescent="0.55000000000000004">
      <c r="A8658">
        <v>8653</v>
      </c>
      <c r="C8658">
        <f t="shared" si="411"/>
        <v>5.5087812835813346E-3</v>
      </c>
      <c r="D8658">
        <f t="shared" si="412"/>
        <v>2.4764779323113614E-4</v>
      </c>
      <c r="E8658" s="2">
        <f t="shared" si="413"/>
        <v>6.9084222101287257E-2</v>
      </c>
      <c r="K8658">
        <v>8653</v>
      </c>
      <c r="L8658" s="2">
        <v>-4.2721022494219201E-4</v>
      </c>
      <c r="M8658" s="2">
        <v>0.26834755715443198</v>
      </c>
    </row>
    <row r="8659" spans="1:13" x14ac:dyDescent="0.55000000000000004">
      <c r="A8659">
        <v>8654</v>
      </c>
      <c r="C8659">
        <f t="shared" si="411"/>
        <v>0.13539277358107996</v>
      </c>
      <c r="D8659">
        <f t="shared" si="412"/>
        <v>1.6501674404321891E-5</v>
      </c>
      <c r="E8659" s="2">
        <f t="shared" si="413"/>
        <v>7.8323686409498706E-3</v>
      </c>
      <c r="K8659">
        <v>8654</v>
      </c>
      <c r="L8659" s="2">
        <v>-4.8094979474800302E-4</v>
      </c>
      <c r="M8659" s="2">
        <v>0.22389344386639401</v>
      </c>
    </row>
    <row r="8660" spans="1:13" x14ac:dyDescent="0.55000000000000004">
      <c r="A8660">
        <v>8655</v>
      </c>
      <c r="C8660">
        <f t="shared" si="411"/>
        <v>0.23129603356295733</v>
      </c>
      <c r="D8660">
        <f t="shared" si="412"/>
        <v>-2.1878601687027888E-4</v>
      </c>
      <c r="E8660" s="2">
        <f t="shared" si="413"/>
        <v>1.1649360862137172E-2</v>
      </c>
      <c r="K8660">
        <v>8655</v>
      </c>
      <c r="L8660" s="2">
        <v>-4.1423250486325803E-4</v>
      </c>
      <c r="M8660" s="2">
        <v>0.123363828627928</v>
      </c>
    </row>
    <row r="8661" spans="1:13" x14ac:dyDescent="0.55000000000000004">
      <c r="A8661">
        <v>8656</v>
      </c>
      <c r="C8661">
        <f t="shared" si="411"/>
        <v>0.26914886445408959</v>
      </c>
      <c r="D8661">
        <f t="shared" si="412"/>
        <v>-3.9916302955376727E-4</v>
      </c>
      <c r="E8661" s="2">
        <f t="shared" si="413"/>
        <v>7.6846430426122228E-2</v>
      </c>
      <c r="K8661">
        <v>8656</v>
      </c>
      <c r="L8661" s="2">
        <v>-2.43768114423611E-4</v>
      </c>
      <c r="M8661" s="2">
        <v>-8.0630227840341306E-3</v>
      </c>
    </row>
    <row r="8662" spans="1:13" x14ac:dyDescent="0.55000000000000004">
      <c r="A8662">
        <v>8657</v>
      </c>
      <c r="C8662">
        <f t="shared" si="411"/>
        <v>0.23945100357517077</v>
      </c>
      <c r="D8662">
        <f t="shared" si="412"/>
        <v>-4.7935853550834404E-4</v>
      </c>
      <c r="E8662" s="2">
        <f t="shared" si="413"/>
        <v>0.14206977471753296</v>
      </c>
      <c r="K8662">
        <v>8657</v>
      </c>
      <c r="L8662" s="2">
        <v>-1.2250487498976499E-5</v>
      </c>
      <c r="M8662" s="2">
        <v>-0.13747044012037299</v>
      </c>
    </row>
    <row r="8663" spans="1:13" x14ac:dyDescent="0.55000000000000004">
      <c r="A8663">
        <v>8658</v>
      </c>
      <c r="C8663">
        <f t="shared" si="411"/>
        <v>0.14965598802882799</v>
      </c>
      <c r="D8663">
        <f t="shared" si="412"/>
        <v>-4.3924515312941046E-4</v>
      </c>
      <c r="E8663" s="2">
        <f t="shared" si="413"/>
        <v>0.14600310072444811</v>
      </c>
      <c r="K8663">
        <v>8658</v>
      </c>
      <c r="L8663" s="2">
        <v>2.2233535001628399E-4</v>
      </c>
      <c r="M8663" s="2">
        <v>-0.23244753292386899</v>
      </c>
    </row>
    <row r="8664" spans="1:13" x14ac:dyDescent="0.55000000000000004">
      <c r="A8664">
        <v>8659</v>
      </c>
      <c r="C8664">
        <f t="shared" si="411"/>
        <v>2.2300473983392664E-2</v>
      </c>
      <c r="D8664">
        <f t="shared" si="412"/>
        <v>-2.8889049586880986E-4</v>
      </c>
      <c r="E8664" s="2">
        <f t="shared" si="413"/>
        <v>8.4976431963021001E-2</v>
      </c>
      <c r="K8664">
        <v>8659</v>
      </c>
      <c r="L8664" s="2">
        <v>4.0123591985158997E-4</v>
      </c>
      <c r="M8664" s="2">
        <v>-0.26920669910677503</v>
      </c>
    </row>
    <row r="8665" spans="1:13" x14ac:dyDescent="0.55000000000000004">
      <c r="A8665">
        <v>8660</v>
      </c>
      <c r="C8665">
        <f t="shared" si="411"/>
        <v>-0.11065198897517897</v>
      </c>
      <c r="D8665">
        <f t="shared" si="412"/>
        <v>-6.6030413473636869E-5</v>
      </c>
      <c r="E8665" s="2">
        <f t="shared" si="413"/>
        <v>1.6355695687347079E-2</v>
      </c>
      <c r="K8665">
        <v>8660</v>
      </c>
      <c r="L8665" s="2">
        <v>4.7964446447312499E-4</v>
      </c>
      <c r="M8665" s="2">
        <v>-0.23854137746127299</v>
      </c>
    </row>
    <row r="8666" spans="1:13" x14ac:dyDescent="0.55000000000000004">
      <c r="A8666">
        <v>8661</v>
      </c>
      <c r="C8666">
        <f t="shared" si="411"/>
        <v>-0.21583313505984869</v>
      </c>
      <c r="D8666">
        <f t="shared" si="412"/>
        <v>1.7340191089273535E-4</v>
      </c>
      <c r="E8666" s="2">
        <f t="shared" si="413"/>
        <v>4.5834588497590699E-3</v>
      </c>
      <c r="K8666">
        <v>8661</v>
      </c>
      <c r="L8666" s="2">
        <v>4.3792307746912899E-4</v>
      </c>
      <c r="M8666" s="2">
        <v>-0.14813188802732299</v>
      </c>
    </row>
    <row r="8667" spans="1:13" x14ac:dyDescent="0.55000000000000004">
      <c r="A8667">
        <v>8662</v>
      </c>
      <c r="C8667">
        <f t="shared" si="411"/>
        <v>-0.26684471364601398</v>
      </c>
      <c r="D8667">
        <f t="shared" si="412"/>
        <v>3.6931401064730707E-4</v>
      </c>
      <c r="E8667" s="2">
        <f t="shared" si="413"/>
        <v>6.0625699422445709E-2</v>
      </c>
      <c r="K8667">
        <v>8662</v>
      </c>
      <c r="L8667" s="2">
        <v>2.8652113903544801E-4</v>
      </c>
      <c r="M8667" s="2">
        <v>-2.0621848293411699E-2</v>
      </c>
    </row>
    <row r="8668" spans="1:13" x14ac:dyDescent="0.55000000000000004">
      <c r="A8668">
        <v>8663</v>
      </c>
      <c r="C8668">
        <f t="shared" si="411"/>
        <v>-0.25088389374730968</v>
      </c>
      <c r="D8668">
        <f t="shared" si="412"/>
        <v>4.7253607825109106E-4</v>
      </c>
      <c r="E8668" s="2">
        <f t="shared" si="413"/>
        <v>0.13172323332031727</v>
      </c>
      <c r="K8668">
        <v>8663</v>
      </c>
      <c r="L8668" s="2">
        <v>6.3358203882234404E-5</v>
      </c>
      <c r="M8668" s="2">
        <v>0.112053061274244</v>
      </c>
    </row>
    <row r="8669" spans="1:13" x14ac:dyDescent="0.55000000000000004">
      <c r="A8669">
        <v>8664</v>
      </c>
      <c r="C8669">
        <f t="shared" si="411"/>
        <v>-0.17195650473393639</v>
      </c>
      <c r="D8669">
        <f t="shared" si="412"/>
        <v>4.5716155048627162E-4</v>
      </c>
      <c r="E8669" s="2">
        <f t="shared" si="413"/>
        <v>0.1510255753254709</v>
      </c>
      <c r="K8669">
        <v>8664</v>
      </c>
      <c r="L8669" s="2">
        <v>-1.7567318647904599E-4</v>
      </c>
      <c r="M8669" s="2">
        <v>0.216663586519039</v>
      </c>
    </row>
    <row r="8670" spans="1:13" x14ac:dyDescent="0.55000000000000004">
      <c r="A8670">
        <v>8665</v>
      </c>
      <c r="C8670">
        <f t="shared" si="411"/>
        <v>-4.9871657586453198E-2</v>
      </c>
      <c r="D8670">
        <f t="shared" si="412"/>
        <v>3.2704910975162168E-4</v>
      </c>
      <c r="E8670" s="2">
        <f t="shared" si="413"/>
        <v>0.10041358718861688</v>
      </c>
      <c r="K8670">
        <v>8665</v>
      </c>
      <c r="L8670" s="2">
        <v>-3.7070613748932E-4</v>
      </c>
      <c r="M8670" s="2">
        <v>0.26700937243682998</v>
      </c>
    </row>
    <row r="8671" spans="1:13" x14ac:dyDescent="0.55000000000000004">
      <c r="A8671">
        <v>8666</v>
      </c>
      <c r="C8671">
        <f t="shared" si="411"/>
        <v>8.4729924404095547E-2</v>
      </c>
      <c r="D8671">
        <f t="shared" si="412"/>
        <v>1.1485423611757589E-4</v>
      </c>
      <c r="E8671" s="2">
        <f t="shared" si="413"/>
        <v>2.7473420593377672E-2</v>
      </c>
      <c r="K8671">
        <v>8666</v>
      </c>
      <c r="L8671" s="2">
        <v>-4.7289343667147399E-4</v>
      </c>
      <c r="M8671" s="2">
        <v>0.25048100462192602</v>
      </c>
    </row>
    <row r="8672" spans="1:13" x14ac:dyDescent="0.55000000000000004">
      <c r="A8672">
        <v>8667</v>
      </c>
      <c r="C8672">
        <f t="shared" si="411"/>
        <v>0.19806608133431641</v>
      </c>
      <c r="D8672">
        <f t="shared" si="412"/>
        <v>-1.2616662984677173E-4</v>
      </c>
      <c r="E8672" s="2">
        <f t="shared" si="413"/>
        <v>7.2081327866998504E-4</v>
      </c>
      <c r="K8672">
        <v>8667</v>
      </c>
      <c r="L8672" s="2">
        <v>-4.5664164102135702E-4</v>
      </c>
      <c r="M8672" s="2">
        <v>0.17121811532811801</v>
      </c>
    </row>
    <row r="8673" spans="1:13" x14ac:dyDescent="0.55000000000000004">
      <c r="A8673">
        <v>8668</v>
      </c>
      <c r="C8673">
        <f t="shared" si="411"/>
        <v>0.26169182675136338</v>
      </c>
      <c r="D8673">
        <f t="shared" si="412"/>
        <v>-3.3552233110112979E-4</v>
      </c>
      <c r="E8673" s="2">
        <f t="shared" si="413"/>
        <v>4.520694115909292E-2</v>
      </c>
      <c r="K8673">
        <v>8668</v>
      </c>
      <c r="L8673" s="2">
        <v>-3.2602111357836E-4</v>
      </c>
      <c r="M8673" s="2">
        <v>4.9072586890308197E-2</v>
      </c>
    </row>
    <row r="8674" spans="1:13" x14ac:dyDescent="0.55000000000000004">
      <c r="A8674">
        <v>8669</v>
      </c>
      <c r="C8674">
        <f t="shared" si="411"/>
        <v>0.25963843967986028</v>
      </c>
      <c r="D8674">
        <f t="shared" si="412"/>
        <v>-4.6066899949870051E-4</v>
      </c>
      <c r="E8674" s="2">
        <f t="shared" si="413"/>
        <v>0.11902632138007202</v>
      </c>
      <c r="K8674">
        <v>8669</v>
      </c>
      <c r="L8674" s="2">
        <v>-1.13746575751507E-4</v>
      </c>
      <c r="M8674" s="2">
        <v>-8.5363475358407298E-2</v>
      </c>
    </row>
    <row r="8675" spans="1:13" x14ac:dyDescent="0.55000000000000004">
      <c r="A8675">
        <v>8670</v>
      </c>
      <c r="C8675">
        <f t="shared" si="411"/>
        <v>0.19242127699278916</v>
      </c>
      <c r="D8675">
        <f t="shared" si="412"/>
        <v>-4.7019745915416233E-4</v>
      </c>
      <c r="E8675" s="2">
        <f t="shared" si="413"/>
        <v>0.15275668934451789</v>
      </c>
      <c r="K8675">
        <v>8670</v>
      </c>
      <c r="L8675" s="2">
        <v>1.2701649760483801E-4</v>
      </c>
      <c r="M8675" s="2">
        <v>-0.19841972564705401</v>
      </c>
    </row>
    <row r="8676" spans="1:13" x14ac:dyDescent="0.55000000000000004">
      <c r="A8676">
        <v>8671</v>
      </c>
      <c r="C8676">
        <f t="shared" si="411"/>
        <v>7.6910429702987879E-2</v>
      </c>
      <c r="D8676">
        <f t="shared" si="412"/>
        <v>-3.6171626754260476E-4</v>
      </c>
      <c r="E8676" s="2">
        <f t="shared" si="413"/>
        <v>0.11471156262203182</v>
      </c>
      <c r="K8676">
        <v>8671</v>
      </c>
      <c r="L8676" s="2">
        <v>3.35967501182906E-4</v>
      </c>
      <c r="M8676" s="2">
        <v>-0.26178052474078201</v>
      </c>
    </row>
    <row r="8677" spans="1:13" x14ac:dyDescent="0.55000000000000004">
      <c r="A8677">
        <v>8672</v>
      </c>
      <c r="C8677">
        <f t="shared" si="411"/>
        <v>-5.7903314301775095E-2</v>
      </c>
      <c r="D8677">
        <f t="shared" si="412"/>
        <v>-1.6245191715033735E-4</v>
      </c>
      <c r="E8677" s="2">
        <f t="shared" si="413"/>
        <v>4.0672181702593541E-2</v>
      </c>
      <c r="K8677">
        <v>8672</v>
      </c>
      <c r="L8677" s="2">
        <v>4.6077335989864901E-4</v>
      </c>
      <c r="M8677" s="2">
        <v>-0.25957676744470498</v>
      </c>
    </row>
    <row r="8678" spans="1:13" x14ac:dyDescent="0.55000000000000004">
      <c r="A8678">
        <v>8673</v>
      </c>
      <c r="C8678">
        <f t="shared" si="411"/>
        <v>-0.17818454692181776</v>
      </c>
      <c r="D8678">
        <f t="shared" si="412"/>
        <v>7.7584440231943437E-5</v>
      </c>
      <c r="E8678" s="2">
        <f t="shared" si="413"/>
        <v>2.009547664000504E-4</v>
      </c>
      <c r="K8678">
        <v>8673</v>
      </c>
      <c r="L8678" s="2">
        <v>4.7017567219737299E-4</v>
      </c>
      <c r="M8678" s="2">
        <v>-0.19236039844474401</v>
      </c>
    </row>
    <row r="8679" spans="1:13" x14ac:dyDescent="0.55000000000000004">
      <c r="A8679">
        <v>8674</v>
      </c>
      <c r="C8679">
        <f t="shared" si="411"/>
        <v>-0.25374521409672907</v>
      </c>
      <c r="D8679">
        <f t="shared" si="412"/>
        <v>2.9814873846625064E-4</v>
      </c>
      <c r="E8679" s="2">
        <f t="shared" si="413"/>
        <v>3.1250828898364801E-2</v>
      </c>
      <c r="K8679">
        <v>8674</v>
      </c>
      <c r="L8679" s="2">
        <v>3.6181957063615003E-4</v>
      </c>
      <c r="M8679" s="2">
        <v>-7.6966174337019994E-2</v>
      </c>
    </row>
    <row r="8680" spans="1:13" x14ac:dyDescent="0.55000000000000004">
      <c r="A8680">
        <v>8675</v>
      </c>
      <c r="C8680">
        <f t="shared" si="411"/>
        <v>-0.26562118105809907</v>
      </c>
      <c r="D8680">
        <f t="shared" si="412"/>
        <v>4.4388398782229782E-4</v>
      </c>
      <c r="E8680" s="2">
        <f t="shared" si="413"/>
        <v>0.10453962898123685</v>
      </c>
      <c r="K8680">
        <v>8675</v>
      </c>
      <c r="L8680" s="2">
        <v>1.6284351304344201E-4</v>
      </c>
      <c r="M8680" s="2">
        <v>5.7704705596893099E-2</v>
      </c>
    </row>
    <row r="8681" spans="1:13" x14ac:dyDescent="0.55000000000000004">
      <c r="A8681">
        <v>8676</v>
      </c>
      <c r="C8681">
        <f t="shared" si="411"/>
        <v>-0.21083183042414555</v>
      </c>
      <c r="D8681">
        <f t="shared" si="412"/>
        <v>4.7821371256703902E-4</v>
      </c>
      <c r="E8681" s="2">
        <f t="shared" si="413"/>
        <v>0.15113038352007097</v>
      </c>
      <c r="K8681">
        <v>8676</v>
      </c>
      <c r="L8681" s="2">
        <v>-7.6917712598808895E-5</v>
      </c>
      <c r="M8681" s="2">
        <v>0.17792308404005899</v>
      </c>
    </row>
    <row r="8682" spans="1:13" x14ac:dyDescent="0.55000000000000004">
      <c r="A8682">
        <v>8677</v>
      </c>
      <c r="C8682">
        <f t="shared" si="411"/>
        <v>-0.10312813433973153</v>
      </c>
      <c r="D8682">
        <f t="shared" si="412"/>
        <v>3.9252187540677615E-4</v>
      </c>
      <c r="E8682" s="2">
        <f t="shared" si="413"/>
        <v>0.12724035232731903</v>
      </c>
      <c r="K8682">
        <v>8677</v>
      </c>
      <c r="L8682" s="2">
        <v>-2.9741441995784202E-4</v>
      </c>
      <c r="M8682" s="2">
        <v>0.25357952233071201</v>
      </c>
    </row>
    <row r="8683" spans="1:13" x14ac:dyDescent="0.55000000000000004">
      <c r="A8683">
        <v>8678</v>
      </c>
      <c r="C8683">
        <f t="shared" si="411"/>
        <v>3.0458549697797252E-2</v>
      </c>
      <c r="D8683">
        <f t="shared" si="412"/>
        <v>2.0831532122330348E-4</v>
      </c>
      <c r="E8683" s="2">
        <f t="shared" si="413"/>
        <v>5.5350489044499303E-2</v>
      </c>
      <c r="K8683">
        <v>8678</v>
      </c>
      <c r="L8683" s="2">
        <v>-4.4342184081332098E-4</v>
      </c>
      <c r="M8683" s="2">
        <v>0.26572539616048801</v>
      </c>
    </row>
    <row r="8684" spans="1:13" x14ac:dyDescent="0.55000000000000004">
      <c r="A8684">
        <v>8679</v>
      </c>
      <c r="C8684">
        <f t="shared" si="411"/>
        <v>0.15640077977646624</v>
      </c>
      <c r="D8684">
        <f t="shared" si="412"/>
        <v>-2.817398764864336E-5</v>
      </c>
      <c r="E8684" s="2">
        <f t="shared" si="413"/>
        <v>3.015977531252424E-3</v>
      </c>
      <c r="K8684">
        <v>8679</v>
      </c>
      <c r="L8684" s="2">
        <v>-4.7837151084771E-4</v>
      </c>
      <c r="M8684" s="2">
        <v>0.211318696081188</v>
      </c>
    </row>
    <row r="8685" spans="1:13" x14ac:dyDescent="0.55000000000000004">
      <c r="A8685">
        <v>8680</v>
      </c>
      <c r="C8685">
        <f t="shared" si="411"/>
        <v>0.24308971079810787</v>
      </c>
      <c r="D8685">
        <f t="shared" si="412"/>
        <v>-2.5759221948132082E-4</v>
      </c>
      <c r="E8685" s="2">
        <f t="shared" si="413"/>
        <v>1.9349865270323487E-2</v>
      </c>
      <c r="K8685">
        <v>8680</v>
      </c>
      <c r="L8685" s="2">
        <v>-3.9351006838888398E-4</v>
      </c>
      <c r="M8685" s="2">
        <v>0.103985917642337</v>
      </c>
    </row>
    <row r="8686" spans="1:13" x14ac:dyDescent="0.55000000000000004">
      <c r="A8686">
        <v>8681</v>
      </c>
      <c r="C8686">
        <f t="shared" si="411"/>
        <v>0.26876824833397334</v>
      </c>
      <c r="D8686">
        <f t="shared" si="412"/>
        <v>-4.2236023383736412E-4</v>
      </c>
      <c r="E8686" s="2">
        <f t="shared" si="413"/>
        <v>8.8898805552020829E-2</v>
      </c>
      <c r="K8686">
        <v>8681</v>
      </c>
      <c r="L8686" s="2">
        <v>-2.10091588142825E-4</v>
      </c>
      <c r="M8686" s="2">
        <v>-2.93907789518374E-2</v>
      </c>
    </row>
    <row r="8687" spans="1:13" x14ac:dyDescent="0.55000000000000004">
      <c r="A8687">
        <v>8682</v>
      </c>
      <c r="C8687">
        <f t="shared" si="411"/>
        <v>0.22699162072318574</v>
      </c>
      <c r="D8687">
        <f t="shared" si="412"/>
        <v>-4.811247321475831E-4</v>
      </c>
      <c r="E8687" s="2">
        <f t="shared" si="413"/>
        <v>0.14622822532082452</v>
      </c>
      <c r="K8687">
        <v>8682</v>
      </c>
      <c r="L8687" s="2">
        <v>2.59456336671961E-5</v>
      </c>
      <c r="M8687" s="2">
        <v>-0.15540637263036799</v>
      </c>
    </row>
    <row r="8688" spans="1:13" x14ac:dyDescent="0.55000000000000004">
      <c r="A8688">
        <v>8683</v>
      </c>
      <c r="C8688">
        <f t="shared" si="411"/>
        <v>0.12824488091805747</v>
      </c>
      <c r="D8688">
        <f t="shared" si="412"/>
        <v>-4.1913706399689468E-4</v>
      </c>
      <c r="E8688" s="2">
        <f t="shared" si="413"/>
        <v>0.13745137834413473</v>
      </c>
      <c r="K8688">
        <v>8683</v>
      </c>
      <c r="L8688" s="2">
        <v>2.5548461057024198E-4</v>
      </c>
      <c r="M8688" s="2">
        <v>-0.242499476212479</v>
      </c>
    </row>
    <row r="8689" spans="1:13" x14ac:dyDescent="0.55000000000000004">
      <c r="A8689">
        <v>8684</v>
      </c>
      <c r="C8689">
        <f t="shared" si="411"/>
        <v>-2.6886208120043505E-3</v>
      </c>
      <c r="D8689">
        <f t="shared" si="412"/>
        <v>-2.5195482749126185E-4</v>
      </c>
      <c r="E8689" s="2">
        <f t="shared" si="413"/>
        <v>7.0845649528705895E-2</v>
      </c>
      <c r="K8689">
        <v>8684</v>
      </c>
      <c r="L8689" s="2">
        <v>4.2103588184451201E-4</v>
      </c>
      <c r="M8689" s="2">
        <v>-0.26885708161964</v>
      </c>
    </row>
    <row r="8690" spans="1:13" x14ac:dyDescent="0.55000000000000004">
      <c r="A8690">
        <v>8685</v>
      </c>
      <c r="C8690">
        <f t="shared" si="411"/>
        <v>-0.13294733538988321</v>
      </c>
      <c r="D8690">
        <f t="shared" si="412"/>
        <v>-2.1537240071704711E-5</v>
      </c>
      <c r="E8690" s="2">
        <f t="shared" si="413"/>
        <v>9.0117860989441662E-3</v>
      </c>
      <c r="K8690">
        <v>8685</v>
      </c>
      <c r="L8690" s="2">
        <v>4.8113610459383702E-4</v>
      </c>
      <c r="M8690" s="2">
        <v>-0.22787776306691501</v>
      </c>
    </row>
    <row r="8691" spans="1:13" x14ac:dyDescent="0.55000000000000004">
      <c r="A8691">
        <v>8686</v>
      </c>
      <c r="C8691">
        <f t="shared" si="411"/>
        <v>-0.22983907109238402</v>
      </c>
      <c r="D8691">
        <f t="shared" si="412"/>
        <v>2.1428574063684952E-4</v>
      </c>
      <c r="E8691" s="2">
        <f t="shared" si="413"/>
        <v>1.0002805394591382E-2</v>
      </c>
      <c r="K8691">
        <v>8686</v>
      </c>
      <c r="L8691" s="2">
        <v>4.2073280519593499E-4</v>
      </c>
      <c r="M8691" s="2">
        <v>-0.129825045103069</v>
      </c>
    </row>
    <row r="8692" spans="1:13" x14ac:dyDescent="0.55000000000000004">
      <c r="A8692">
        <v>8687</v>
      </c>
      <c r="C8692">
        <f t="shared" si="411"/>
        <v>-0.26904604457392139</v>
      </c>
      <c r="D8692">
        <f t="shared" si="412"/>
        <v>3.9632751723058559E-4</v>
      </c>
      <c r="E8692" s="2">
        <f t="shared" si="413"/>
        <v>7.2786215327091563E-2</v>
      </c>
      <c r="K8692">
        <v>8687</v>
      </c>
      <c r="L8692" s="2">
        <v>2.5495436469987598E-4</v>
      </c>
      <c r="M8692" s="2">
        <v>7.4316078294897104E-4</v>
      </c>
    </row>
    <row r="8693" spans="1:13" x14ac:dyDescent="0.55000000000000004">
      <c r="A8693">
        <v>8688</v>
      </c>
      <c r="C8693">
        <f t="shared" si="411"/>
        <v>-0.24072813190805881</v>
      </c>
      <c r="D8693">
        <f t="shared" si="412"/>
        <v>4.7889944092067104E-4</v>
      </c>
      <c r="E8693" s="2">
        <f t="shared" si="413"/>
        <v>0.13827492829598206</v>
      </c>
      <c r="K8693">
        <v>8688</v>
      </c>
      <c r="L8693" s="2">
        <v>2.5321021942680298E-5</v>
      </c>
      <c r="M8693" s="2">
        <v>0.131125237440643</v>
      </c>
    </row>
    <row r="8694" spans="1:13" x14ac:dyDescent="0.55000000000000004">
      <c r="A8694">
        <v>8689</v>
      </c>
      <c r="C8694">
        <f t="shared" si="411"/>
        <v>-0.15199253228292367</v>
      </c>
      <c r="D8694">
        <f t="shared" si="412"/>
        <v>4.4127769934173904E-4</v>
      </c>
      <c r="E8694" s="2">
        <f t="shared" si="413"/>
        <v>0.14490105899735337</v>
      </c>
      <c r="K8694">
        <v>8689</v>
      </c>
      <c r="L8694" s="2">
        <v>-2.10654127840276E-4</v>
      </c>
      <c r="M8694" s="2">
        <v>0.22866618493941099</v>
      </c>
    </row>
    <row r="8695" spans="1:13" x14ac:dyDescent="0.55000000000000004">
      <c r="A8695">
        <v>8690</v>
      </c>
      <c r="C8695">
        <f t="shared" si="411"/>
        <v>-2.5110010801399765E-2</v>
      </c>
      <c r="D8695">
        <f t="shared" si="412"/>
        <v>2.9290455662459329E-4</v>
      </c>
      <c r="E8695" s="2">
        <f t="shared" si="413"/>
        <v>8.6463214005249089E-2</v>
      </c>
      <c r="K8695">
        <v>8690</v>
      </c>
      <c r="L8695" s="2">
        <v>-3.9386964450229998E-4</v>
      </c>
      <c r="M8695" s="2">
        <v>0.26893626787807801</v>
      </c>
    </row>
    <row r="8696" spans="1:13" x14ac:dyDescent="0.55000000000000004">
      <c r="A8696">
        <v>8691</v>
      </c>
      <c r="C8696">
        <f t="shared" si="411"/>
        <v>0.10807459411424297</v>
      </c>
      <c r="D8696">
        <f t="shared" si="412"/>
        <v>7.1018544132860924E-5</v>
      </c>
      <c r="E8696" s="2">
        <f t="shared" si="413"/>
        <v>1.7895750639167853E-2</v>
      </c>
      <c r="K8696">
        <v>8691</v>
      </c>
      <c r="L8696" s="2">
        <v>-4.7843806530883801E-4</v>
      </c>
      <c r="M8696" s="2">
        <v>0.24184959416719701</v>
      </c>
    </row>
    <row r="8697" spans="1:13" x14ac:dyDescent="0.55000000000000004">
      <c r="A8697">
        <v>8692</v>
      </c>
      <c r="C8697">
        <f t="shared" si="411"/>
        <v>0.2141347539389056</v>
      </c>
      <c r="D8697">
        <f t="shared" si="412"/>
        <v>-1.6869162598408396E-4</v>
      </c>
      <c r="E8697" s="2">
        <f t="shared" si="413"/>
        <v>3.5933508332027775E-3</v>
      </c>
      <c r="K8697">
        <v>8692</v>
      </c>
      <c r="L8697" s="2">
        <v>-4.4317870464449799E-4</v>
      </c>
      <c r="M8697" s="2">
        <v>0.154190189271183</v>
      </c>
    </row>
    <row r="8698" spans="1:13" x14ac:dyDescent="0.55000000000000004">
      <c r="A8698">
        <v>8693</v>
      </c>
      <c r="C8698">
        <f t="shared" si="411"/>
        <v>0.26645160412738694</v>
      </c>
      <c r="D8698">
        <f t="shared" si="412"/>
        <v>-3.6606375371637173E-4</v>
      </c>
      <c r="E8698" s="2">
        <f t="shared" si="413"/>
        <v>5.6900715778060551E-2</v>
      </c>
      <c r="K8698">
        <v>8693</v>
      </c>
      <c r="L8698" s="2">
        <v>-2.9692248812085702E-4</v>
      </c>
      <c r="M8698" s="2">
        <v>2.7912894945710202E-2</v>
      </c>
    </row>
    <row r="8699" spans="1:13" x14ac:dyDescent="0.55000000000000004">
      <c r="A8699">
        <v>8694</v>
      </c>
      <c r="C8699">
        <f t="shared" si="411"/>
        <v>0.25189471803408292</v>
      </c>
      <c r="D8699">
        <f t="shared" si="412"/>
        <v>-4.715615952775562E-4</v>
      </c>
      <c r="E8699" s="2">
        <f t="shared" si="413"/>
        <v>0.12762761616754886</v>
      </c>
      <c r="K8699">
        <v>8694</v>
      </c>
      <c r="L8699" s="2">
        <v>-7.6300192473958305E-5</v>
      </c>
      <c r="M8699" s="2">
        <v>-0.105355357077944</v>
      </c>
    </row>
    <row r="8700" spans="1:13" x14ac:dyDescent="0.55000000000000004">
      <c r="A8700">
        <v>8695</v>
      </c>
      <c r="C8700">
        <f t="shared" si="411"/>
        <v>0.17411756723359964</v>
      </c>
      <c r="D8700">
        <f t="shared" si="412"/>
        <v>-4.5870741615384076E-4</v>
      </c>
      <c r="E8700" s="2">
        <f t="shared" si="413"/>
        <v>0.1492696247118617</v>
      </c>
      <c r="K8700">
        <v>8695</v>
      </c>
      <c r="L8700" s="2">
        <v>1.6343195971007301E-4</v>
      </c>
      <c r="M8700" s="2">
        <v>-0.21223670634424199</v>
      </c>
    </row>
    <row r="8701" spans="1:13" x14ac:dyDescent="0.55000000000000004">
      <c r="A8701">
        <v>8696</v>
      </c>
      <c r="C8701">
        <f t="shared" si="411"/>
        <v>5.2640577168440686E-2</v>
      </c>
      <c r="D8701">
        <f t="shared" si="412"/>
        <v>-3.3072734436576497E-4</v>
      </c>
      <c r="E8701" s="2">
        <f t="shared" si="413"/>
        <v>0.10150763778902185</v>
      </c>
      <c r="K8701">
        <v>8696</v>
      </c>
      <c r="L8701" s="2">
        <v>3.6223156372644603E-4</v>
      </c>
      <c r="M8701" s="2">
        <v>-0.265962055885685</v>
      </c>
    </row>
    <row r="8702" spans="1:13" x14ac:dyDescent="0.55000000000000004">
      <c r="A8702">
        <v>8697</v>
      </c>
      <c r="C8702">
        <f t="shared" si="411"/>
        <v>-8.2048088193657928E-2</v>
      </c>
      <c r="D8702">
        <f t="shared" si="412"/>
        <v>-1.1974168031906466E-4</v>
      </c>
      <c r="E8702" s="2">
        <f t="shared" si="413"/>
        <v>2.9250395641030543E-2</v>
      </c>
      <c r="K8702">
        <v>8697</v>
      </c>
      <c r="L8702" s="2">
        <v>4.7030802548604899E-4</v>
      </c>
      <c r="M8702" s="2">
        <v>-0.25307555862174602</v>
      </c>
    </row>
    <row r="8703" spans="1:13" x14ac:dyDescent="0.55000000000000004">
      <c r="A8703">
        <v>8698</v>
      </c>
      <c r="C8703">
        <f t="shared" si="411"/>
        <v>-0.19614441285562645</v>
      </c>
      <c r="D8703">
        <f t="shared" si="412"/>
        <v>1.2129662153336136E-4</v>
      </c>
      <c r="E8703" s="2">
        <f t="shared" si="413"/>
        <v>3.7402380738957113E-4</v>
      </c>
      <c r="K8703">
        <v>8698</v>
      </c>
      <c r="L8703" s="2">
        <v>4.6059292468349602E-4</v>
      </c>
      <c r="M8703" s="2">
        <v>-0.176804717734204</v>
      </c>
    </row>
    <row r="8704" spans="1:13" x14ac:dyDescent="0.55000000000000004">
      <c r="A8704">
        <v>8699</v>
      </c>
      <c r="C8704">
        <f t="shared" si="411"/>
        <v>-0.26101262428701455</v>
      </c>
      <c r="D8704">
        <f t="shared" si="412"/>
        <v>3.3189202811083346E-4</v>
      </c>
      <c r="E8704" s="2">
        <f t="shared" si="413"/>
        <v>4.1926897502779045E-2</v>
      </c>
      <c r="K8704">
        <v>8699</v>
      </c>
      <c r="L8704" s="2">
        <v>3.3551946858289801E-4</v>
      </c>
      <c r="M8704" s="2">
        <v>-5.62520384732915E-2</v>
      </c>
    </row>
    <row r="8705" spans="1:13" x14ac:dyDescent="0.55000000000000004">
      <c r="A8705">
        <v>8700</v>
      </c>
      <c r="C8705">
        <f t="shared" si="411"/>
        <v>-0.26037216873195218</v>
      </c>
      <c r="D8705">
        <f t="shared" si="412"/>
        <v>4.59189531361367E-4</v>
      </c>
      <c r="E8705" s="2">
        <f t="shared" si="413"/>
        <v>0.11475934135994617</v>
      </c>
      <c r="K8705">
        <v>8700</v>
      </c>
      <c r="L8705" s="2">
        <v>1.2641308016403901E-4</v>
      </c>
      <c r="M8705" s="2">
        <v>7.8389312785569501E-2</v>
      </c>
    </row>
    <row r="8706" spans="1:13" x14ac:dyDescent="0.55000000000000004">
      <c r="A8706">
        <v>8701</v>
      </c>
      <c r="C8706">
        <f t="shared" si="411"/>
        <v>-0.19438378703502801</v>
      </c>
      <c r="D8706">
        <f t="shared" si="412"/>
        <v>4.7124014118754841E-4</v>
      </c>
      <c r="E8706" s="2">
        <f t="shared" si="413"/>
        <v>0.1503743842494864</v>
      </c>
      <c r="K8706">
        <v>8701</v>
      </c>
      <c r="L8706" s="2">
        <v>-1.1435424839171699E-4</v>
      </c>
      <c r="M8706" s="2">
        <v>0.19339757436529301</v>
      </c>
    </row>
    <row r="8707" spans="1:13" x14ac:dyDescent="0.55000000000000004">
      <c r="A8707">
        <v>8702</v>
      </c>
      <c r="C8707">
        <f t="shared" si="411"/>
        <v>-7.9609172081189256E-2</v>
      </c>
      <c r="D8707">
        <f t="shared" si="412"/>
        <v>3.6501940853426849E-4</v>
      </c>
      <c r="E8707" s="2">
        <f t="shared" si="413"/>
        <v>0.11531280092976158</v>
      </c>
      <c r="K8707">
        <v>8702</v>
      </c>
      <c r="L8707" s="2">
        <v>-3.2648084603551501E-4</v>
      </c>
      <c r="M8707" s="2">
        <v>0.25996821369377898</v>
      </c>
    </row>
    <row r="8708" spans="1:13" x14ac:dyDescent="0.55000000000000004">
      <c r="A8708">
        <v>8703</v>
      </c>
      <c r="C8708">
        <f t="shared" si="411"/>
        <v>5.5145667039534399E-2</v>
      </c>
      <c r="D8708">
        <f t="shared" si="412"/>
        <v>1.6718649833613071E-4</v>
      </c>
      <c r="E8708" s="2">
        <f t="shared" si="413"/>
        <v>4.2552483890151559E-2</v>
      </c>
      <c r="K8708">
        <v>8703</v>
      </c>
      <c r="L8708" s="2">
        <v>-4.5683829044958798E-4</v>
      </c>
      <c r="M8708" s="2">
        <v>0.26142820117694399</v>
      </c>
    </row>
    <row r="8709" spans="1:13" x14ac:dyDescent="0.55000000000000004">
      <c r="A8709">
        <v>8704</v>
      </c>
      <c r="C8709">
        <f t="shared" si="411"/>
        <v>0.17606010611176792</v>
      </c>
      <c r="D8709">
        <f t="shared" si="412"/>
        <v>-7.2606698932601535E-5</v>
      </c>
      <c r="E8709" s="2">
        <f t="shared" si="413"/>
        <v>4.5589798736333278E-4</v>
      </c>
      <c r="K8709">
        <v>8704</v>
      </c>
      <c r="L8709" s="2">
        <v>-4.7277775100155702E-4</v>
      </c>
      <c r="M8709" s="2">
        <v>0.19741187389252399</v>
      </c>
    </row>
    <row r="8710" spans="1:13" x14ac:dyDescent="0.55000000000000004">
      <c r="A8710">
        <v>8705</v>
      </c>
      <c r="C8710">
        <f t="shared" ref="C8710:C8773" si="414">$D$1*COS($B$2*(A8710-$L$2)+$B$1)</f>
        <v>0.25278716960253328</v>
      </c>
      <c r="D8710">
        <f t="shared" ref="D8710:D8773" si="415">$D$2*COS($B$2*(A8710-$L$3)+$B$3)</f>
        <v>-2.9417714519703339E-4</v>
      </c>
      <c r="E8710" s="2">
        <f t="shared" ref="E8710:E8773" si="416">(M8710-C8710)^2</f>
        <v>2.8505139535364311E-2</v>
      </c>
      <c r="K8710">
        <v>8705</v>
      </c>
      <c r="L8710" s="2">
        <v>-3.7030709091494702E-4</v>
      </c>
      <c r="M8710" s="2">
        <v>8.3952518137366594E-2</v>
      </c>
    </row>
    <row r="8711" spans="1:13" x14ac:dyDescent="0.55000000000000004">
      <c r="A8711">
        <v>8706</v>
      </c>
      <c r="C8711">
        <f t="shared" si="414"/>
        <v>0.26606998185382486</v>
      </c>
      <c r="D8711">
        <f t="shared" si="415"/>
        <v>-4.4191532877923493E-4</v>
      </c>
      <c r="E8711" s="2">
        <f t="shared" si="416"/>
        <v>0.10023761692449043</v>
      </c>
      <c r="K8711">
        <v>8706</v>
      </c>
      <c r="L8711" s="2">
        <v>-1.75090722690274E-4</v>
      </c>
      <c r="M8711" s="2">
        <v>-5.0533266588907402E-2</v>
      </c>
    </row>
    <row r="8712" spans="1:13" x14ac:dyDescent="0.55000000000000004">
      <c r="A8712">
        <v>8707</v>
      </c>
      <c r="C8712">
        <f t="shared" si="414"/>
        <v>0.21257483697003593</v>
      </c>
      <c r="D8712">
        <f t="shared" si="415"/>
        <v>-4.7874207967389914E-4</v>
      </c>
      <c r="E8712" s="2">
        <f t="shared" si="416"/>
        <v>0.14817689290442396</v>
      </c>
      <c r="K8712">
        <v>8707</v>
      </c>
      <c r="L8712" s="2">
        <v>6.3978203216164602E-5</v>
      </c>
      <c r="M8712" s="2">
        <v>-0.17236268121236201</v>
      </c>
    </row>
    <row r="8713" spans="1:13" x14ac:dyDescent="0.55000000000000004">
      <c r="A8713">
        <v>8708</v>
      </c>
      <c r="C8713">
        <f t="shared" si="414"/>
        <v>0.10572788873241497</v>
      </c>
      <c r="D8713">
        <f t="shared" si="415"/>
        <v>-3.9541465965677231E-4</v>
      </c>
      <c r="E8713" s="2">
        <f t="shared" si="416"/>
        <v>0.12727104896344485</v>
      </c>
      <c r="K8713">
        <v>8708</v>
      </c>
      <c r="L8713" s="2">
        <v>2.8702339123515698E-4</v>
      </c>
      <c r="M8713" s="2">
        <v>-0.25102279306573499</v>
      </c>
    </row>
    <row r="8714" spans="1:13" x14ac:dyDescent="0.55000000000000004">
      <c r="A8714">
        <v>8709</v>
      </c>
      <c r="C8714">
        <f t="shared" si="414"/>
        <v>-2.765453101237737E-2</v>
      </c>
      <c r="D8714">
        <f t="shared" si="415"/>
        <v>-2.1284649474481349E-4</v>
      </c>
      <c r="E8714" s="2">
        <f t="shared" si="416"/>
        <v>5.7196624610209156E-2</v>
      </c>
      <c r="K8714">
        <v>8709</v>
      </c>
      <c r="L8714" s="2">
        <v>4.3818179035545301E-4</v>
      </c>
      <c r="M8714" s="2">
        <v>-0.26681268916344097</v>
      </c>
    </row>
    <row r="8715" spans="1:13" x14ac:dyDescent="0.55000000000000004">
      <c r="A8715">
        <v>8710</v>
      </c>
      <c r="C8715">
        <f t="shared" si="414"/>
        <v>-0.15409624638432598</v>
      </c>
      <c r="D8715">
        <f t="shared" si="415"/>
        <v>2.3141653899958812E-5</v>
      </c>
      <c r="E8715" s="2">
        <f t="shared" si="416"/>
        <v>3.8046007424182913E-3</v>
      </c>
      <c r="K8715">
        <v>8710</v>
      </c>
      <c r="L8715" s="2">
        <v>4.7959484179874601E-4</v>
      </c>
      <c r="M8715" s="2">
        <v>-0.215777692074406</v>
      </c>
    </row>
    <row r="8716" spans="1:13" x14ac:dyDescent="0.55000000000000004">
      <c r="A8716">
        <v>8711</v>
      </c>
      <c r="C8716">
        <f t="shared" si="414"/>
        <v>-0.24186305200496475</v>
      </c>
      <c r="D8716">
        <f t="shared" si="415"/>
        <v>2.533217352032025E-4</v>
      </c>
      <c r="E8716" s="2">
        <f t="shared" si="416"/>
        <v>1.7203789910166658E-2</v>
      </c>
      <c r="K8716">
        <v>8711</v>
      </c>
      <c r="L8716" s="2">
        <v>4.00890389923142E-4</v>
      </c>
      <c r="M8716" s="2">
        <v>-0.110699833417715</v>
      </c>
    </row>
    <row r="8717" spans="1:13" x14ac:dyDescent="0.55000000000000004">
      <c r="A8717">
        <v>8712</v>
      </c>
      <c r="C8717">
        <f t="shared" si="414"/>
        <v>-0.26892732964099048</v>
      </c>
      <c r="D8717">
        <f t="shared" si="415"/>
        <v>4.1992340056895322E-4</v>
      </c>
      <c r="E8717" s="2">
        <f t="shared" si="416"/>
        <v>8.4698935216318785E-2</v>
      </c>
      <c r="K8717">
        <v>8712</v>
      </c>
      <c r="L8717" s="2">
        <v>2.2178045294786E-4</v>
      </c>
      <c r="M8717" s="2">
        <v>2.2103485250351902E-2</v>
      </c>
    </row>
    <row r="8718" spans="1:13" x14ac:dyDescent="0.55000000000000004">
      <c r="A8718">
        <v>8713</v>
      </c>
      <c r="C8718">
        <f t="shared" si="414"/>
        <v>-0.22849651607546964</v>
      </c>
      <c r="D8718">
        <f t="shared" si="415"/>
        <v>4.8113314367488093E-4</v>
      </c>
      <c r="E8718" s="2">
        <f t="shared" si="416"/>
        <v>0.14278374552665532</v>
      </c>
      <c r="K8718">
        <v>8713</v>
      </c>
      <c r="L8718" s="2">
        <v>-1.2875774294257899E-5</v>
      </c>
      <c r="M8718" s="2">
        <v>0.14937084891740099</v>
      </c>
    </row>
    <row r="8719" spans="1:13" x14ac:dyDescent="0.55000000000000004">
      <c r="A8719">
        <v>8714</v>
      </c>
      <c r="C8719">
        <f t="shared" si="414"/>
        <v>-0.13071789330284239</v>
      </c>
      <c r="D8719">
        <f t="shared" si="415"/>
        <v>4.2158860920378646E-4</v>
      </c>
      <c r="E8719" s="2">
        <f t="shared" si="416"/>
        <v>0.13685948810592347</v>
      </c>
      <c r="K8719">
        <v>8714</v>
      </c>
      <c r="L8719" s="2">
        <v>-2.44307183988875E-4</v>
      </c>
      <c r="M8719" s="2">
        <v>0.23922735684361299</v>
      </c>
    </row>
    <row r="8720" spans="1:13" x14ac:dyDescent="0.55000000000000004">
      <c r="A8720">
        <v>8715</v>
      </c>
      <c r="C8720">
        <f t="shared" si="414"/>
        <v>-1.3183462370035143E-4</v>
      </c>
      <c r="D8720">
        <f t="shared" si="415"/>
        <v>2.5623422020536391E-4</v>
      </c>
      <c r="E8720" s="2">
        <f t="shared" si="416"/>
        <v>7.2522341245900485E-2</v>
      </c>
      <c r="K8720">
        <v>8715</v>
      </c>
      <c r="L8720" s="2">
        <v>-4.1455034388174E-4</v>
      </c>
      <c r="M8720" s="2">
        <v>0.26916788918956402</v>
      </c>
    </row>
    <row r="8721" spans="1:13" x14ac:dyDescent="0.55000000000000004">
      <c r="A8721">
        <v>8716</v>
      </c>
      <c r="C8721">
        <f t="shared" si="414"/>
        <v>0.1304873117671371</v>
      </c>
      <c r="D8721">
        <f t="shared" si="415"/>
        <v>2.657044292421872E-5</v>
      </c>
      <c r="E8721" s="2">
        <f t="shared" si="416"/>
        <v>1.0242723686219904E-2</v>
      </c>
      <c r="K8721">
        <v>8716</v>
      </c>
      <c r="L8721" s="2">
        <v>-4.8096679846579201E-4</v>
      </c>
      <c r="M8721" s="2">
        <v>0.23169365389162999</v>
      </c>
    </row>
    <row r="8722" spans="1:13" x14ac:dyDescent="0.55000000000000004">
      <c r="A8722">
        <v>8717</v>
      </c>
      <c r="C8722">
        <f t="shared" si="414"/>
        <v>0.22835689335872203</v>
      </c>
      <c r="D8722">
        <f t="shared" si="415"/>
        <v>-2.0976195547040618E-4</v>
      </c>
      <c r="E8722" s="2">
        <f t="shared" si="416"/>
        <v>8.4946798892321269E-3</v>
      </c>
      <c r="K8722">
        <v>8717</v>
      </c>
      <c r="L8722" s="2">
        <v>-4.2692213467268602E-4</v>
      </c>
      <c r="M8722" s="2">
        <v>0.13619030565345799</v>
      </c>
    </row>
    <row r="8723" spans="1:13" x14ac:dyDescent="0.55000000000000004">
      <c r="A8723">
        <v>8718</v>
      </c>
      <c r="C8723">
        <f t="shared" si="414"/>
        <v>0.26891370809866494</v>
      </c>
      <c r="D8723">
        <f t="shared" si="415"/>
        <v>-3.9344852447316462E-4</v>
      </c>
      <c r="E8723" s="2">
        <f t="shared" si="416"/>
        <v>6.8820416984860786E-2</v>
      </c>
      <c r="K8723">
        <v>8718</v>
      </c>
      <c r="L8723" s="2">
        <v>-2.6595217381815802E-4</v>
      </c>
      <c r="M8723" s="2">
        <v>6.5772505010584402E-3</v>
      </c>
    </row>
    <row r="8724" spans="1:13" x14ac:dyDescent="0.55000000000000004">
      <c r="A8724">
        <v>8719</v>
      </c>
      <c r="C8724">
        <f t="shared" si="414"/>
        <v>0.24197885035706571</v>
      </c>
      <c r="D8724">
        <f t="shared" si="415"/>
        <v>-4.7838780707003281E-4</v>
      </c>
      <c r="E8724" s="2">
        <f t="shared" si="416"/>
        <v>0.13444099892334205</v>
      </c>
      <c r="K8724">
        <v>8719</v>
      </c>
      <c r="L8724" s="2">
        <v>-3.8372841183364498E-5</v>
      </c>
      <c r="M8724" s="2">
        <v>-0.124683117841631</v>
      </c>
    </row>
    <row r="8725" spans="1:13" x14ac:dyDescent="0.55000000000000004">
      <c r="A8725">
        <v>8720</v>
      </c>
      <c r="C8725">
        <f t="shared" si="414"/>
        <v>0.15431240168531168</v>
      </c>
      <c r="D8725">
        <f t="shared" si="415"/>
        <v>-4.4326183370721754E-4</v>
      </c>
      <c r="E8725" s="2">
        <f t="shared" si="416"/>
        <v>0.14366239726323465</v>
      </c>
      <c r="K8725">
        <v>8720</v>
      </c>
      <c r="L8725" s="2">
        <v>1.9881720757362699E-4</v>
      </c>
      <c r="M8725" s="2">
        <v>-0.224715825842975</v>
      </c>
    </row>
    <row r="8726" spans="1:13" x14ac:dyDescent="0.55000000000000004">
      <c r="A8726">
        <v>8721</v>
      </c>
      <c r="C8726">
        <f t="shared" si="414"/>
        <v>2.7916792841790047E-2</v>
      </c>
      <c r="D8726">
        <f t="shared" si="415"/>
        <v>-2.968864833075228E-4</v>
      </c>
      <c r="E8726" s="2">
        <f t="shared" si="416"/>
        <v>8.7843388952177831E-2</v>
      </c>
      <c r="K8726">
        <v>8721</v>
      </c>
      <c r="L8726" s="2">
        <v>3.8621225332139103E-4</v>
      </c>
      <c r="M8726" s="2">
        <v>-0.26846706122616998</v>
      </c>
    </row>
    <row r="8727" spans="1:13" x14ac:dyDescent="0.55000000000000004">
      <c r="A8727">
        <v>8722</v>
      </c>
      <c r="C8727">
        <f t="shared" si="414"/>
        <v>-0.10548534256892846</v>
      </c>
      <c r="D8727">
        <f t="shared" si="415"/>
        <v>-7.5998883465458179E-5</v>
      </c>
      <c r="E8727" s="2">
        <f t="shared" si="416"/>
        <v>1.9458495996546688E-2</v>
      </c>
      <c r="K8727">
        <v>8722</v>
      </c>
      <c r="L8727" s="2">
        <v>4.7687804433793298E-4</v>
      </c>
      <c r="M8727" s="2">
        <v>-0.244979055676533</v>
      </c>
    </row>
    <row r="8728" spans="1:13" x14ac:dyDescent="0.55000000000000004">
      <c r="A8728">
        <v>8723</v>
      </c>
      <c r="C8728">
        <f t="shared" si="414"/>
        <v>-0.21241288044944862</v>
      </c>
      <c r="D8728">
        <f t="shared" si="415"/>
        <v>1.6396283419707708E-4</v>
      </c>
      <c r="E8728" s="2">
        <f t="shared" si="416"/>
        <v>2.7330263551317391E-3</v>
      </c>
      <c r="K8728">
        <v>8723</v>
      </c>
      <c r="L8728" s="2">
        <v>4.4810677081342799E-4</v>
      </c>
      <c r="M8728" s="2">
        <v>-0.16013452589298099</v>
      </c>
    </row>
    <row r="8729" spans="1:13" x14ac:dyDescent="0.55000000000000004">
      <c r="A8729">
        <v>8724</v>
      </c>
      <c r="C8729">
        <f t="shared" si="414"/>
        <v>-0.26602926264542776</v>
      </c>
      <c r="D8729">
        <f t="shared" si="415"/>
        <v>3.6277333653847172E-4</v>
      </c>
      <c r="E8729" s="2">
        <f t="shared" si="416"/>
        <v>5.3289853530951246E-2</v>
      </c>
      <c r="K8729">
        <v>8724</v>
      </c>
      <c r="L8729" s="2">
        <v>3.0710437668611101E-4</v>
      </c>
      <c r="M8729" s="2">
        <v>-3.5183310697053202E-2</v>
      </c>
    </row>
    <row r="8730" spans="1:13" x14ac:dyDescent="0.55000000000000004">
      <c r="A8730">
        <v>8725</v>
      </c>
      <c r="C8730">
        <f t="shared" si="414"/>
        <v>-0.25287790736934124</v>
      </c>
      <c r="D8730">
        <f t="shared" si="415"/>
        <v>4.7053537806392495E-4</v>
      </c>
      <c r="E8730" s="2">
        <f t="shared" si="416"/>
        <v>0.12352250806658695</v>
      </c>
      <c r="K8730">
        <v>8725</v>
      </c>
      <c r="L8730" s="2">
        <v>8.9185786280516696E-5</v>
      </c>
      <c r="M8730" s="2">
        <v>9.8579782924365297E-2</v>
      </c>
    </row>
    <row r="8731" spans="1:13" x14ac:dyDescent="0.55000000000000004">
      <c r="A8731">
        <v>8726</v>
      </c>
      <c r="C8731">
        <f t="shared" si="414"/>
        <v>-0.17625952758691243</v>
      </c>
      <c r="D8731">
        <f t="shared" si="415"/>
        <v>4.6020295779415713E-4</v>
      </c>
      <c r="E8731" s="2">
        <f t="shared" si="416"/>
        <v>0.14738879687192805</v>
      </c>
      <c r="K8731">
        <v>8726</v>
      </c>
      <c r="L8731" s="2">
        <v>-1.51069937567483E-4</v>
      </c>
      <c r="M8731" s="2">
        <v>0.20765295836780101</v>
      </c>
    </row>
    <row r="8732" spans="1:13" x14ac:dyDescent="0.55000000000000004">
      <c r="A8732">
        <v>8727</v>
      </c>
      <c r="C8732">
        <f t="shared" si="414"/>
        <v>-5.5403721640060147E-2</v>
      </c>
      <c r="D8732">
        <f t="shared" si="415"/>
        <v>3.3436929543177539E-4</v>
      </c>
      <c r="E8732" s="2">
        <f t="shared" si="416"/>
        <v>0.10247802051496653</v>
      </c>
      <c r="K8732">
        <v>8727</v>
      </c>
      <c r="L8732" s="2">
        <v>-3.5348925838185402E-4</v>
      </c>
      <c r="M8732" s="2">
        <v>0.26471816220258898</v>
      </c>
    </row>
    <row r="8733" spans="1:13" x14ac:dyDescent="0.55000000000000004">
      <c r="A8733">
        <v>8728</v>
      </c>
      <c r="C8733">
        <f t="shared" si="414"/>
        <v>7.9357250623617329E-2</v>
      </c>
      <c r="D8733">
        <f t="shared" si="415"/>
        <v>1.2461598785950807E-4</v>
      </c>
      <c r="E8733" s="2">
        <f t="shared" si="416"/>
        <v>3.1020300771278816E-2</v>
      </c>
      <c r="K8733">
        <v>8728</v>
      </c>
      <c r="L8733" s="2">
        <v>-4.6737500154633301E-4</v>
      </c>
      <c r="M8733" s="2">
        <v>0.25548306012148397</v>
      </c>
    </row>
    <row r="8734" spans="1:13" x14ac:dyDescent="0.55000000000000004">
      <c r="A8734">
        <v>8729</v>
      </c>
      <c r="C8734">
        <f t="shared" si="414"/>
        <v>0.1942012256988892</v>
      </c>
      <c r="D8734">
        <f t="shared" si="415"/>
        <v>-1.1641330596888534E-4</v>
      </c>
      <c r="E8734" s="2">
        <f t="shared" si="416"/>
        <v>1.4257756937273059E-4</v>
      </c>
      <c r="K8734">
        <v>8729</v>
      </c>
      <c r="L8734" s="2">
        <v>-4.6420377618951799E-4</v>
      </c>
      <c r="M8734" s="2">
        <v>0.18226064073111101</v>
      </c>
    </row>
    <row r="8735" spans="1:13" x14ac:dyDescent="0.55000000000000004">
      <c r="A8735">
        <v>8730</v>
      </c>
      <c r="C8735">
        <f t="shared" si="414"/>
        <v>0.26030478656078632</v>
      </c>
      <c r="D8735">
        <f t="shared" si="415"/>
        <v>-3.282253137968833E-4</v>
      </c>
      <c r="E8735" s="2">
        <f t="shared" si="416"/>
        <v>3.8775467348054669E-2</v>
      </c>
      <c r="K8735">
        <v>8730</v>
      </c>
      <c r="L8735" s="2">
        <v>-3.44769835374877E-4</v>
      </c>
      <c r="M8735" s="2">
        <v>6.3389913206702994E-2</v>
      </c>
    </row>
    <row r="8736" spans="1:13" x14ac:dyDescent="0.55000000000000004">
      <c r="A8736">
        <v>8731</v>
      </c>
      <c r="C8736">
        <f t="shared" si="414"/>
        <v>0.26107733278548079</v>
      </c>
      <c r="D8736">
        <f t="shared" si="415"/>
        <v>-4.5765968630253885E-4</v>
      </c>
      <c r="E8736" s="2">
        <f t="shared" si="416"/>
        <v>0.11051272611647829</v>
      </c>
      <c r="K8736">
        <v>8731</v>
      </c>
      <c r="L8736" s="2">
        <v>-1.3898615049381599E-4</v>
      </c>
      <c r="M8736" s="2">
        <v>-7.1357211322796696E-2</v>
      </c>
    </row>
    <row r="8737" spans="1:13" x14ac:dyDescent="0.55000000000000004">
      <c r="A8737">
        <v>8732</v>
      </c>
      <c r="C8737">
        <f t="shared" si="414"/>
        <v>0.19632497155455667</v>
      </c>
      <c r="D8737">
        <f t="shared" si="415"/>
        <v>-4.7223112424703284E-4</v>
      </c>
      <c r="E8737" s="2">
        <f t="shared" si="416"/>
        <v>0.14788443324502673</v>
      </c>
      <c r="K8737">
        <v>8732</v>
      </c>
      <c r="L8737" s="2">
        <v>1.01607477985902E-4</v>
      </c>
      <c r="M8737" s="2">
        <v>-0.18823247960850001</v>
      </c>
    </row>
    <row r="8738" spans="1:13" x14ac:dyDescent="0.55000000000000004">
      <c r="A8738">
        <v>8733</v>
      </c>
      <c r="C8738">
        <f t="shared" si="414"/>
        <v>8.2299180669227132E-2</v>
      </c>
      <c r="D8738">
        <f t="shared" si="415"/>
        <v>-3.6828250385234461E-4</v>
      </c>
      <c r="E8738" s="2">
        <f t="shared" si="416"/>
        <v>0.1157788658439656</v>
      </c>
      <c r="K8738">
        <v>8733</v>
      </c>
      <c r="L8738" s="2">
        <v>3.1675288327702E-4</v>
      </c>
      <c r="M8738" s="2">
        <v>-0.25796375566672702</v>
      </c>
    </row>
    <row r="8739" spans="1:13" x14ac:dyDescent="0.55000000000000004">
      <c r="A8739">
        <v>8734</v>
      </c>
      <c r="C8739">
        <f t="shared" si="414"/>
        <v>-5.2381969837672938E-2</v>
      </c>
      <c r="D8739">
        <f t="shared" si="415"/>
        <v>-1.719027377686252E-4</v>
      </c>
      <c r="E8739" s="2">
        <f t="shared" si="416"/>
        <v>4.4396360609917876E-2</v>
      </c>
      <c r="K8739">
        <v>8734</v>
      </c>
      <c r="L8739" s="2">
        <v>4.5256556395917899E-4</v>
      </c>
      <c r="M8739" s="2">
        <v>-0.26308640882726297</v>
      </c>
    </row>
    <row r="8740" spans="1:13" x14ac:dyDescent="0.55000000000000004">
      <c r="A8740">
        <v>8735</v>
      </c>
      <c r="C8740">
        <f t="shared" si="414"/>
        <v>-0.17391635003963521</v>
      </c>
      <c r="D8740">
        <f t="shared" si="415"/>
        <v>6.7620992072805152E-5</v>
      </c>
      <c r="E8740" s="2">
        <f t="shared" si="416"/>
        <v>8.06621844331522E-4</v>
      </c>
      <c r="K8740">
        <v>8735</v>
      </c>
      <c r="L8740" s="2">
        <v>4.7503039163482698E-4</v>
      </c>
      <c r="M8740" s="2">
        <v>-0.20231743882741801</v>
      </c>
    </row>
    <row r="8741" spans="1:13" x14ac:dyDescent="0.55000000000000004">
      <c r="A8741">
        <v>8736</v>
      </c>
      <c r="C8741">
        <f t="shared" si="414"/>
        <v>-0.25180139224744197</v>
      </c>
      <c r="D8741">
        <f t="shared" si="415"/>
        <v>2.9017327824138177E-4</v>
      </c>
      <c r="E8741" s="2">
        <f t="shared" si="416"/>
        <v>2.5896720789486644E-2</v>
      </c>
      <c r="K8741">
        <v>8736</v>
      </c>
      <c r="L8741" s="2">
        <v>3.7852091085092602E-4</v>
      </c>
      <c r="M8741" s="2">
        <v>-9.0876811186975506E-2</v>
      </c>
    </row>
    <row r="8742" spans="1:13" x14ac:dyDescent="0.55000000000000004">
      <c r="A8742">
        <v>8737</v>
      </c>
      <c r="C8742">
        <f t="shared" si="414"/>
        <v>-0.26648959255336491</v>
      </c>
      <c r="D8742">
        <f t="shared" si="415"/>
        <v>4.3989818793877748E-4</v>
      </c>
      <c r="E8742" s="2">
        <f t="shared" si="416"/>
        <v>9.5984758048916791E-2</v>
      </c>
      <c r="K8742">
        <v>8737</v>
      </c>
      <c r="L8742" s="2">
        <v>1.8720851977115601E-4</v>
      </c>
      <c r="M8742" s="2">
        <v>4.3324477574053298E-2</v>
      </c>
    </row>
    <row r="8743" spans="1:13" x14ac:dyDescent="0.55000000000000004">
      <c r="A8743">
        <v>8738</v>
      </c>
      <c r="C8743">
        <f t="shared" si="414"/>
        <v>-0.21429452228331447</v>
      </c>
      <c r="D8743">
        <f t="shared" si="415"/>
        <v>4.7921792478163532E-4</v>
      </c>
      <c r="E8743" s="2">
        <f t="shared" si="416"/>
        <v>0.14513768712274255</v>
      </c>
      <c r="K8743">
        <v>8738</v>
      </c>
      <c r="L8743" s="2">
        <v>-5.0991406442641703E-5</v>
      </c>
      <c r="M8743" s="2">
        <v>0.16667488216111401</v>
      </c>
    </row>
    <row r="8744" spans="1:13" x14ac:dyDescent="0.55000000000000004">
      <c r="A8744">
        <v>8739</v>
      </c>
      <c r="C8744">
        <f t="shared" si="414"/>
        <v>-0.10831604389387317</v>
      </c>
      <c r="D8744">
        <f t="shared" si="415"/>
        <v>3.9826406362061887E-4</v>
      </c>
      <c r="E8744" s="2">
        <f t="shared" si="416"/>
        <v>0.12716111546803557</v>
      </c>
      <c r="K8744">
        <v>8739</v>
      </c>
      <c r="L8744" s="2">
        <v>-2.7642021858515902E-4</v>
      </c>
      <c r="M8744" s="2">
        <v>0.248280528535021</v>
      </c>
    </row>
    <row r="8745" spans="1:13" x14ac:dyDescent="0.55000000000000004">
      <c r="A8745">
        <v>8740</v>
      </c>
      <c r="C8745">
        <f t="shared" si="414"/>
        <v>2.484747839425076E-2</v>
      </c>
      <c r="D8745">
        <f t="shared" si="415"/>
        <v>2.1735431723058802E-4</v>
      </c>
      <c r="E8745" s="2">
        <f t="shared" si="416"/>
        <v>5.8978695729027322E-2</v>
      </c>
      <c r="K8745">
        <v>8740</v>
      </c>
      <c r="L8745" s="2">
        <v>-4.32617872196481E-4</v>
      </c>
      <c r="M8745" s="2">
        <v>0.26770277631675299</v>
      </c>
    </row>
    <row r="8746" spans="1:13" x14ac:dyDescent="0.55000000000000004">
      <c r="A8746">
        <v>8741</v>
      </c>
      <c r="C8746">
        <f t="shared" si="414"/>
        <v>0.15177480734870619</v>
      </c>
      <c r="D8746">
        <f t="shared" si="415"/>
        <v>-1.8106781318826765E-5</v>
      </c>
      <c r="E8746" s="2">
        <f t="shared" si="416"/>
        <v>4.6652172602432707E-3</v>
      </c>
      <c r="K8746">
        <v>8741</v>
      </c>
      <c r="L8746" s="2">
        <v>-4.8046369594975598E-4</v>
      </c>
      <c r="M8746" s="2">
        <v>0.22007720306249701</v>
      </c>
    </row>
    <row r="8747" spans="1:13" x14ac:dyDescent="0.55000000000000004">
      <c r="A8747">
        <v>8742</v>
      </c>
      <c r="C8747">
        <f t="shared" si="414"/>
        <v>0.24060985881773997</v>
      </c>
      <c r="D8747">
        <f t="shared" si="415"/>
        <v>-2.4902345941788358E-4</v>
      </c>
      <c r="E8747" s="2">
        <f t="shared" si="416"/>
        <v>1.5197447969943167E-2</v>
      </c>
      <c r="K8747">
        <v>8742</v>
      </c>
      <c r="L8747" s="2">
        <v>-4.0797440647203498E-4</v>
      </c>
      <c r="M8747" s="2">
        <v>0.11733192904138801</v>
      </c>
    </row>
    <row r="8748" spans="1:13" x14ac:dyDescent="0.55000000000000004">
      <c r="A8748">
        <v>8743</v>
      </c>
      <c r="C8748">
        <f t="shared" si="414"/>
        <v>0.2690569073769376</v>
      </c>
      <c r="D8748">
        <f t="shared" si="415"/>
        <v>-4.1744049820109761E-4</v>
      </c>
      <c r="E8748" s="2">
        <f t="shared" si="416"/>
        <v>8.0574661253370997E-2</v>
      </c>
      <c r="K8748">
        <v>8743</v>
      </c>
      <c r="L8748" s="2">
        <v>-2.33305396003916E-4</v>
      </c>
      <c r="M8748" s="2">
        <v>-1.4799854482580199E-2</v>
      </c>
    </row>
    <row r="8749" spans="1:13" x14ac:dyDescent="0.55000000000000004">
      <c r="A8749">
        <v>8744</v>
      </c>
      <c r="C8749">
        <f t="shared" si="414"/>
        <v>0.22997634345414797</v>
      </c>
      <c r="D8749">
        <f t="shared" si="415"/>
        <v>-4.8108877088339104E-4</v>
      </c>
      <c r="E8749" s="2">
        <f t="shared" si="416"/>
        <v>0.13927918501409217</v>
      </c>
      <c r="K8749">
        <v>8744</v>
      </c>
      <c r="L8749" s="2">
        <v>-2.0360178501612101E-7</v>
      </c>
      <c r="M8749" s="2">
        <v>-0.143224922639755</v>
      </c>
    </row>
    <row r="8750" spans="1:13" x14ac:dyDescent="0.55000000000000004">
      <c r="A8750">
        <v>8745</v>
      </c>
      <c r="C8750">
        <f t="shared" si="414"/>
        <v>0.13317656484106394</v>
      </c>
      <c r="D8750">
        <f t="shared" si="415"/>
        <v>-4.2399390262064804E-4</v>
      </c>
      <c r="E8750" s="2">
        <f t="shared" si="416"/>
        <v>0.13612778114817137</v>
      </c>
      <c r="K8750">
        <v>8745</v>
      </c>
      <c r="L8750" s="2">
        <v>2.3294918576399499E-4</v>
      </c>
      <c r="M8750" s="2">
        <v>-0.235778420418888</v>
      </c>
    </row>
    <row r="8751" spans="1:13" x14ac:dyDescent="0.55000000000000004">
      <c r="A8751">
        <v>8746</v>
      </c>
      <c r="C8751">
        <f t="shared" si="414"/>
        <v>2.952275596047257E-3</v>
      </c>
      <c r="D8751">
        <f t="shared" si="415"/>
        <v>-2.6048550188836883E-4</v>
      </c>
      <c r="E8751" s="2">
        <f t="shared" si="416"/>
        <v>7.4110275836884926E-2</v>
      </c>
      <c r="K8751">
        <v>8746</v>
      </c>
      <c r="L8751" s="2">
        <v>4.0775840462658097E-4</v>
      </c>
      <c r="M8751" s="2">
        <v>-0.26927975014097899</v>
      </c>
    </row>
    <row r="8752" spans="1:13" x14ac:dyDescent="0.55000000000000004">
      <c r="A8752">
        <v>8747</v>
      </c>
      <c r="C8752">
        <f t="shared" si="414"/>
        <v>-0.12801297259795102</v>
      </c>
      <c r="D8752">
        <f t="shared" si="415"/>
        <v>-3.1600730777531189E-5</v>
      </c>
      <c r="E8752" s="2">
        <f t="shared" si="416"/>
        <v>1.1518725032615428E-2</v>
      </c>
      <c r="K8752">
        <v>8747</v>
      </c>
      <c r="L8752" s="2">
        <v>4.8044200150094198E-4</v>
      </c>
      <c r="M8752" s="2">
        <v>-0.23533829594996999</v>
      </c>
    </row>
    <row r="8753" spans="1:13" x14ac:dyDescent="0.55000000000000004">
      <c r="A8753">
        <v>8748</v>
      </c>
      <c r="C8753">
        <f t="shared" si="414"/>
        <v>-0.22684966296923104</v>
      </c>
      <c r="D8753">
        <f t="shared" si="415"/>
        <v>2.0521515766791255E-4</v>
      </c>
      <c r="E8753" s="2">
        <f t="shared" si="416"/>
        <v>7.1224750704842136E-3</v>
      </c>
      <c r="K8753">
        <v>8748</v>
      </c>
      <c r="L8753" s="2">
        <v>4.3279591865359398E-4</v>
      </c>
      <c r="M8753" s="2">
        <v>-0.14245490560549301</v>
      </c>
    </row>
    <row r="8754" spans="1:13" x14ac:dyDescent="0.55000000000000004">
      <c r="A8754">
        <v>8749</v>
      </c>
      <c r="C8754">
        <f t="shared" si="414"/>
        <v>-0.26875186954673536</v>
      </c>
      <c r="D8754">
        <f t="shared" si="415"/>
        <v>3.9052636713102234E-4</v>
      </c>
      <c r="E8754" s="2">
        <f t="shared" si="416"/>
        <v>6.4953145113064756E-2</v>
      </c>
      <c r="K8754">
        <v>8749</v>
      </c>
      <c r="L8754" s="2">
        <v>2.76753413108496E-4</v>
      </c>
      <c r="M8754" s="2">
        <v>-1.3892800426045101E-2</v>
      </c>
    </row>
    <row r="8755" spans="1:13" x14ac:dyDescent="0.55000000000000004">
      <c r="A8755">
        <v>8750</v>
      </c>
      <c r="C8755">
        <f t="shared" si="414"/>
        <v>-0.24320302170794592</v>
      </c>
      <c r="D8755">
        <f t="shared" si="415"/>
        <v>4.7782369008693003E-4</v>
      </c>
      <c r="E8755" s="2">
        <f t="shared" si="416"/>
        <v>0.13057516998682561</v>
      </c>
      <c r="K8755">
        <v>8750</v>
      </c>
      <c r="L8755" s="2">
        <v>5.1396298396843097E-5</v>
      </c>
      <c r="M8755" s="2">
        <v>0.11814884280478299</v>
      </c>
    </row>
    <row r="8756" spans="1:13" x14ac:dyDescent="0.55000000000000004">
      <c r="A8756">
        <v>8751</v>
      </c>
      <c r="C8756">
        <f t="shared" si="414"/>
        <v>-0.15661534173341543</v>
      </c>
      <c r="D8756">
        <f t="shared" si="415"/>
        <v>4.4519733855527039E-4</v>
      </c>
      <c r="E8756" s="2">
        <f t="shared" si="416"/>
        <v>0.14229094283180796</v>
      </c>
      <c r="K8756">
        <v>8751</v>
      </c>
      <c r="L8756" s="2">
        <v>-1.86833338087786E-4</v>
      </c>
      <c r="M8756" s="2">
        <v>0.220599375412944</v>
      </c>
    </row>
    <row r="8757" spans="1:13" x14ac:dyDescent="0.55000000000000004">
      <c r="A8757">
        <v>8752</v>
      </c>
      <c r="C8757">
        <f t="shared" si="414"/>
        <v>-3.0720512177163501E-2</v>
      </c>
      <c r="D8757">
        <f t="shared" si="415"/>
        <v>3.0083583906702973E-4</v>
      </c>
      <c r="E8757" s="2">
        <f t="shared" si="416"/>
        <v>8.9114153459302833E-2</v>
      </c>
      <c r="K8757">
        <v>8752</v>
      </c>
      <c r="L8757" s="2">
        <v>-3.78269406018446E-4</v>
      </c>
      <c r="M8757" s="2">
        <v>0.26779942594976103</v>
      </c>
    </row>
    <row r="8758" spans="1:13" x14ac:dyDescent="0.55000000000000004">
      <c r="A8758">
        <v>8753</v>
      </c>
      <c r="C8758">
        <f t="shared" si="414"/>
        <v>0.10288451840172581</v>
      </c>
      <c r="D8758">
        <f t="shared" si="415"/>
        <v>8.0970885086664935E-5</v>
      </c>
      <c r="E8758" s="2">
        <f t="shared" si="416"/>
        <v>2.1037451702156811E-2</v>
      </c>
      <c r="K8758">
        <v>8753</v>
      </c>
      <c r="L8758" s="2">
        <v>-4.7496555459875401E-4</v>
      </c>
      <c r="M8758" s="2">
        <v>0.24792744895043201</v>
      </c>
    </row>
    <row r="8759" spans="1:13" x14ac:dyDescent="0.55000000000000004">
      <c r="A8759">
        <v>8754</v>
      </c>
      <c r="C8759">
        <f t="shared" si="414"/>
        <v>0.21066770349536096</v>
      </c>
      <c r="D8759">
        <f t="shared" si="415"/>
        <v>-1.5921605431961462E-4</v>
      </c>
      <c r="E8759" s="2">
        <f t="shared" si="416"/>
        <v>1.9987336571008255E-3</v>
      </c>
      <c r="K8759">
        <v>8754</v>
      </c>
      <c r="L8759" s="2">
        <v>-4.5270363355741702E-4</v>
      </c>
      <c r="M8759" s="2">
        <v>0.16596050433123499</v>
      </c>
    </row>
    <row r="8760" spans="1:13" x14ac:dyDescent="0.55000000000000004">
      <c r="A8760">
        <v>8755</v>
      </c>
      <c r="C8760">
        <f t="shared" si="414"/>
        <v>0.26557773553451958</v>
      </c>
      <c r="D8760">
        <f t="shared" si="415"/>
        <v>-3.5944312009981554E-4</v>
      </c>
      <c r="E8760" s="2">
        <f t="shared" si="416"/>
        <v>4.9795928603805752E-2</v>
      </c>
      <c r="K8760">
        <v>8755</v>
      </c>
      <c r="L8760" s="2">
        <v>-3.1705927912217E-4</v>
      </c>
      <c r="M8760" s="2">
        <v>4.2427721858056301E-2</v>
      </c>
    </row>
    <row r="8761" spans="1:13" x14ac:dyDescent="0.55000000000000004">
      <c r="A8761">
        <v>8756</v>
      </c>
      <c r="C8761">
        <f t="shared" si="414"/>
        <v>0.25383335388901412</v>
      </c>
      <c r="D8761">
        <f t="shared" si="415"/>
        <v>-4.6945753919478491E-4</v>
      </c>
      <c r="E8761" s="2">
        <f t="shared" si="416"/>
        <v>0.1194149623325354</v>
      </c>
      <c r="K8761">
        <v>8756</v>
      </c>
      <c r="L8761" s="2">
        <v>-1.02005461337803E-4</v>
      </c>
      <c r="M8761" s="2">
        <v>-9.1731346756950896E-2</v>
      </c>
    </row>
    <row r="8762" spans="1:13" x14ac:dyDescent="0.55000000000000004">
      <c r="A8762">
        <v>8757</v>
      </c>
      <c r="C8762">
        <f t="shared" si="414"/>
        <v>0.17838215079994327</v>
      </c>
      <c r="D8762">
        <f t="shared" si="415"/>
        <v>-4.616480113316465E-4</v>
      </c>
      <c r="E8762" s="2">
        <f t="shared" si="416"/>
        <v>0.14538807429657469</v>
      </c>
      <c r="K8762">
        <v>8757</v>
      </c>
      <c r="L8762" s="2">
        <v>1.3859625703455699E-4</v>
      </c>
      <c r="M8762" s="2">
        <v>-0.20291573051671799</v>
      </c>
    </row>
    <row r="8763" spans="1:13" x14ac:dyDescent="0.55000000000000004">
      <c r="A8763">
        <v>8758</v>
      </c>
      <c r="C8763">
        <f t="shared" si="414"/>
        <v>5.8160787861316857E-2</v>
      </c>
      <c r="D8763">
        <f t="shared" si="415"/>
        <v>-3.3797456339724504E-4</v>
      </c>
      <c r="E8763" s="2">
        <f t="shared" si="416"/>
        <v>0.10332328699295697</v>
      </c>
      <c r="K8763">
        <v>8758</v>
      </c>
      <c r="L8763" s="2">
        <v>3.4448568304385499E-4</v>
      </c>
      <c r="M8763" s="2">
        <v>-0.26327861077076897</v>
      </c>
    </row>
    <row r="8764" spans="1:13" x14ac:dyDescent="0.55000000000000004">
      <c r="A8764">
        <v>8759</v>
      </c>
      <c r="C8764">
        <f t="shared" si="414"/>
        <v>-7.665770690129825E-2</v>
      </c>
      <c r="D8764">
        <f t="shared" si="415"/>
        <v>-1.2947662398671441E-4</v>
      </c>
      <c r="E8764" s="2">
        <f t="shared" si="416"/>
        <v>3.2776938189454936E-2</v>
      </c>
      <c r="K8764">
        <v>8759</v>
      </c>
      <c r="L8764" s="2">
        <v>4.6409653270079E-4</v>
      </c>
      <c r="M8764" s="2">
        <v>-0.25770172969535499</v>
      </c>
    </row>
    <row r="8765" spans="1:13" x14ac:dyDescent="0.55000000000000004">
      <c r="A8765">
        <v>8760</v>
      </c>
      <c r="C8765">
        <f t="shared" si="414"/>
        <v>-0.19223673304794303</v>
      </c>
      <c r="D8765">
        <f t="shared" si="415"/>
        <v>1.1151721889379072E-4</v>
      </c>
      <c r="E8765" s="2">
        <f t="shared" si="416"/>
        <v>2.1667919876797429E-5</v>
      </c>
      <c r="K8765">
        <v>8760</v>
      </c>
      <c r="L8765" s="2">
        <v>4.6747152669694101E-4</v>
      </c>
      <c r="M8765" s="2">
        <v>-0.18758185175227099</v>
      </c>
    </row>
    <row r="8766" spans="1:13" x14ac:dyDescent="0.55000000000000004">
      <c r="A8766">
        <v>8761</v>
      </c>
      <c r="C8766">
        <f t="shared" si="414"/>
        <v>-0.25956839122838099</v>
      </c>
      <c r="D8766">
        <f t="shared" si="415"/>
        <v>3.2452259042842197E-4</v>
      </c>
      <c r="E8766" s="2">
        <f t="shared" si="416"/>
        <v>3.5754065965073335E-2</v>
      </c>
      <c r="K8766">
        <v>8761</v>
      </c>
      <c r="L8766" s="2">
        <v>3.5376537684902998E-4</v>
      </c>
      <c r="M8766" s="2">
        <v>-7.0480935364504796E-2</v>
      </c>
    </row>
    <row r="8767" spans="1:13" x14ac:dyDescent="0.55000000000000004">
      <c r="A8767">
        <v>8762</v>
      </c>
      <c r="C8767">
        <f t="shared" si="414"/>
        <v>-0.26175385447806798</v>
      </c>
      <c r="D8767">
        <f t="shared" si="415"/>
        <v>4.5607963215897872E-4</v>
      </c>
      <c r="E8767" s="2">
        <f t="shared" si="416"/>
        <v>0.10629309808061362</v>
      </c>
      <c r="K8767">
        <v>8762</v>
      </c>
      <c r="L8767" s="2">
        <v>1.5145649376821E-4</v>
      </c>
      <c r="M8767" s="2">
        <v>6.4272368517281894E-2</v>
      </c>
    </row>
    <row r="8768" spans="1:13" x14ac:dyDescent="0.55000000000000004">
      <c r="A8768">
        <v>8763</v>
      </c>
      <c r="C8768">
        <f t="shared" si="414"/>
        <v>-0.19824461758724285</v>
      </c>
      <c r="D8768">
        <f t="shared" si="415"/>
        <v>4.7317029961350862E-4</v>
      </c>
      <c r="E8768" s="2">
        <f t="shared" si="416"/>
        <v>0.1452927618359493</v>
      </c>
      <c r="K8768">
        <v>8763</v>
      </c>
      <c r="L8768" s="2">
        <v>-8.8785607744733795E-5</v>
      </c>
      <c r="M8768" s="2">
        <v>0.18292825898708701</v>
      </c>
    </row>
    <row r="8769" spans="1:13" x14ac:dyDescent="0.55000000000000004">
      <c r="A8769">
        <v>8764</v>
      </c>
      <c r="C8769">
        <f t="shared" si="414"/>
        <v>-8.4980160350723172E-2</v>
      </c>
      <c r="D8769">
        <f t="shared" si="415"/>
        <v>3.7150519550806053E-4</v>
      </c>
      <c r="E8769" s="2">
        <f t="shared" si="416"/>
        <v>0.11610973961730998</v>
      </c>
      <c r="K8769">
        <v>8764</v>
      </c>
      <c r="L8769" s="2">
        <v>-3.0679080301208601E-4</v>
      </c>
      <c r="M8769" s="2">
        <v>0.255768632189045</v>
      </c>
    </row>
    <row r="8770" spans="1:13" x14ac:dyDescent="0.55000000000000004">
      <c r="A8770">
        <v>8765</v>
      </c>
      <c r="C8770">
        <f t="shared" si="414"/>
        <v>4.9612525896824577E-2</v>
      </c>
      <c r="D8770">
        <f t="shared" si="415"/>
        <v>1.7660011803701897E-4</v>
      </c>
      <c r="E8770" s="2">
        <f t="shared" si="416"/>
        <v>4.6198188611190821E-2</v>
      </c>
      <c r="K8770">
        <v>8765</v>
      </c>
      <c r="L8770" s="2">
        <v>-4.4795833847308998E-4</v>
      </c>
      <c r="M8770" s="2">
        <v>0.26455016478585403</v>
      </c>
    </row>
    <row r="8771" spans="1:13" x14ac:dyDescent="0.55000000000000004">
      <c r="A8771">
        <v>8766</v>
      </c>
      <c r="C8771">
        <f t="shared" si="414"/>
        <v>0.17175351389334095</v>
      </c>
      <c r="D8771">
        <f t="shared" si="415"/>
        <v>-6.2627866626180495E-5</v>
      </c>
      <c r="E8771" s="2">
        <f t="shared" si="416"/>
        <v>1.2474991200901824E-3</v>
      </c>
      <c r="K8771">
        <v>8766</v>
      </c>
      <c r="L8771" s="2">
        <v>-4.7693192913172701E-4</v>
      </c>
      <c r="M8771" s="2">
        <v>0.207073467461971</v>
      </c>
    </row>
    <row r="8772" spans="1:13" x14ac:dyDescent="0.55000000000000004">
      <c r="A8772">
        <v>8767</v>
      </c>
      <c r="C8772">
        <f t="shared" si="414"/>
        <v>0.25078799017945297</v>
      </c>
      <c r="D8772">
        <f t="shared" si="415"/>
        <v>-2.8613757685689531E-4</v>
      </c>
      <c r="E8772" s="2">
        <f t="shared" si="416"/>
        <v>2.3425543616565576E-2</v>
      </c>
      <c r="K8772">
        <v>8767</v>
      </c>
      <c r="L8772" s="2">
        <v>-3.8645495946843401E-4</v>
      </c>
      <c r="M8772" s="2">
        <v>9.7733935621706694E-2</v>
      </c>
    </row>
    <row r="8773" spans="1:13" x14ac:dyDescent="0.55000000000000004">
      <c r="A8773">
        <v>8768</v>
      </c>
      <c r="C8773">
        <f t="shared" si="414"/>
        <v>0.26687996712192558</v>
      </c>
      <c r="D8773">
        <f t="shared" si="415"/>
        <v>-4.3783278659809957E-4</v>
      </c>
      <c r="E8773" s="2">
        <f t="shared" si="416"/>
        <v>9.1786963413940895E-2</v>
      </c>
      <c r="K8773">
        <v>8768</v>
      </c>
      <c r="L8773" s="2">
        <v>-1.99187947813753E-4</v>
      </c>
      <c r="M8773" s="2">
        <v>-3.6083666692334197E-2</v>
      </c>
    </row>
    <row r="8774" spans="1:13" x14ac:dyDescent="0.55000000000000004">
      <c r="A8774">
        <v>8769</v>
      </c>
      <c r="C8774">
        <f t="shared" ref="C8774:C8837" si="417">$D$1*COS($B$2*(A8774-$L$2)+$B$1)</f>
        <v>0.21599069770015919</v>
      </c>
      <c r="D8774">
        <f t="shared" ref="D8774:D8837" si="418">$D$2*COS($B$2*(A8774-$L$3)+$B$3)</f>
        <v>-4.7964119568607016E-4</v>
      </c>
      <c r="E8774" s="2">
        <f t="shared" ref="E8774:E8837" si="419">(M8774-C8774)^2</f>
        <v>0.1420193809011068</v>
      </c>
      <c r="K8774">
        <v>8769</v>
      </c>
      <c r="L8774" s="2">
        <v>3.7966921043200599E-5</v>
      </c>
      <c r="M8774" s="2">
        <v>-0.16086389083646299</v>
      </c>
    </row>
    <row r="8775" spans="1:13" x14ac:dyDescent="0.55000000000000004">
      <c r="A8775">
        <v>8770</v>
      </c>
      <c r="C8775">
        <f t="shared" si="417"/>
        <v>0.1108923158818982</v>
      </c>
      <c r="D8775">
        <f t="shared" si="418"/>
        <v>-4.010697746949352E-4</v>
      </c>
      <c r="E8775" s="2">
        <f t="shared" si="419"/>
        <v>0.1269119759347761</v>
      </c>
      <c r="K8775">
        <v>8770</v>
      </c>
      <c r="L8775" s="2">
        <v>2.6561273899520599E-4</v>
      </c>
      <c r="M8775" s="2">
        <v>-0.24535475559347</v>
      </c>
    </row>
    <row r="8776" spans="1:13" x14ac:dyDescent="0.55000000000000004">
      <c r="A8776">
        <v>8771</v>
      </c>
      <c r="C8776">
        <f t="shared" si="417"/>
        <v>-2.2037699800502061E-2</v>
      </c>
      <c r="D8776">
        <f t="shared" si="418"/>
        <v>-2.2183829413490258E-4</v>
      </c>
      <c r="E8776" s="2">
        <f t="shared" si="419"/>
        <v>6.0691919234312927E-2</v>
      </c>
      <c r="K8776">
        <v>8771</v>
      </c>
      <c r="L8776" s="2">
        <v>4.2673419872405502E-4</v>
      </c>
      <c r="M8776" s="2">
        <v>-0.26839499974169101</v>
      </c>
    </row>
    <row r="8777" spans="1:13" x14ac:dyDescent="0.55000000000000004">
      <c r="A8777">
        <v>8772</v>
      </c>
      <c r="C8777">
        <f t="shared" si="417"/>
        <v>-0.14943671735083122</v>
      </c>
      <c r="D8777">
        <f t="shared" si="418"/>
        <v>1.3069922272763085E-5</v>
      </c>
      <c r="E8777" s="2">
        <f t="shared" si="419"/>
        <v>5.5916496580246475E-3</v>
      </c>
      <c r="K8777">
        <v>8772</v>
      </c>
      <c r="L8777" s="2">
        <v>4.8097743111568699E-4</v>
      </c>
      <c r="M8777" s="2">
        <v>-0.224214051202906</v>
      </c>
    </row>
    <row r="8778" spans="1:13" x14ac:dyDescent="0.55000000000000004">
      <c r="A8778">
        <v>8773</v>
      </c>
      <c r="C8778">
        <f t="shared" si="417"/>
        <v>-0.2393302687221785</v>
      </c>
      <c r="D8778">
        <f t="shared" si="418"/>
        <v>2.4469786368206797E-4</v>
      </c>
      <c r="E8778" s="2">
        <f t="shared" si="419"/>
        <v>1.3329387382400368E-2</v>
      </c>
      <c r="K8778">
        <v>8773</v>
      </c>
      <c r="L8778" s="2">
        <v>4.1475688211703302E-4</v>
      </c>
      <c r="M8778" s="2">
        <v>-0.12387730261736001</v>
      </c>
    </row>
    <row r="8779" spans="1:13" x14ac:dyDescent="0.55000000000000004">
      <c r="A8779">
        <v>8774</v>
      </c>
      <c r="C8779">
        <f t="shared" si="417"/>
        <v>-0.26915696732605643</v>
      </c>
      <c r="D8779">
        <f t="shared" si="418"/>
        <v>4.1491179912889599E-4</v>
      </c>
      <c r="E8779" s="2">
        <f t="shared" si="419"/>
        <v>7.6530935709898218E-2</v>
      </c>
      <c r="K8779">
        <v>8774</v>
      </c>
      <c r="L8779" s="2">
        <v>2.4465789902726898E-4</v>
      </c>
      <c r="M8779" s="2">
        <v>7.4852848876974399E-3</v>
      </c>
    </row>
    <row r="8780" spans="1:13" x14ac:dyDescent="0.55000000000000004">
      <c r="A8780">
        <v>8775</v>
      </c>
      <c r="C8780">
        <f t="shared" si="417"/>
        <v>-0.23143094050981461</v>
      </c>
      <c r="D8780">
        <f t="shared" si="418"/>
        <v>4.8099161864117865E-4</v>
      </c>
      <c r="E8780" s="2">
        <f t="shared" si="419"/>
        <v>0.13572156385230721</v>
      </c>
      <c r="K8780">
        <v>8775</v>
      </c>
      <c r="L8780" s="2">
        <v>1.32828273787075E-5</v>
      </c>
      <c r="M8780" s="2">
        <v>0.13697313635729499</v>
      </c>
    </row>
    <row r="8781" spans="1:13" x14ac:dyDescent="0.55000000000000004">
      <c r="A8781">
        <v>8776</v>
      </c>
      <c r="C8781">
        <f t="shared" si="417"/>
        <v>-0.13562062580277928</v>
      </c>
      <c r="D8781">
        <f t="shared" si="418"/>
        <v>4.2635268037341344E-4</v>
      </c>
      <c r="E8781" s="2">
        <f t="shared" si="419"/>
        <v>0.13525906989212261</v>
      </c>
      <c r="K8781">
        <v>8776</v>
      </c>
      <c r="L8781" s="2">
        <v>-2.2141901078753001E-4</v>
      </c>
      <c r="M8781" s="2">
        <v>0.23215521610655901</v>
      </c>
    </row>
    <row r="8782" spans="1:13" x14ac:dyDescent="0.55000000000000004">
      <c r="A8782">
        <v>8777</v>
      </c>
      <c r="C8782">
        <f t="shared" si="417"/>
        <v>-5.7723926791376024E-3</v>
      </c>
      <c r="D8782">
        <f t="shared" si="418"/>
        <v>2.6470820613921795E-4</v>
      </c>
      <c r="E8782" s="2">
        <f t="shared" si="419"/>
        <v>7.5605737187856265E-2</v>
      </c>
      <c r="K8782">
        <v>8777</v>
      </c>
      <c r="L8782" s="2">
        <v>-4.0066508411820998E-4</v>
      </c>
      <c r="M8782" s="2">
        <v>0.26919258179553301</v>
      </c>
    </row>
    <row r="8783" spans="1:13" x14ac:dyDescent="0.55000000000000004">
      <c r="A8783">
        <v>8778</v>
      </c>
      <c r="C8783">
        <f t="shared" si="417"/>
        <v>0.12552458933796926</v>
      </c>
      <c r="D8783">
        <f t="shared" si="418"/>
        <v>3.6627551767109121E-5</v>
      </c>
      <c r="E8783" s="2">
        <f t="shared" si="419"/>
        <v>1.2833356662327253E-2</v>
      </c>
      <c r="K8783">
        <v>8778</v>
      </c>
      <c r="L8783" s="2">
        <v>-4.7956210158575202E-4</v>
      </c>
      <c r="M8783" s="2">
        <v>0.238808995424276</v>
      </c>
    </row>
    <row r="8784" spans="1:13" x14ac:dyDescent="0.55000000000000004">
      <c r="A8784">
        <v>8779</v>
      </c>
      <c r="C8784">
        <f t="shared" si="417"/>
        <v>0.22531754527965583</v>
      </c>
      <c r="D8784">
        <f t="shared" si="418"/>
        <v>-2.006458460510105E-4</v>
      </c>
      <c r="E8784" s="2">
        <f t="shared" si="419"/>
        <v>5.8834009242279255E-3</v>
      </c>
      <c r="L8784" s="2">
        <v>-4.3834981572384799E-4</v>
      </c>
      <c r="M8784" s="2">
        <v>0.148614214685555</v>
      </c>
    </row>
    <row r="8785" spans="1:13" x14ac:dyDescent="0.55000000000000004">
      <c r="A8785">
        <v>8780</v>
      </c>
      <c r="C8785">
        <f t="shared" si="417"/>
        <v>0.26856054667317164</v>
      </c>
      <c r="D8785">
        <f t="shared" si="418"/>
        <v>-3.8756136578919171E-4</v>
      </c>
      <c r="E8785" s="2">
        <f t="shared" si="419"/>
        <v>6.1188188957295664E-2</v>
      </c>
      <c r="L8785" s="2">
        <v>-2.8735009918907201E-4</v>
      </c>
      <c r="M8785" s="2">
        <v>2.1198081943181402E-2</v>
      </c>
    </row>
    <row r="8786" spans="1:13" x14ac:dyDescent="0.55000000000000004">
      <c r="A8786">
        <v>8781</v>
      </c>
      <c r="C8786">
        <f t="shared" si="417"/>
        <v>0.24440051165889187</v>
      </c>
      <c r="D8786">
        <f t="shared" si="418"/>
        <v>-4.7720715185970076E-4</v>
      </c>
      <c r="E8786" s="2">
        <f t="shared" si="419"/>
        <v>0.12668456577142873</v>
      </c>
      <c r="L8786" s="2">
        <v>-6.4381767721794102E-5</v>
      </c>
      <c r="M8786" s="2">
        <v>-0.111527241925215</v>
      </c>
    </row>
    <row r="8787" spans="1:13" x14ac:dyDescent="0.55000000000000004">
      <c r="A8787">
        <v>8782</v>
      </c>
      <c r="C8787">
        <f t="shared" si="417"/>
        <v>0.15890109977226913</v>
      </c>
      <c r="D8787">
        <f t="shared" si="418"/>
        <v>-4.4708400154208237E-4</v>
      </c>
      <c r="E8787" s="2">
        <f t="shared" si="419"/>
        <v>0.14079078080107366</v>
      </c>
      <c r="L8787" s="2">
        <v>1.7471137686689899E-4</v>
      </c>
      <c r="M8787" s="2">
        <v>-0.216319876188662</v>
      </c>
    </row>
    <row r="8788" spans="1:13" x14ac:dyDescent="0.55000000000000004">
      <c r="A8788">
        <v>8783</v>
      </c>
      <c r="C8788">
        <f t="shared" si="417"/>
        <v>3.3520861216124409E-2</v>
      </c>
      <c r="D8788">
        <f t="shared" si="418"/>
        <v>-3.0475219062584734E-4</v>
      </c>
      <c r="E8788" s="2">
        <f t="shared" si="419"/>
        <v>1.1236481366706736E-3</v>
      </c>
    </row>
    <row r="8789" spans="1:13" x14ac:dyDescent="0.55000000000000004">
      <c r="A8789">
        <v>8784</v>
      </c>
      <c r="C8789">
        <f t="shared" si="417"/>
        <v>-0.10027240694473855</v>
      </c>
      <c r="D8789">
        <f t="shared" si="418"/>
        <v>-8.5934003526434022E-5</v>
      </c>
      <c r="E8789" s="2">
        <f t="shared" si="419"/>
        <v>1.0054555594491251E-2</v>
      </c>
    </row>
    <row r="8790" spans="1:13" x14ac:dyDescent="0.55000000000000004">
      <c r="A8790">
        <v>8785</v>
      </c>
      <c r="C8790">
        <f t="shared" si="417"/>
        <v>-0.20889941453711022</v>
      </c>
      <c r="D8790">
        <f t="shared" si="418"/>
        <v>1.5445180711304001E-4</v>
      </c>
      <c r="E8790" s="2">
        <f t="shared" si="419"/>
        <v>4.3638965393947418E-2</v>
      </c>
    </row>
    <row r="8791" spans="1:13" x14ac:dyDescent="0.55000000000000004">
      <c r="A8791">
        <v>8786</v>
      </c>
      <c r="C8791">
        <f t="shared" si="417"/>
        <v>-0.26509707233095242</v>
      </c>
      <c r="D8791">
        <f t="shared" si="418"/>
        <v>3.5607346975292242E-4</v>
      </c>
      <c r="E8791" s="2">
        <f t="shared" si="419"/>
        <v>7.0276457758442226E-2</v>
      </c>
    </row>
    <row r="8792" spans="1:13" x14ac:dyDescent="0.55000000000000004">
      <c r="A8792">
        <v>8787</v>
      </c>
      <c r="C8792">
        <f t="shared" si="417"/>
        <v>-0.25476095277264948</v>
      </c>
      <c r="D8792">
        <f t="shared" si="418"/>
        <v>4.6832819691804969E-4</v>
      </c>
      <c r="E8792" s="2">
        <f t="shared" si="419"/>
        <v>6.4903143057628135E-2</v>
      </c>
    </row>
    <row r="8793" spans="1:13" x14ac:dyDescent="0.55000000000000004">
      <c r="A8793">
        <v>8788</v>
      </c>
      <c r="C8793">
        <f t="shared" si="417"/>
        <v>-0.18048520400322179</v>
      </c>
      <c r="D8793">
        <f t="shared" si="418"/>
        <v>4.6304241823188341E-4</v>
      </c>
      <c r="E8793" s="2">
        <f t="shared" si="419"/>
        <v>3.2574908864084588E-2</v>
      </c>
    </row>
    <row r="8794" spans="1:13" x14ac:dyDescent="0.55000000000000004">
      <c r="A8794">
        <v>8789</v>
      </c>
      <c r="C8794">
        <f t="shared" si="417"/>
        <v>-6.0911473359050804E-2</v>
      </c>
      <c r="D8794">
        <f t="shared" si="418"/>
        <v>3.415427527342081E-4</v>
      </c>
      <c r="E8794" s="2">
        <f t="shared" si="419"/>
        <v>3.7102075867703559E-3</v>
      </c>
    </row>
    <row r="8795" spans="1:13" x14ac:dyDescent="0.55000000000000004">
      <c r="A8795">
        <v>8790</v>
      </c>
      <c r="C8795">
        <f t="shared" si="417"/>
        <v>7.3949753189162831E-2</v>
      </c>
      <c r="D8795">
        <f t="shared" si="418"/>
        <v>1.3432305544835998E-4</v>
      </c>
      <c r="E8795" s="2">
        <f t="shared" si="419"/>
        <v>5.4685659967380982E-3</v>
      </c>
    </row>
    <row r="8796" spans="1:13" x14ac:dyDescent="0.55000000000000004">
      <c r="A8796">
        <v>8791</v>
      </c>
      <c r="C8796">
        <f t="shared" si="417"/>
        <v>0.1902511504240168</v>
      </c>
      <c r="D8796">
        <f t="shared" si="418"/>
        <v>-1.066088974496658E-4</v>
      </c>
      <c r="E8796" s="2">
        <f t="shared" si="419"/>
        <v>3.6195500237661868E-2</v>
      </c>
    </row>
    <row r="8797" spans="1:13" x14ac:dyDescent="0.55000000000000004">
      <c r="A8797">
        <v>8792</v>
      </c>
      <c r="C8797">
        <f t="shared" si="417"/>
        <v>0.25880351907850846</v>
      </c>
      <c r="D8797">
        <f t="shared" si="418"/>
        <v>-3.2078426422508599E-4</v>
      </c>
      <c r="E8797" s="2">
        <f t="shared" si="419"/>
        <v>6.6979261487419894E-2</v>
      </c>
    </row>
    <row r="8798" spans="1:13" x14ac:dyDescent="0.55000000000000004">
      <c r="A8798">
        <v>8793</v>
      </c>
      <c r="C8798">
        <f t="shared" si="417"/>
        <v>0.26240165958964151</v>
      </c>
      <c r="D8798">
        <f t="shared" si="418"/>
        <v>-4.5444954227580472E-4</v>
      </c>
      <c r="E8798" s="2">
        <f t="shared" si="419"/>
        <v>6.8854630955398108E-2</v>
      </c>
    </row>
    <row r="8799" spans="1:13" x14ac:dyDescent="0.55000000000000004">
      <c r="A8799">
        <v>8794</v>
      </c>
      <c r="C8799">
        <f t="shared" si="417"/>
        <v>0.20014251453190579</v>
      </c>
      <c r="D8799">
        <f t="shared" si="418"/>
        <v>-4.7405756425160486E-4</v>
      </c>
      <c r="E8799" s="2">
        <f t="shared" si="419"/>
        <v>4.0057026123154121E-2</v>
      </c>
    </row>
    <row r="8800" spans="1:13" x14ac:dyDescent="0.55000000000000004">
      <c r="A8800">
        <v>8795</v>
      </c>
      <c r="C8800">
        <f t="shared" si="417"/>
        <v>8.7651816999845408E-2</v>
      </c>
      <c r="D8800">
        <f t="shared" si="418"/>
        <v>-3.7468712994526257E-4</v>
      </c>
      <c r="E8800" s="2">
        <f t="shared" si="419"/>
        <v>7.6828410233743885E-3</v>
      </c>
    </row>
    <row r="8801" spans="1:5" x14ac:dyDescent="0.55000000000000004">
      <c r="A8801">
        <v>8796</v>
      </c>
      <c r="C8801">
        <f t="shared" si="417"/>
        <v>-4.6837639048088395E-2</v>
      </c>
      <c r="D8801">
        <f t="shared" si="418"/>
        <v>-1.8127812379951767E-4</v>
      </c>
      <c r="E8801" s="2">
        <f t="shared" si="419"/>
        <v>2.1937644315990147E-3</v>
      </c>
    </row>
    <row r="8802" spans="1:5" x14ac:dyDescent="0.55000000000000004">
      <c r="A8802">
        <v>8797</v>
      </c>
      <c r="C8802">
        <f t="shared" si="417"/>
        <v>-0.16957183495404968</v>
      </c>
      <c r="D8802">
        <f t="shared" si="418"/>
        <v>5.7627870380234556E-5</v>
      </c>
      <c r="E8802" s="2">
        <f t="shared" si="419"/>
        <v>2.8754607209683463E-2</v>
      </c>
    </row>
    <row r="8803" spans="1:5" x14ac:dyDescent="0.55000000000000004">
      <c r="A8803">
        <v>8798</v>
      </c>
      <c r="C8803">
        <f t="shared" si="417"/>
        <v>-0.24974707457722536</v>
      </c>
      <c r="D8803">
        <f t="shared" si="418"/>
        <v>2.8207048379367595E-4</v>
      </c>
      <c r="E8803" s="2">
        <f t="shared" si="419"/>
        <v>6.2373601259882165E-2</v>
      </c>
    </row>
    <row r="8804" spans="1:5" x14ac:dyDescent="0.55000000000000004">
      <c r="A8804">
        <v>8799</v>
      </c>
      <c r="C8804">
        <f t="shared" si="417"/>
        <v>-0.26724106273216081</v>
      </c>
      <c r="D8804">
        <f t="shared" si="418"/>
        <v>4.3571935134895513E-4</v>
      </c>
      <c r="E8804" s="2">
        <f t="shared" si="419"/>
        <v>7.141778561021471E-2</v>
      </c>
    </row>
    <row r="8805" spans="1:5" x14ac:dyDescent="0.55000000000000004">
      <c r="A8805">
        <v>8800</v>
      </c>
      <c r="C8805">
        <f t="shared" si="417"/>
        <v>-0.21766317713597977</v>
      </c>
      <c r="D8805">
        <f t="shared" si="418"/>
        <v>4.800118459508554E-4</v>
      </c>
      <c r="E8805" s="2">
        <f t="shared" si="419"/>
        <v>4.7377258680928909E-2</v>
      </c>
    </row>
    <row r="8806" spans="1:5" x14ac:dyDescent="0.55000000000000004">
      <c r="A8806">
        <v>8801</v>
      </c>
      <c r="C8806">
        <f t="shared" si="417"/>
        <v>-0.11345642205441167</v>
      </c>
      <c r="D8806">
        <f t="shared" si="418"/>
        <v>4.0383148506600917E-4</v>
      </c>
      <c r="E8806" s="2">
        <f t="shared" si="419"/>
        <v>1.2872359705388791E-2</v>
      </c>
    </row>
    <row r="8807" spans="1:5" x14ac:dyDescent="0.55000000000000004">
      <c r="A8807">
        <v>8802</v>
      </c>
      <c r="C8807">
        <f t="shared" si="417"/>
        <v>1.9225503487278181E-2</v>
      </c>
      <c r="D8807">
        <f t="shared" si="418"/>
        <v>2.2629793352809175E-4</v>
      </c>
      <c r="E8807" s="2">
        <f t="shared" si="419"/>
        <v>3.6961998433934551E-4</v>
      </c>
    </row>
    <row r="8808" spans="1:5" x14ac:dyDescent="0.55000000000000004">
      <c r="A8808">
        <v>8803</v>
      </c>
      <c r="C8808">
        <f t="shared" si="417"/>
        <v>0.14708223289867484</v>
      </c>
      <c r="D8808">
        <f t="shared" si="418"/>
        <v>-8.0316293472154277E-6</v>
      </c>
      <c r="E8808" s="2">
        <f t="shared" si="419"/>
        <v>2.1633183234460025E-2</v>
      </c>
    </row>
    <row r="8809" spans="1:5" x14ac:dyDescent="0.55000000000000004">
      <c r="A8809">
        <v>8804</v>
      </c>
      <c r="C8809">
        <f t="shared" si="417"/>
        <v>0.23802442209998637</v>
      </c>
      <c r="D8809">
        <f t="shared" si="418"/>
        <v>-2.4034542254968569E-4</v>
      </c>
      <c r="E8809" s="2">
        <f t="shared" si="419"/>
        <v>5.6655625516032475E-2</v>
      </c>
    </row>
    <row r="8810" spans="1:5" x14ac:dyDescent="0.55000000000000004">
      <c r="A8810">
        <v>8805</v>
      </c>
      <c r="C8810">
        <f t="shared" si="417"/>
        <v>0.26922749851093591</v>
      </c>
      <c r="D8810">
        <f t="shared" si="418"/>
        <v>-4.1233758077172718E-4</v>
      </c>
      <c r="E8810" s="2">
        <f t="shared" si="419"/>
        <v>7.2483445954455994E-2</v>
      </c>
    </row>
    <row r="8811" spans="1:5" x14ac:dyDescent="0.55000000000000004">
      <c r="A8811">
        <v>8806</v>
      </c>
      <c r="C8811">
        <f t="shared" si="417"/>
        <v>0.23286014766104038</v>
      </c>
      <c r="D8811">
        <f t="shared" si="418"/>
        <v>-4.8084169760665503E-4</v>
      </c>
      <c r="E8811" s="2">
        <f t="shared" si="419"/>
        <v>5.4223848368721531E-2</v>
      </c>
    </row>
    <row r="8812" spans="1:5" x14ac:dyDescent="0.55000000000000004">
      <c r="A8812">
        <v>8807</v>
      </c>
      <c r="C8812">
        <f t="shared" si="417"/>
        <v>0.13804980805069017</v>
      </c>
      <c r="D8812">
        <f t="shared" si="418"/>
        <v>-4.2866468368111572E-4</v>
      </c>
      <c r="E8812" s="2">
        <f t="shared" si="419"/>
        <v>1.90577495028324E-2</v>
      </c>
    </row>
    <row r="8813" spans="1:5" x14ac:dyDescent="0.55000000000000004">
      <c r="A8813">
        <v>8808</v>
      </c>
      <c r="C8813">
        <f t="shared" si="417"/>
        <v>8.5918764826059778E-3</v>
      </c>
      <c r="D8813">
        <f t="shared" si="418"/>
        <v>-2.6890186969203523E-4</v>
      </c>
      <c r="E8813" s="2">
        <f t="shared" si="419"/>
        <v>7.3820341492357675E-5</v>
      </c>
    </row>
    <row r="8814" spans="1:5" x14ac:dyDescent="0.55000000000000004">
      <c r="A8814">
        <v>8809</v>
      </c>
      <c r="C8814">
        <f t="shared" si="417"/>
        <v>-0.12302243498358995</v>
      </c>
      <c r="D8814">
        <f t="shared" si="418"/>
        <v>-4.16503544087634E-5</v>
      </c>
      <c r="E8814" s="2">
        <f t="shared" si="419"/>
        <v>1.5134519509291615E-2</v>
      </c>
    </row>
    <row r="8815" spans="1:5" x14ac:dyDescent="0.55000000000000004">
      <c r="A8815">
        <v>8810</v>
      </c>
      <c r="C8815">
        <f t="shared" si="417"/>
        <v>-0.22376070837608575</v>
      </c>
      <c r="D8815">
        <f t="shared" si="418"/>
        <v>1.9605452191129514E-4</v>
      </c>
      <c r="E8815" s="2">
        <f t="shared" si="419"/>
        <v>5.0068854612967693E-2</v>
      </c>
    </row>
    <row r="8816" spans="1:5" x14ac:dyDescent="0.55000000000000004">
      <c r="A8816">
        <v>8811</v>
      </c>
      <c r="C8816">
        <f t="shared" si="417"/>
        <v>-0.26833976046768865</v>
      </c>
      <c r="D8816">
        <f t="shared" si="418"/>
        <v>3.8455384573304966E-4</v>
      </c>
      <c r="E8816" s="2">
        <f t="shared" si="419"/>
        <v>7.2006227047856516E-2</v>
      </c>
    </row>
    <row r="8817" spans="1:5" x14ac:dyDescent="0.55000000000000004">
      <c r="A8817">
        <v>8812</v>
      </c>
      <c r="C8817">
        <f t="shared" si="417"/>
        <v>-0.24557118883526827</v>
      </c>
      <c r="D8817">
        <f t="shared" si="418"/>
        <v>4.7653826002773078E-4</v>
      </c>
      <c r="E8817" s="2">
        <f t="shared" si="419"/>
        <v>6.0305208785966985E-2</v>
      </c>
    </row>
    <row r="8818" spans="1:5" x14ac:dyDescent="0.55000000000000004">
      <c r="A8818">
        <v>8813</v>
      </c>
      <c r="C8818">
        <f t="shared" si="417"/>
        <v>-0.16116942503515139</v>
      </c>
      <c r="D8818">
        <f t="shared" si="418"/>
        <v>4.4892161568498788E-4</v>
      </c>
      <c r="E8818" s="2">
        <f t="shared" si="419"/>
        <v>2.5975583566161281E-2</v>
      </c>
    </row>
    <row r="8819" spans="1:5" x14ac:dyDescent="0.55000000000000004">
      <c r="A8819">
        <v>8814</v>
      </c>
      <c r="C8819">
        <f t="shared" si="417"/>
        <v>-3.6317532737026675E-2</v>
      </c>
      <c r="D8819">
        <f t="shared" si="418"/>
        <v>3.0863510832754515E-4</v>
      </c>
      <c r="E8819" s="2">
        <f t="shared" si="419"/>
        <v>1.3189631841050043E-3</v>
      </c>
    </row>
    <row r="8820" spans="1:5" x14ac:dyDescent="0.55000000000000004">
      <c r="A8820">
        <v>8815</v>
      </c>
      <c r="C8820">
        <f t="shared" si="417"/>
        <v>9.7649294768379968E-2</v>
      </c>
      <c r="D8820">
        <f t="shared" si="418"/>
        <v>9.0887694289277328E-5</v>
      </c>
      <c r="E8820" s="2">
        <f t="shared" si="419"/>
        <v>9.5353847687619595E-3</v>
      </c>
    </row>
    <row r="8821" spans="1:5" x14ac:dyDescent="0.55000000000000004">
      <c r="A8821">
        <v>8816</v>
      </c>
      <c r="C8821">
        <f t="shared" si="417"/>
        <v>0.20710820757074372</v>
      </c>
      <c r="D8821">
        <f t="shared" si="418"/>
        <v>-1.4967061525500829E-4</v>
      </c>
      <c r="E8821" s="2">
        <f t="shared" si="419"/>
        <v>4.2893809643166268E-2</v>
      </c>
    </row>
    <row r="8822" spans="1:5" x14ac:dyDescent="0.55000000000000004">
      <c r="A8822">
        <v>8817</v>
      </c>
      <c r="C8822">
        <f t="shared" si="417"/>
        <v>0.26458732576748883</v>
      </c>
      <c r="D8822">
        <f t="shared" si="418"/>
        <v>-3.5266475517654026E-4</v>
      </c>
      <c r="E8822" s="2">
        <f t="shared" si="419"/>
        <v>7.0006452956791254E-2</v>
      </c>
    </row>
    <row r="8823" spans="1:5" x14ac:dyDescent="0.55000000000000004">
      <c r="A8823">
        <v>8818</v>
      </c>
      <c r="C8823">
        <f t="shared" si="417"/>
        <v>0.25566060225491311</v>
      </c>
      <c r="D8823">
        <f t="shared" si="418"/>
        <v>-4.6714747513198655E-4</v>
      </c>
      <c r="E8823" s="2">
        <f t="shared" si="419"/>
        <v>6.5362343545344884E-2</v>
      </c>
    </row>
    <row r="8824" spans="1:5" x14ac:dyDescent="0.55000000000000004">
      <c r="A8824">
        <v>8819</v>
      </c>
      <c r="C8824">
        <f t="shared" si="417"/>
        <v>0.18256845647427092</v>
      </c>
      <c r="D8824">
        <f t="shared" si="418"/>
        <v>-4.643860255168006E-4</v>
      </c>
      <c r="E8824" s="2">
        <f t="shared" si="419"/>
        <v>3.3331241299397754E-2</v>
      </c>
    </row>
    <row r="8825" spans="1:5" x14ac:dyDescent="0.55000000000000004">
      <c r="A8825">
        <v>8820</v>
      </c>
      <c r="C8825">
        <f t="shared" si="417"/>
        <v>6.3655476360120603E-2</v>
      </c>
      <c r="D8825">
        <f t="shared" si="418"/>
        <v>-3.4507347198253356E-4</v>
      </c>
      <c r="E8825" s="2">
        <f t="shared" si="419"/>
        <v>4.0520196706338727E-3</v>
      </c>
    </row>
    <row r="8826" spans="1:5" x14ac:dyDescent="0.55000000000000004">
      <c r="A8826">
        <v>8821</v>
      </c>
      <c r="C8826">
        <f t="shared" si="417"/>
        <v>-7.1233686572319155E-2</v>
      </c>
      <c r="D8826">
        <f t="shared" si="418"/>
        <v>-1.391547505504915E-4</v>
      </c>
      <c r="E8826" s="2">
        <f t="shared" si="419"/>
        <v>5.0742381026834026E-3</v>
      </c>
    </row>
    <row r="8827" spans="1:5" x14ac:dyDescent="0.55000000000000004">
      <c r="A8827">
        <v>8822</v>
      </c>
      <c r="C8827">
        <f t="shared" si="417"/>
        <v>-0.18824469566208518</v>
      </c>
      <c r="D8827">
        <f t="shared" si="418"/>
        <v>1.0168888012031125E-4</v>
      </c>
      <c r="E8827" s="2">
        <f t="shared" si="419"/>
        <v>3.5436065444911069E-2</v>
      </c>
    </row>
    <row r="8828" spans="1:5" x14ac:dyDescent="0.55000000000000004">
      <c r="A8828">
        <v>8823</v>
      </c>
      <c r="C8828">
        <f t="shared" si="417"/>
        <v>-0.25801025402402311</v>
      </c>
      <c r="D8828">
        <f t="shared" si="418"/>
        <v>3.1701074531243953E-4</v>
      </c>
      <c r="E8828" s="2">
        <f t="shared" si="419"/>
        <v>6.6569291181540938E-2</v>
      </c>
    </row>
    <row r="8829" spans="1:5" x14ac:dyDescent="0.55000000000000004">
      <c r="A8829">
        <v>8824</v>
      </c>
      <c r="C8829">
        <f t="shared" si="417"/>
        <v>-0.26302067705057752</v>
      </c>
      <c r="D8829">
        <f t="shared" si="418"/>
        <v>4.5276959548747297E-4</v>
      </c>
      <c r="E8829" s="2">
        <f t="shared" si="419"/>
        <v>6.9179876556144201E-2</v>
      </c>
    </row>
    <row r="8830" spans="1:5" x14ac:dyDescent="0.55000000000000004">
      <c r="A8830">
        <v>8825</v>
      </c>
      <c r="C8830">
        <f t="shared" si="417"/>
        <v>-0.20201845417342104</v>
      </c>
      <c r="D8830">
        <f t="shared" si="418"/>
        <v>4.7489282082099037E-4</v>
      </c>
      <c r="E8830" s="2">
        <f t="shared" si="419"/>
        <v>4.0811455826618617E-2</v>
      </c>
    </row>
    <row r="8831" spans="1:5" x14ac:dyDescent="0.55000000000000004">
      <c r="A8831">
        <v>8826</v>
      </c>
      <c r="C8831">
        <f t="shared" si="417"/>
        <v>-9.0313857509884701E-2</v>
      </c>
      <c r="D8831">
        <f t="shared" si="418"/>
        <v>3.7782795807486896E-4</v>
      </c>
      <c r="E8831" s="2">
        <f t="shared" si="419"/>
        <v>8.1565928583157577E-3</v>
      </c>
    </row>
    <row r="8832" spans="1:5" x14ac:dyDescent="0.55000000000000004">
      <c r="A8832">
        <v>8827</v>
      </c>
      <c r="C8832">
        <f t="shared" si="417"/>
        <v>4.4057613719695819E-2</v>
      </c>
      <c r="D8832">
        <f t="shared" si="418"/>
        <v>1.8593624183987193E-4</v>
      </c>
      <c r="E8832" s="2">
        <f t="shared" si="419"/>
        <v>1.9410733266739292E-3</v>
      </c>
    </row>
    <row r="8833" spans="1:5" x14ac:dyDescent="0.55000000000000004">
      <c r="A8833">
        <v>8828</v>
      </c>
      <c r="C8833">
        <f t="shared" si="417"/>
        <v>0.16737155257013744</v>
      </c>
      <c r="D8833">
        <f t="shared" si="418"/>
        <v>-5.26215518762584E-5</v>
      </c>
      <c r="E8833" s="2">
        <f t="shared" si="419"/>
        <v>2.8013236609738281E-2</v>
      </c>
    </row>
    <row r="8834" spans="1:5" x14ac:dyDescent="0.55000000000000004">
      <c r="A8834">
        <v>8829</v>
      </c>
      <c r="C8834">
        <f t="shared" si="417"/>
        <v>0.24867875963788269</v>
      </c>
      <c r="D8834">
        <f t="shared" si="418"/>
        <v>-2.7797244524575463E-4</v>
      </c>
      <c r="E8834" s="2">
        <f t="shared" si="419"/>
        <v>6.1841125495035836E-2</v>
      </c>
    </row>
    <row r="8835" spans="1:5" x14ac:dyDescent="0.55000000000000004">
      <c r="A8835">
        <v>8830</v>
      </c>
      <c r="C8835">
        <f t="shared" si="417"/>
        <v>0.26757283976887047</v>
      </c>
      <c r="D8835">
        <f t="shared" si="418"/>
        <v>-4.3355811405281809E-4</v>
      </c>
      <c r="E8835" s="2">
        <f t="shared" si="419"/>
        <v>7.1595224581977632E-2</v>
      </c>
    </row>
    <row r="8836" spans="1:5" x14ac:dyDescent="0.55000000000000004">
      <c r="A8836">
        <v>8831</v>
      </c>
      <c r="C8836">
        <f t="shared" si="417"/>
        <v>0.21931177710583266</v>
      </c>
      <c r="D8836">
        <f t="shared" si="418"/>
        <v>-4.8032983491256534E-4</v>
      </c>
      <c r="E8836" s="2">
        <f t="shared" si="419"/>
        <v>4.8097655577318425E-2</v>
      </c>
    </row>
    <row r="8837" spans="1:5" x14ac:dyDescent="0.55000000000000004">
      <c r="A8837">
        <v>8832</v>
      </c>
      <c r="C8837">
        <f t="shared" si="417"/>
        <v>0.1160080811147049</v>
      </c>
      <c r="D8837">
        <f t="shared" si="418"/>
        <v>-4.0654889175885248E-4</v>
      </c>
      <c r="E8837" s="2">
        <f t="shared" si="419"/>
        <v>1.3457874883915951E-2</v>
      </c>
    </row>
    <row r="8838" spans="1:5" x14ac:dyDescent="0.55000000000000004">
      <c r="A8838">
        <v>8833</v>
      </c>
      <c r="C8838">
        <f t="shared" ref="C8838:C8901" si="420">$D$1*COS($B$2*(A8838-$L$2)+$B$1)</f>
        <v>-1.6411197975970005E-2</v>
      </c>
      <c r="D8838">
        <f t="shared" ref="D8838:D8901" si="421">$D$2*COS($B$2*(A8838-$L$3)+$B$3)</f>
        <v>-2.307327461505182E-4</v>
      </c>
      <c r="E8838" s="2">
        <f t="shared" ref="E8838:E8901" si="422">(M8838-C8838)^2</f>
        <v>2.69327419006482E-4</v>
      </c>
    </row>
    <row r="8839" spans="1:5" x14ac:dyDescent="0.55000000000000004">
      <c r="A8839">
        <v>8834</v>
      </c>
      <c r="C8839">
        <f t="shared" si="420"/>
        <v>-0.14471161229881918</v>
      </c>
      <c r="D8839">
        <f t="shared" si="421"/>
        <v>2.9924552849399814E-6</v>
      </c>
      <c r="E8839" s="2">
        <f t="shared" si="422"/>
        <v>2.0941450734123755E-2</v>
      </c>
    </row>
    <row r="8840" spans="1:5" x14ac:dyDescent="0.55000000000000004">
      <c r="A8840">
        <v>8835</v>
      </c>
      <c r="C8840">
        <f t="shared" si="420"/>
        <v>-0.23669246221342949</v>
      </c>
      <c r="D8840">
        <f t="shared" si="421"/>
        <v>2.3596661351983091E-4</v>
      </c>
      <c r="E8840" s="2">
        <f t="shared" si="422"/>
        <v>5.602332166865575E-2</v>
      </c>
    </row>
    <row r="8841" spans="1:5" x14ac:dyDescent="0.55000000000000004">
      <c r="A8841">
        <v>8836</v>
      </c>
      <c r="C8841">
        <f t="shared" si="420"/>
        <v>-0.26926849319371682</v>
      </c>
      <c r="D8841">
        <f t="shared" si="421"/>
        <v>4.0971812554281561E-4</v>
      </c>
      <c r="E8841" s="2">
        <f t="shared" si="422"/>
        <v>7.2505521426814726E-2</v>
      </c>
    </row>
    <row r="8842" spans="1:5" x14ac:dyDescent="0.55000000000000004">
      <c r="A8842">
        <v>8837</v>
      </c>
      <c r="C8842">
        <f t="shared" si="420"/>
        <v>-0.23426380811188044</v>
      </c>
      <c r="D8842">
        <f t="shared" si="421"/>
        <v>4.8063902422740816E-4</v>
      </c>
      <c r="E8842" s="2">
        <f t="shared" si="422"/>
        <v>5.487953179107994E-2</v>
      </c>
    </row>
    <row r="8843" spans="1:5" x14ac:dyDescent="0.55000000000000004">
      <c r="A8843">
        <v>8838</v>
      </c>
      <c r="C8843">
        <f t="shared" si="420"/>
        <v>-0.14046384508324325</v>
      </c>
      <c r="D8843">
        <f t="shared" si="421"/>
        <v>4.3092965889770856E-4</v>
      </c>
      <c r="E8843" s="2">
        <f t="shared" si="422"/>
        <v>1.973009177556936E-2</v>
      </c>
    </row>
    <row r="8844" spans="1:5" x14ac:dyDescent="0.55000000000000004">
      <c r="A8844">
        <v>8839</v>
      </c>
      <c r="C8844">
        <f t="shared" si="420"/>
        <v>-1.1410417685563029E-2</v>
      </c>
      <c r="D8844">
        <f t="shared" si="421"/>
        <v>2.7306603246695131E-4</v>
      </c>
      <c r="E8844" s="2">
        <f t="shared" si="422"/>
        <v>1.3019763175900955E-4</v>
      </c>
    </row>
    <row r="8845" spans="1:5" x14ac:dyDescent="0.55000000000000004">
      <c r="A8845">
        <v>8840</v>
      </c>
      <c r="C8845">
        <f t="shared" si="420"/>
        <v>0.12050678404201522</v>
      </c>
      <c r="D8845">
        <f t="shared" si="421"/>
        <v>4.6668587659151153E-5</v>
      </c>
      <c r="E8845" s="2">
        <f t="shared" si="422"/>
        <v>1.4521885000148893E-2</v>
      </c>
    </row>
    <row r="8846" spans="1:5" x14ac:dyDescent="0.55000000000000004">
      <c r="A8846">
        <v>8841</v>
      </c>
      <c r="C8846">
        <f t="shared" si="420"/>
        <v>0.22217932305651403</v>
      </c>
      <c r="D8846">
        <f t="shared" si="421"/>
        <v>-1.9144168895531881E-4</v>
      </c>
      <c r="E8846" s="2">
        <f t="shared" si="422"/>
        <v>4.9363651593850824E-2</v>
      </c>
    </row>
    <row r="8847" spans="1:5" x14ac:dyDescent="0.55000000000000004">
      <c r="A8847">
        <v>8842</v>
      </c>
      <c r="C8847">
        <f t="shared" si="420"/>
        <v>0.26808953515237471</v>
      </c>
      <c r="D8847">
        <f t="shared" si="421"/>
        <v>-3.8150413691263082E-4</v>
      </c>
      <c r="E8847" s="2">
        <f t="shared" si="422"/>
        <v>7.1871998858216352E-2</v>
      </c>
    </row>
    <row r="8848" spans="1:5" x14ac:dyDescent="0.55000000000000004">
      <c r="A8848">
        <v>8843</v>
      </c>
      <c r="C8848">
        <f t="shared" si="420"/>
        <v>0.24671492480402474</v>
      </c>
      <c r="D8848">
        <f t="shared" si="421"/>
        <v>-4.7581708797403313E-4</v>
      </c>
      <c r="E8848" s="2">
        <f t="shared" si="422"/>
        <v>6.0868254121055579E-2</v>
      </c>
    </row>
    <row r="8849" spans="1:5" x14ac:dyDescent="0.55000000000000004">
      <c r="A8849">
        <v>8844</v>
      </c>
      <c r="C8849">
        <f t="shared" si="420"/>
        <v>0.1634200686678618</v>
      </c>
      <c r="D8849">
        <f t="shared" si="421"/>
        <v>-4.507099793823887E-4</v>
      </c>
      <c r="E8849" s="2">
        <f t="shared" si="422"/>
        <v>2.6706118843408663E-2</v>
      </c>
    </row>
    <row r="8850" spans="1:5" x14ac:dyDescent="0.55000000000000004">
      <c r="A8850">
        <v>8845</v>
      </c>
      <c r="C8850">
        <f t="shared" si="420"/>
        <v>3.9110219921678617E-2</v>
      </c>
      <c r="D8850">
        <f t="shared" si="421"/>
        <v>-3.1248416618366532E-4</v>
      </c>
      <c r="E8850" s="2">
        <f t="shared" si="422"/>
        <v>1.529609302322067E-3</v>
      </c>
    </row>
    <row r="8851" spans="1:5" x14ac:dyDescent="0.55000000000000004">
      <c r="A8851">
        <v>8846</v>
      </c>
      <c r="C8851">
        <f t="shared" si="420"/>
        <v>-9.5015469649934139E-2</v>
      </c>
      <c r="D8851">
        <f t="shared" si="421"/>
        <v>-9.5831413914001528E-5</v>
      </c>
      <c r="E8851" s="2">
        <f t="shared" si="422"/>
        <v>9.027939472797555E-3</v>
      </c>
    </row>
    <row r="8852" spans="1:5" x14ac:dyDescent="0.55000000000000004">
      <c r="A8852">
        <v>8847</v>
      </c>
      <c r="C8852">
        <f t="shared" si="420"/>
        <v>-0.20529427910660533</v>
      </c>
      <c r="D8852">
        <f t="shared" si="421"/>
        <v>1.4487300328214426E-4</v>
      </c>
      <c r="E8852" s="2">
        <f t="shared" si="422"/>
        <v>4.2145741033900772E-2</v>
      </c>
    </row>
    <row r="8853" spans="1:5" x14ac:dyDescent="0.55000000000000004">
      <c r="A8853">
        <v>8848</v>
      </c>
      <c r="C8853">
        <f t="shared" si="420"/>
        <v>-0.2640485517675783</v>
      </c>
      <c r="D8853">
        <f t="shared" si="421"/>
        <v>3.4921735033508866E-4</v>
      </c>
      <c r="E8853" s="2">
        <f t="shared" si="422"/>
        <v>6.9721637690555477E-2</v>
      </c>
    </row>
    <row r="8854" spans="1:5" x14ac:dyDescent="0.55000000000000004">
      <c r="A8854">
        <v>8849</v>
      </c>
      <c r="C8854">
        <f t="shared" si="420"/>
        <v>-0.25653220363675316</v>
      </c>
      <c r="D8854">
        <f t="shared" si="421"/>
        <v>4.6591550337162326E-4</v>
      </c>
      <c r="E8854" s="2">
        <f t="shared" si="422"/>
        <v>6.5808771502728597E-2</v>
      </c>
    </row>
    <row r="8855" spans="1:5" x14ac:dyDescent="0.55000000000000004">
      <c r="A8855">
        <v>8850</v>
      </c>
      <c r="C8855">
        <f t="shared" si="420"/>
        <v>-0.18463167966291907</v>
      </c>
      <c r="D8855">
        <f t="shared" si="421"/>
        <v>4.6567868578147249E-4</v>
      </c>
      <c r="E8855" s="2">
        <f t="shared" si="422"/>
        <v>3.4088857135150766E-2</v>
      </c>
    </row>
    <row r="8856" spans="1:5" x14ac:dyDescent="0.55000000000000004">
      <c r="A8856">
        <v>8851</v>
      </c>
      <c r="C8856">
        <f t="shared" si="420"/>
        <v>-6.6392495820712896E-2</v>
      </c>
      <c r="D8856">
        <f t="shared" si="421"/>
        <v>3.485663337880454E-4</v>
      </c>
      <c r="E8856" s="2">
        <f t="shared" si="422"/>
        <v>4.407963501303379E-3</v>
      </c>
    </row>
    <row r="8857" spans="1:5" x14ac:dyDescent="0.55000000000000004">
      <c r="A8857">
        <v>8852</v>
      </c>
      <c r="C8857">
        <f t="shared" si="420"/>
        <v>6.8509805025928641E-2</v>
      </c>
      <c r="D8857">
        <f t="shared" si="421"/>
        <v>1.4397117921585709E-4</v>
      </c>
      <c r="E8857" s="2">
        <f t="shared" si="422"/>
        <v>4.6935933846907569E-3</v>
      </c>
    </row>
    <row r="8858" spans="1:5" x14ac:dyDescent="0.55000000000000004">
      <c r="A8858">
        <v>8853</v>
      </c>
      <c r="C8858">
        <f t="shared" si="420"/>
        <v>0.1862175888869706</v>
      </c>
      <c r="D8858">
        <f t="shared" si="421"/>
        <v>-9.6757706672663836E-5</v>
      </c>
      <c r="E8858" s="2">
        <f t="shared" si="422"/>
        <v>3.4676990410876796E-2</v>
      </c>
    </row>
    <row r="8859" spans="1:5" x14ac:dyDescent="0.55000000000000004">
      <c r="A8859">
        <v>8854</v>
      </c>
      <c r="C8859">
        <f t="shared" si="420"/>
        <v>0.25718868309271764</v>
      </c>
      <c r="D8859">
        <f t="shared" si="421"/>
        <v>-3.1320244767698066E-4</v>
      </c>
      <c r="E8859" s="2">
        <f t="shared" si="422"/>
        <v>6.6146018710966342E-2</v>
      </c>
    </row>
    <row r="8860" spans="1:5" x14ac:dyDescent="0.55000000000000004">
      <c r="A8860">
        <v>8855</v>
      </c>
      <c r="C8860">
        <f t="shared" si="420"/>
        <v>0.26361083894949766</v>
      </c>
      <c r="D8860">
        <f t="shared" si="421"/>
        <v>-4.5103997609815784E-4</v>
      </c>
      <c r="E8860" s="2">
        <f t="shared" si="422"/>
        <v>6.9490674411657988E-2</v>
      </c>
    </row>
    <row r="8861" spans="1:5" x14ac:dyDescent="0.55000000000000004">
      <c r="A8861">
        <v>8856</v>
      </c>
      <c r="C8861">
        <f t="shared" si="420"/>
        <v>0.20387223070556362</v>
      </c>
      <c r="D8861">
        <f t="shared" si="421"/>
        <v>-4.7567597768705306E-4</v>
      </c>
      <c r="E8861" s="2">
        <f t="shared" si="422"/>
        <v>4.1563886452862561E-2</v>
      </c>
    </row>
    <row r="8862" spans="1:5" x14ac:dyDescent="0.55000000000000004">
      <c r="A8862">
        <v>8857</v>
      </c>
      <c r="C8862">
        <f t="shared" si="420"/>
        <v>9.296598984019086E-2</v>
      </c>
      <c r="D8862">
        <f t="shared" si="421"/>
        <v>-3.8092733533056467E-4</v>
      </c>
      <c r="E8862" s="2">
        <f t="shared" si="422"/>
        <v>8.6426752669664705E-3</v>
      </c>
    </row>
    <row r="8863" spans="1:5" x14ac:dyDescent="0.55000000000000004">
      <c r="A8863">
        <v>8858</v>
      </c>
      <c r="C8863">
        <f t="shared" si="420"/>
        <v>-4.1272754903612409E-2</v>
      </c>
      <c r="D8863">
        <f t="shared" si="421"/>
        <v>-1.9057396112368133E-4</v>
      </c>
      <c r="E8863" s="2">
        <f t="shared" si="422"/>
        <v>1.7034402973336621E-3</v>
      </c>
    </row>
    <row r="8864" spans="1:5" x14ac:dyDescent="0.55000000000000004">
      <c r="A8864">
        <v>8859</v>
      </c>
      <c r="C8864">
        <f t="shared" si="420"/>
        <v>-0.16515290813093345</v>
      </c>
      <c r="D8864">
        <f t="shared" si="421"/>
        <v>4.7609460349147451E-5</v>
      </c>
      <c r="E8864" s="2">
        <f t="shared" si="422"/>
        <v>2.7275483064104544E-2</v>
      </c>
    </row>
    <row r="8865" spans="1:5" x14ac:dyDescent="0.55000000000000004">
      <c r="A8865">
        <v>8860</v>
      </c>
      <c r="C8865">
        <f t="shared" si="420"/>
        <v>-0.24758316256448409</v>
      </c>
      <c r="D8865">
        <f t="shared" si="421"/>
        <v>2.738439108021401E-4</v>
      </c>
      <c r="E8865" s="2">
        <f t="shared" si="422"/>
        <v>6.129742238543176E-2</v>
      </c>
    </row>
    <row r="8866" spans="1:5" x14ac:dyDescent="0.55000000000000004">
      <c r="A8866">
        <v>8861</v>
      </c>
      <c r="C8866">
        <f t="shared" si="420"/>
        <v>-0.26787526183334631</v>
      </c>
      <c r="D8866">
        <f t="shared" si="421"/>
        <v>4.3134931181544584E-4</v>
      </c>
      <c r="E8866" s="2">
        <f t="shared" si="422"/>
        <v>7.1757155902283848E-2</v>
      </c>
    </row>
    <row r="8867" spans="1:5" x14ac:dyDescent="0.55000000000000004">
      <c r="A8867">
        <v>8862</v>
      </c>
      <c r="C8867">
        <f t="shared" si="420"/>
        <v>-0.22093631674455089</v>
      </c>
      <c r="D8867">
        <f t="shared" si="421"/>
        <v>4.8059512768515884E-4</v>
      </c>
      <c r="E8867" s="2">
        <f t="shared" si="422"/>
        <v>4.8812856056648514E-2</v>
      </c>
    </row>
    <row r="8868" spans="1:5" x14ac:dyDescent="0.55000000000000004">
      <c r="A8868">
        <v>8863</v>
      </c>
      <c r="C8868">
        <f t="shared" si="420"/>
        <v>-0.11854701312092585</v>
      </c>
      <c r="D8868">
        <f t="shared" si="421"/>
        <v>4.092216966474186E-4</v>
      </c>
      <c r="E8868" s="2">
        <f t="shared" si="422"/>
        <v>1.4053394319892965E-2</v>
      </c>
    </row>
    <row r="8869" spans="1:5" x14ac:dyDescent="0.55000000000000004">
      <c r="A8869">
        <v>8864</v>
      </c>
      <c r="C8869">
        <f t="shared" si="420"/>
        <v>1.3595092019365054E-2</v>
      </c>
      <c r="D8869">
        <f t="shared" si="421"/>
        <v>2.3514224546624835E-4</v>
      </c>
      <c r="E8869" s="2">
        <f t="shared" si="422"/>
        <v>1.8482652701500338E-4</v>
      </c>
    </row>
    <row r="8870" spans="1:5" x14ac:dyDescent="0.55000000000000004">
      <c r="A8870">
        <v>8865</v>
      </c>
      <c r="C8870">
        <f t="shared" si="420"/>
        <v>0.14232511562811642</v>
      </c>
      <c r="D8870">
        <f t="shared" si="421"/>
        <v>2.0470470746390185E-6</v>
      </c>
      <c r="E8870" s="2">
        <f t="shared" si="422"/>
        <v>2.0256438538556708E-2</v>
      </c>
    </row>
    <row r="8871" spans="1:5" x14ac:dyDescent="0.55000000000000004">
      <c r="A8871">
        <v>8866</v>
      </c>
      <c r="C8871">
        <f t="shared" si="420"/>
        <v>0.23533453518961675</v>
      </c>
      <c r="D8871">
        <f t="shared" si="421"/>
        <v>-2.3156191698437597E-4</v>
      </c>
      <c r="E8871" s="2">
        <f t="shared" si="422"/>
        <v>5.5382343452912965E-2</v>
      </c>
    </row>
    <row r="8872" spans="1:5" x14ac:dyDescent="0.55000000000000004">
      <c r="A8872">
        <v>8867</v>
      </c>
      <c r="C8872">
        <f t="shared" si="420"/>
        <v>0.26927994687694057</v>
      </c>
      <c r="D8872">
        <f t="shared" si="421"/>
        <v>-4.0705372081824759E-4</v>
      </c>
      <c r="E8872" s="2">
        <f t="shared" si="422"/>
        <v>7.2511689790047934E-2</v>
      </c>
    </row>
    <row r="8873" spans="1:5" x14ac:dyDescent="0.55000000000000004">
      <c r="A8873">
        <v>8868</v>
      </c>
      <c r="C8873">
        <f t="shared" si="420"/>
        <v>0.23564176786907595</v>
      </c>
      <c r="D8873">
        <f t="shared" si="421"/>
        <v>-4.8038362073839805E-4</v>
      </c>
      <c r="E8873" s="2">
        <f t="shared" si="422"/>
        <v>5.5527042764463477E-2</v>
      </c>
    </row>
    <row r="8874" spans="1:5" x14ac:dyDescent="0.55000000000000004">
      <c r="A8874">
        <v>8869</v>
      </c>
      <c r="C8874">
        <f t="shared" si="420"/>
        <v>0.14286247206044159</v>
      </c>
      <c r="D8874">
        <f t="shared" si="421"/>
        <v>-4.3314735753651959E-4</v>
      </c>
      <c r="E8874" s="2">
        <f t="shared" si="422"/>
        <v>2.0409685923220452E-2</v>
      </c>
    </row>
    <row r="8875" spans="1:5" x14ac:dyDescent="0.55000000000000004">
      <c r="A8875">
        <v>8870</v>
      </c>
      <c r="C8875">
        <f t="shared" si="420"/>
        <v>1.4227707070530537E-2</v>
      </c>
      <c r="D8875">
        <f t="shared" si="421"/>
        <v>-2.7720023762057823E-4</v>
      </c>
      <c r="E8875" s="2">
        <f t="shared" si="422"/>
        <v>2.0242764848482463E-4</v>
      </c>
    </row>
    <row r="8876" spans="1:5" x14ac:dyDescent="0.55000000000000004">
      <c r="A8876">
        <v>8871</v>
      </c>
      <c r="C8876">
        <f t="shared" si="420"/>
        <v>-0.1179779125011353</v>
      </c>
      <c r="D8876">
        <f t="shared" si="421"/>
        <v>-5.1681700976229883E-5</v>
      </c>
      <c r="E8876" s="2">
        <f t="shared" si="422"/>
        <v>1.3918787838125538E-2</v>
      </c>
    </row>
    <row r="8877" spans="1:5" x14ac:dyDescent="0.55000000000000004">
      <c r="A8877">
        <v>8872</v>
      </c>
      <c r="C8877">
        <f t="shared" si="420"/>
        <v>-0.22057356281209989</v>
      </c>
      <c r="D8877">
        <f t="shared" si="421"/>
        <v>1.8680785324933047E-4</v>
      </c>
      <c r="E8877" s="2">
        <f t="shared" si="422"/>
        <v>4.8652696611623372E-2</v>
      </c>
    </row>
    <row r="8878" spans="1:5" x14ac:dyDescent="0.55000000000000004">
      <c r="A8878">
        <v>8873</v>
      </c>
      <c r="C8878">
        <f t="shared" si="420"/>
        <v>-0.26780989817903389</v>
      </c>
      <c r="D8878">
        <f t="shared" si="421"/>
        <v>3.7841257390642912E-4</v>
      </c>
      <c r="E8878" s="2">
        <f t="shared" si="422"/>
        <v>7.1722141562664501E-2</v>
      </c>
    </row>
    <row r="8879" spans="1:5" x14ac:dyDescent="0.55000000000000004">
      <c r="A8879">
        <v>8874</v>
      </c>
      <c r="C8879">
        <f t="shared" si="420"/>
        <v>-0.24783159408778607</v>
      </c>
      <c r="D8879">
        <f t="shared" si="421"/>
        <v>4.75043714817197E-4</v>
      </c>
      <c r="E8879" s="2">
        <f t="shared" si="422"/>
        <v>6.1420499028093163E-2</v>
      </c>
    </row>
    <row r="8880" spans="1:5" x14ac:dyDescent="0.55000000000000004">
      <c r="A8880">
        <v>8875</v>
      </c>
      <c r="C8880">
        <f t="shared" si="420"/>
        <v>-0.1656527837560221</v>
      </c>
      <c r="D8880">
        <f t="shared" si="421"/>
        <v>4.5244889643587127E-4</v>
      </c>
      <c r="E8880" s="2">
        <f t="shared" si="422"/>
        <v>2.744084476611942E-2</v>
      </c>
    </row>
    <row r="8881" spans="1:5" x14ac:dyDescent="0.55000000000000004">
      <c r="A8881">
        <v>8876</v>
      </c>
      <c r="C8881">
        <f t="shared" si="420"/>
        <v>-4.1898616385132648E-2</v>
      </c>
      <c r="D8881">
        <f t="shared" si="421"/>
        <v>3.1629894191518188E-4</v>
      </c>
      <c r="E8881" s="2">
        <f t="shared" si="422"/>
        <v>1.755494054988506E-3</v>
      </c>
    </row>
    <row r="8882" spans="1:5" x14ac:dyDescent="0.55000000000000004">
      <c r="A8882">
        <v>8877</v>
      </c>
      <c r="C8882">
        <f t="shared" si="420"/>
        <v>9.2371220541984142E-2</v>
      </c>
      <c r="D8882">
        <f t="shared" si="421"/>
        <v>1.0076462003333037E-4</v>
      </c>
      <c r="E8882" s="2">
        <f t="shared" si="422"/>
        <v>8.5324423844158736E-3</v>
      </c>
    </row>
    <row r="8883" spans="1:5" x14ac:dyDescent="0.55000000000000004">
      <c r="A8883">
        <v>8878</v>
      </c>
      <c r="C8883">
        <f t="shared" si="420"/>
        <v>0.20345782814777677</v>
      </c>
      <c r="D8883">
        <f t="shared" si="421"/>
        <v>-1.4005949753249615E-4</v>
      </c>
      <c r="E8883" s="2">
        <f t="shared" si="422"/>
        <v>4.1395087834610267E-2</v>
      </c>
    </row>
    <row r="8884" spans="1:5" x14ac:dyDescent="0.55000000000000004">
      <c r="A8884">
        <v>8879</v>
      </c>
      <c r="C8884">
        <f t="shared" si="420"/>
        <v>0.26348080943922231</v>
      </c>
      <c r="D8884">
        <f t="shared" si="421"/>
        <v>-3.4573163343763205E-4</v>
      </c>
      <c r="E8884" s="2">
        <f t="shared" si="422"/>
        <v>6.9422136942747778E-2</v>
      </c>
    </row>
    <row r="8885" spans="1:5" x14ac:dyDescent="0.55000000000000004">
      <c r="A8885">
        <v>8880</v>
      </c>
      <c r="C8885">
        <f t="shared" si="420"/>
        <v>0.25737566129622835</v>
      </c>
      <c r="D8885">
        <f t="shared" si="421"/>
        <v>-4.6463241679453728E-4</v>
      </c>
      <c r="E8885" s="2">
        <f t="shared" si="422"/>
        <v>6.6242231027670864E-2</v>
      </c>
    </row>
    <row r="8886" spans="1:5" x14ac:dyDescent="0.55000000000000004">
      <c r="A8886">
        <v>8881</v>
      </c>
      <c r="C8886">
        <f t="shared" si="420"/>
        <v>0.186674647216374</v>
      </c>
      <c r="D8886">
        <f t="shared" si="421"/>
        <v>-4.6692025721028655E-4</v>
      </c>
      <c r="E8886" s="2">
        <f t="shared" si="422"/>
        <v>3.484742391335769E-2</v>
      </c>
    </row>
    <row r="8887" spans="1:5" x14ac:dyDescent="0.55000000000000004">
      <c r="A8887">
        <v>8882</v>
      </c>
      <c r="C8887">
        <f t="shared" si="420"/>
        <v>6.9122231474569626E-2</v>
      </c>
      <c r="D8887">
        <f t="shared" si="421"/>
        <v>-3.5202095496437644E-4</v>
      </c>
      <c r="E8887" s="2">
        <f t="shared" si="422"/>
        <v>4.777882884023984E-3</v>
      </c>
    </row>
    <row r="8888" spans="1:5" x14ac:dyDescent="0.55000000000000004">
      <c r="A8888">
        <v>8883</v>
      </c>
      <c r="C8888">
        <f t="shared" si="420"/>
        <v>-6.5778407382515683E-2</v>
      </c>
      <c r="D8888">
        <f t="shared" si="421"/>
        <v>-1.4877181304206042E-4</v>
      </c>
      <c r="E8888" s="2">
        <f t="shared" si="422"/>
        <v>4.3267988777801938E-3</v>
      </c>
    </row>
    <row r="8889" spans="1:5" x14ac:dyDescent="0.55000000000000004">
      <c r="A8889">
        <v>8884</v>
      </c>
      <c r="C8889">
        <f t="shared" si="420"/>
        <v>-0.18417005248919352</v>
      </c>
      <c r="D8889">
        <f t="shared" si="421"/>
        <v>9.1815918097579611E-5</v>
      </c>
      <c r="E8889" s="2">
        <f t="shared" si="422"/>
        <v>3.3918608233872299E-2</v>
      </c>
    </row>
    <row r="8890" spans="1:5" x14ac:dyDescent="0.55000000000000004">
      <c r="A8890">
        <v>8885</v>
      </c>
      <c r="C8890">
        <f t="shared" si="420"/>
        <v>-0.25633889641777557</v>
      </c>
      <c r="D8890">
        <f t="shared" si="421"/>
        <v>3.093597891207234E-4</v>
      </c>
      <c r="E8890" s="2">
        <f t="shared" si="422"/>
        <v>6.5709629816683074E-2</v>
      </c>
    </row>
    <row r="8891" spans="1:5" x14ac:dyDescent="0.55000000000000004">
      <c r="A8891">
        <v>8886</v>
      </c>
      <c r="C8891">
        <f t="shared" si="420"/>
        <v>-0.26417208054071922</v>
      </c>
      <c r="D8891">
        <f t="shared" si="421"/>
        <v>4.4926087386153239E-4</v>
      </c>
      <c r="E8891" s="2">
        <f t="shared" si="422"/>
        <v>6.9786888137212247E-2</v>
      </c>
    </row>
    <row r="8892" spans="1:5" x14ac:dyDescent="0.55000000000000004">
      <c r="A8892">
        <v>8887</v>
      </c>
      <c r="C8892">
        <f t="shared" si="420"/>
        <v>-0.20570364075358627</v>
      </c>
      <c r="D8892">
        <f t="shared" si="421"/>
        <v>4.7640694893095266E-4</v>
      </c>
      <c r="E8892" s="2">
        <f t="shared" si="422"/>
        <v>4.2313987819280481E-2</v>
      </c>
    </row>
    <row r="8893" spans="1:5" x14ac:dyDescent="0.55000000000000004">
      <c r="A8893">
        <v>8888</v>
      </c>
      <c r="C8893">
        <f t="shared" si="420"/>
        <v>-9.5607923026021821E-2</v>
      </c>
      <c r="D8893">
        <f t="shared" si="421"/>
        <v>3.839849216804219E-4</v>
      </c>
      <c r="E8893" s="2">
        <f t="shared" si="422"/>
        <v>9.1408749453497137E-3</v>
      </c>
    </row>
    <row r="8894" spans="1:5" x14ac:dyDescent="0.55000000000000004">
      <c r="A8894">
        <v>8889</v>
      </c>
      <c r="C8894">
        <f t="shared" si="420"/>
        <v>3.8483368122077595E-2</v>
      </c>
      <c r="D8894">
        <f t="shared" si="421"/>
        <v>1.9519077285445923E-4</v>
      </c>
      <c r="E8894" s="2">
        <f t="shared" si="422"/>
        <v>1.4809696220193381E-3</v>
      </c>
    </row>
    <row r="8895" spans="1:5" x14ac:dyDescent="0.55000000000000004">
      <c r="A8895">
        <v>8890</v>
      </c>
      <c r="C8895">
        <f t="shared" si="420"/>
        <v>0.16291614504023741</v>
      </c>
      <c r="D8895">
        <f t="shared" si="421"/>
        <v>-4.259214566714597E-5</v>
      </c>
      <c r="E8895" s="2">
        <f t="shared" si="422"/>
        <v>2.654167031477167E-2</v>
      </c>
    </row>
    <row r="8896" spans="1:5" x14ac:dyDescent="0.55000000000000004">
      <c r="A8896">
        <v>8891</v>
      </c>
      <c r="C8896">
        <f t="shared" si="420"/>
        <v>0.24646040355316642</v>
      </c>
      <c r="D8896">
        <f t="shared" si="421"/>
        <v>-2.6968533339749503E-4</v>
      </c>
      <c r="E8896" s="2">
        <f t="shared" si="422"/>
        <v>6.0742730519589651E-2</v>
      </c>
    </row>
    <row r="8897" spans="1:5" x14ac:dyDescent="0.55000000000000004">
      <c r="A8897">
        <v>8892</v>
      </c>
      <c r="C8897">
        <f t="shared" si="420"/>
        <v>0.26814829574736559</v>
      </c>
      <c r="D8897">
        <f t="shared" si="421"/>
        <v>-4.2909318696086646E-4</v>
      </c>
      <c r="E8897" s="2">
        <f t="shared" si="422"/>
        <v>7.1903508512216649E-2</v>
      </c>
    </row>
    <row r="8898" spans="1:5" x14ac:dyDescent="0.55000000000000004">
      <c r="A8898">
        <v>8893</v>
      </c>
      <c r="C8898">
        <f t="shared" si="420"/>
        <v>0.22253661782658651</v>
      </c>
      <c r="D8898">
        <f t="shared" si="421"/>
        <v>-4.8080769516380584E-4</v>
      </c>
      <c r="E8898" s="2">
        <f t="shared" si="422"/>
        <v>4.9522546273696219E-2</v>
      </c>
    </row>
    <row r="8899" spans="1:5" x14ac:dyDescent="0.55000000000000004">
      <c r="A8899">
        <v>8894</v>
      </c>
      <c r="C8899">
        <f t="shared" si="420"/>
        <v>0.12107293953105729</v>
      </c>
      <c r="D8899">
        <f t="shared" si="421"/>
        <v>-4.1184960650271859E-4</v>
      </c>
      <c r="E8899" s="2">
        <f t="shared" si="422"/>
        <v>1.4658656686691054E-2</v>
      </c>
    </row>
    <row r="8900" spans="1:5" x14ac:dyDescent="0.55000000000000004">
      <c r="A8900">
        <v>8895</v>
      </c>
      <c r="C8900">
        <f t="shared" si="420"/>
        <v>-1.0777494567774706E-2</v>
      </c>
      <c r="D8900">
        <f t="shared" si="421"/>
        <v>-2.3952594771642954E-4</v>
      </c>
      <c r="E8900" s="2">
        <f t="shared" si="422"/>
        <v>1.161543891584133E-4</v>
      </c>
    </row>
    <row r="8901" spans="1:5" x14ac:dyDescent="0.55000000000000004">
      <c r="A8901">
        <v>8896</v>
      </c>
      <c r="C8901">
        <f t="shared" si="420"/>
        <v>-0.13992300470515606</v>
      </c>
      <c r="D8901">
        <f t="shared" si="421"/>
        <v>-7.0863248560803823E-6</v>
      </c>
      <c r="E8901" s="2">
        <f t="shared" si="422"/>
        <v>1.9578447245719124E-2</v>
      </c>
    </row>
    <row r="8902" spans="1:5" x14ac:dyDescent="0.55000000000000004">
      <c r="A8902">
        <v>8897</v>
      </c>
      <c r="C8902">
        <f t="shared" ref="C8902:C8965" si="423">$D$1*COS($B$2*(A8902-$L$2)+$B$1)</f>
        <v>-0.23395079000446861</v>
      </c>
      <c r="D8902">
        <f t="shared" ref="D8902:D8965" si="424">$D$2*COS($B$2*(A8902-$L$3)+$B$3)</f>
        <v>2.2713181617526847E-4</v>
      </c>
      <c r="E8902" s="2">
        <f t="shared" ref="E8902:E8965" si="425">(M8902-C8902)^2</f>
        <v>5.4732972143714968E-2</v>
      </c>
    </row>
    <row r="8903" spans="1:5" x14ac:dyDescent="0.55000000000000004">
      <c r="A8903">
        <v>8898</v>
      </c>
      <c r="C8903">
        <f t="shared" si="423"/>
        <v>-0.26926185830404248</v>
      </c>
      <c r="D8903">
        <f t="shared" si="424"/>
        <v>4.0434465890544399E-4</v>
      </c>
      <c r="E8903" s="2">
        <f t="shared" si="425"/>
        <v>7.2501948337346245E-2</v>
      </c>
    </row>
    <row r="8904" spans="1:5" x14ac:dyDescent="0.55000000000000004">
      <c r="A8904">
        <v>8899</v>
      </c>
      <c r="C8904">
        <f t="shared" si="423"/>
        <v>-0.23699387575894856</v>
      </c>
      <c r="D8904">
        <f t="shared" si="424"/>
        <v>4.8007551515951775E-4</v>
      </c>
      <c r="E8904" s="2">
        <f t="shared" si="425"/>
        <v>5.6166097147247948E-2</v>
      </c>
    </row>
    <row r="8905" spans="1:5" x14ac:dyDescent="0.55000000000000004">
      <c r="A8905">
        <v>8900</v>
      </c>
      <c r="C8905">
        <f t="shared" si="423"/>
        <v>-0.14524542583289982</v>
      </c>
      <c r="D8905">
        <f t="shared" si="424"/>
        <v>4.3531753629751118E-4</v>
      </c>
      <c r="E8905" s="2">
        <f t="shared" si="425"/>
        <v>2.1096233725380401E-2</v>
      </c>
    </row>
    <row r="8906" spans="1:5" x14ac:dyDescent="0.55000000000000004">
      <c r="A8906">
        <v>8901</v>
      </c>
      <c r="C8906">
        <f t="shared" si="423"/>
        <v>-1.7043435553454479E-2</v>
      </c>
      <c r="D8906">
        <f t="shared" si="424"/>
        <v>2.8130403159044891E-4</v>
      </c>
      <c r="E8906" s="2">
        <f t="shared" si="425"/>
        <v>2.904786954647562E-4</v>
      </c>
    </row>
    <row r="8907" spans="1:5" x14ac:dyDescent="0.55000000000000004">
      <c r="A8907">
        <v>8902</v>
      </c>
      <c r="C8907">
        <f t="shared" si="423"/>
        <v>0.11543609779925049</v>
      </c>
      <c r="D8907">
        <f t="shared" si="424"/>
        <v>5.668914437965647E-5</v>
      </c>
      <c r="E8907" s="2">
        <f t="shared" si="425"/>
        <v>1.3325492675118122E-2</v>
      </c>
    </row>
    <row r="8908" spans="1:5" x14ac:dyDescent="0.55000000000000004">
      <c r="A8908">
        <v>8903</v>
      </c>
      <c r="C8908">
        <f t="shared" si="423"/>
        <v>0.2189436038081351</v>
      </c>
      <c r="D8908">
        <f t="shared" si="424"/>
        <v>-1.8215352316375592E-4</v>
      </c>
      <c r="E8908" s="2">
        <f t="shared" si="425"/>
        <v>4.7936301648493634E-2</v>
      </c>
    </row>
    <row r="8909" spans="1:5" x14ac:dyDescent="0.55000000000000004">
      <c r="A8909">
        <v>8904</v>
      </c>
      <c r="C8909">
        <f t="shared" si="423"/>
        <v>0.26750088022617446</v>
      </c>
      <c r="D8909">
        <f t="shared" si="424"/>
        <v>-3.7527949588469172E-4</v>
      </c>
      <c r="E8909" s="2">
        <f t="shared" si="425"/>
        <v>7.155672092177813E-2</v>
      </c>
    </row>
    <row r="8910" spans="1:5" x14ac:dyDescent="0.55000000000000004">
      <c r="A8910">
        <v>8905</v>
      </c>
      <c r="C8910">
        <f t="shared" si="423"/>
        <v>0.24892107417861817</v>
      </c>
      <c r="D8910">
        <f t="shared" si="424"/>
        <v>-4.7421822540270805E-4</v>
      </c>
      <c r="E8910" s="2">
        <f t="shared" si="425"/>
        <v>6.1961701170237131E-2</v>
      </c>
    </row>
    <row r="8911" spans="1:5" x14ac:dyDescent="0.55000000000000004">
      <c r="A8911">
        <v>8906</v>
      </c>
      <c r="C8911">
        <f t="shared" si="423"/>
        <v>0.16786732535216506</v>
      </c>
      <c r="D8911">
        <f t="shared" si="424"/>
        <v>-4.5413817607173123E-4</v>
      </c>
      <c r="E8911" s="2">
        <f t="shared" si="425"/>
        <v>2.8179438920889636E-2</v>
      </c>
    </row>
    <row r="8912" spans="1:5" x14ac:dyDescent="0.55000000000000004">
      <c r="A8912">
        <v>8907</v>
      </c>
      <c r="C8912">
        <f t="shared" si="423"/>
        <v>4.4682416224787705E-2</v>
      </c>
      <c r="D8912">
        <f t="shared" si="424"/>
        <v>-3.2007901701997942E-4</v>
      </c>
      <c r="E8912" s="2">
        <f t="shared" si="425"/>
        <v>1.9965183196851716E-3</v>
      </c>
    </row>
    <row r="8913" spans="1:5" x14ac:dyDescent="0.55000000000000004">
      <c r="A8913">
        <v>8908</v>
      </c>
      <c r="C8913">
        <f t="shared" si="423"/>
        <v>-8.9716837540711664E-2</v>
      </c>
      <c r="D8913">
        <f t="shared" si="424"/>
        <v>-1.0568677143340676E-4</v>
      </c>
      <c r="E8913" s="2">
        <f t="shared" si="425"/>
        <v>8.0491109383064498E-3</v>
      </c>
    </row>
    <row r="8914" spans="1:5" x14ac:dyDescent="0.55000000000000004">
      <c r="A8914">
        <v>8909</v>
      </c>
      <c r="C8914">
        <f t="shared" si="423"/>
        <v>-0.20159905616824531</v>
      </c>
      <c r="D8914">
        <f t="shared" si="424"/>
        <v>1.3523062608779209E-4</v>
      </c>
      <c r="E8914" s="2">
        <f t="shared" si="425"/>
        <v>4.0642179447927328E-2</v>
      </c>
    </row>
    <row r="8915" spans="1:5" x14ac:dyDescent="0.55000000000000004">
      <c r="A8915">
        <v>8910</v>
      </c>
      <c r="C8915">
        <f t="shared" si="423"/>
        <v>-0.26288416106848966</v>
      </c>
      <c r="D8915">
        <f t="shared" si="424"/>
        <v>3.4220798689638701E-4</v>
      </c>
      <c r="E8915" s="2">
        <f t="shared" si="425"/>
        <v>6.9108082140683619E-2</v>
      </c>
    </row>
    <row r="8916" spans="1:5" x14ac:dyDescent="0.55000000000000004">
      <c r="A8916">
        <v>8911</v>
      </c>
      <c r="C8916">
        <f t="shared" si="423"/>
        <v>-0.25819088269899859</v>
      </c>
      <c r="D8916">
        <f t="shared" si="424"/>
        <v>4.6329835616602783E-4</v>
      </c>
      <c r="E8916" s="2">
        <f t="shared" si="425"/>
        <v>6.6662531908888045E-2</v>
      </c>
    </row>
    <row r="8917" spans="1:5" x14ac:dyDescent="0.55000000000000004">
      <c r="A8917">
        <v>8912</v>
      </c>
      <c r="C8917">
        <f t="shared" si="423"/>
        <v>-0.18869713500405552</v>
      </c>
      <c r="D8917">
        <f t="shared" si="424"/>
        <v>4.681106035925016E-4</v>
      </c>
      <c r="E8917" s="2">
        <f t="shared" si="425"/>
        <v>3.5606608758738757E-2</v>
      </c>
    </row>
    <row r="8918" spans="1:5" x14ac:dyDescent="0.55000000000000004">
      <c r="A8918">
        <v>8913</v>
      </c>
      <c r="C8918">
        <f t="shared" si="423"/>
        <v>-7.1844383843114479E-2</v>
      </c>
      <c r="D8918">
        <f t="shared" si="424"/>
        <v>3.5543695650589103E-4</v>
      </c>
      <c r="E8918" s="2">
        <f t="shared" si="425"/>
        <v>5.1616154897967687E-3</v>
      </c>
    </row>
    <row r="8919" spans="1:5" x14ac:dyDescent="0.55000000000000004">
      <c r="A8919">
        <v>8914</v>
      </c>
      <c r="C8919">
        <f t="shared" si="423"/>
        <v>6.3039793299183189E-2</v>
      </c>
      <c r="D8919">
        <f t="shared" si="424"/>
        <v>1.5355612535953068E-4</v>
      </c>
      <c r="E8919" s="2">
        <f t="shared" si="425"/>
        <v>3.9740155392037416E-3</v>
      </c>
    </row>
    <row r="8920" spans="1:5" x14ac:dyDescent="0.55000000000000004">
      <c r="A8920">
        <v>8915</v>
      </c>
      <c r="C8920">
        <f t="shared" si="423"/>
        <v>0.1821023111005744</v>
      </c>
      <c r="D8920">
        <f t="shared" si="424"/>
        <v>-8.6864056550482613E-5</v>
      </c>
      <c r="E8920" s="2">
        <f t="shared" si="425"/>
        <v>3.3161251708170379E-2</v>
      </c>
    </row>
    <row r="8921" spans="1:5" x14ac:dyDescent="0.55000000000000004">
      <c r="A8921">
        <v>8916</v>
      </c>
      <c r="C8921">
        <f t="shared" si="423"/>
        <v>0.25546098722788296</v>
      </c>
      <c r="D8921">
        <f t="shared" si="424"/>
        <v>-3.0548319121536131E-4</v>
      </c>
      <c r="E8921" s="2">
        <f t="shared" si="425"/>
        <v>6.5260315995444587E-2</v>
      </c>
    </row>
    <row r="8922" spans="1:5" x14ac:dyDescent="0.55000000000000004">
      <c r="A8922">
        <v>8917</v>
      </c>
      <c r="C8922">
        <f t="shared" si="423"/>
        <v>0.26470434025135864</v>
      </c>
      <c r="D8922">
        <f t="shared" si="424"/>
        <v>-4.4743248395995072E-4</v>
      </c>
      <c r="E8922" s="2">
        <f t="shared" si="425"/>
        <v>7.0068387747907052E-2</v>
      </c>
    </row>
    <row r="8923" spans="1:5" x14ac:dyDescent="0.55000000000000004">
      <c r="A8923">
        <v>8918</v>
      </c>
      <c r="C8923">
        <f t="shared" si="423"/>
        <v>0.20751248339653183</v>
      </c>
      <c r="D8923">
        <f t="shared" si="424"/>
        <v>-4.7708565435904712E-4</v>
      </c>
      <c r="E8923" s="2">
        <f t="shared" si="425"/>
        <v>4.3061430765395897E-2</v>
      </c>
    </row>
    <row r="8924" spans="1:5" x14ac:dyDescent="0.55000000000000004">
      <c r="A8924">
        <v>8919</v>
      </c>
      <c r="C8924">
        <f t="shared" si="423"/>
        <v>9.8239367225271865E-2</v>
      </c>
      <c r="D8924">
        <f t="shared" si="424"/>
        <v>-3.870003816817161E-4</v>
      </c>
      <c r="E8924" s="2">
        <f t="shared" si="425"/>
        <v>9.6509732728218191E-3</v>
      </c>
    </row>
    <row r="8925" spans="1:5" x14ac:dyDescent="0.55000000000000004">
      <c r="A8925">
        <v>8920</v>
      </c>
      <c r="C8925">
        <f t="shared" si="423"/>
        <v>-3.5689759394086404E-2</v>
      </c>
      <c r="D8925">
        <f t="shared" si="424"/>
        <v>-1.9978617052945186E-4</v>
      </c>
      <c r="E8925" s="2">
        <f t="shared" si="425"/>
        <v>1.2737589256077786E-3</v>
      </c>
    </row>
    <row r="8926" spans="1:5" x14ac:dyDescent="0.55000000000000004">
      <c r="A8926">
        <v>8921</v>
      </c>
      <c r="C8926">
        <f t="shared" si="423"/>
        <v>-0.16066150868961623</v>
      </c>
      <c r="D8926">
        <f t="shared" si="424"/>
        <v>3.7570158271521846E-5</v>
      </c>
      <c r="E8926" s="2">
        <f t="shared" si="425"/>
        <v>2.5812120374423632E-2</v>
      </c>
    </row>
    <row r="8927" spans="1:5" x14ac:dyDescent="0.55000000000000004">
      <c r="A8927">
        <v>8922</v>
      </c>
      <c r="C8927">
        <f t="shared" si="423"/>
        <v>-0.2453106057799577</v>
      </c>
      <c r="D8927">
        <f t="shared" si="424"/>
        <v>2.6549716926244587E-4</v>
      </c>
      <c r="E8927" s="2">
        <f t="shared" si="425"/>
        <v>6.0177293308129813E-2</v>
      </c>
    </row>
    <row r="8928" spans="1:5" x14ac:dyDescent="0.55000000000000004">
      <c r="A8928">
        <v>8923</v>
      </c>
      <c r="C8928">
        <f t="shared" si="423"/>
        <v>-0.26839191155683062</v>
      </c>
      <c r="D8928">
        <f t="shared" si="424"/>
        <v>4.2678998700479399E-4</v>
      </c>
      <c r="E8928" s="2">
        <f t="shared" si="425"/>
        <v>7.2034218189129584E-2</v>
      </c>
    </row>
    <row r="8929" spans="1:5" x14ac:dyDescent="0.55000000000000004">
      <c r="A8929">
        <v>8924</v>
      </c>
      <c r="C8929">
        <f t="shared" si="423"/>
        <v>-0.22411250478556338</v>
      </c>
      <c r="D8929">
        <f t="shared" si="424"/>
        <v>4.8096751402808123E-4</v>
      </c>
      <c r="E8929" s="2">
        <f t="shared" si="425"/>
        <v>5.0226414801259167E-2</v>
      </c>
    </row>
    <row r="8930" spans="1:5" x14ac:dyDescent="0.55000000000000004">
      <c r="A8930">
        <v>8925</v>
      </c>
      <c r="C8930">
        <f t="shared" si="423"/>
        <v>-0.1235855832299043</v>
      </c>
      <c r="D8930">
        <f t="shared" si="424"/>
        <v>4.1443233302112311E-4</v>
      </c>
      <c r="E8930" s="2">
        <f t="shared" si="425"/>
        <v>1.5273396382275603E-2</v>
      </c>
    </row>
    <row r="8931" spans="1:5" x14ac:dyDescent="0.55000000000000004">
      <c r="A8931">
        <v>8926</v>
      </c>
      <c r="C8931">
        <f t="shared" si="423"/>
        <v>7.958714739056608E-3</v>
      </c>
      <c r="D8931">
        <f t="shared" si="424"/>
        <v>2.4388337196632696E-4</v>
      </c>
      <c r="E8931" s="2">
        <f t="shared" si="425"/>
        <v>6.3341140297676894E-5</v>
      </c>
    </row>
    <row r="8932" spans="1:5" x14ac:dyDescent="0.55000000000000004">
      <c r="A8932">
        <v>8927</v>
      </c>
      <c r="C8932">
        <f t="shared" si="423"/>
        <v>0.13750554306154134</v>
      </c>
      <c r="D8932">
        <f t="shared" si="424"/>
        <v>1.2124825208581016E-5</v>
      </c>
      <c r="E8932" s="2">
        <f t="shared" si="425"/>
        <v>1.89077743726494E-2</v>
      </c>
    </row>
    <row r="8933" spans="1:5" x14ac:dyDescent="0.55000000000000004">
      <c r="A8933">
        <v>8928</v>
      </c>
      <c r="C8933">
        <f t="shared" si="423"/>
        <v>0.23254137846637302</v>
      </c>
      <c r="D8933">
        <f t="shared" si="424"/>
        <v>-2.2267679711151681E-4</v>
      </c>
      <c r="E8933" s="2">
        <f t="shared" si="425"/>
        <v>5.4075492699040932E-2</v>
      </c>
    </row>
    <row r="8934" spans="1:5" x14ac:dyDescent="0.55000000000000004">
      <c r="A8934">
        <v>8929</v>
      </c>
      <c r="C8934">
        <f t="shared" si="423"/>
        <v>0.26921422945948997</v>
      </c>
      <c r="D8934">
        <f t="shared" si="424"/>
        <v>-4.0159123701109188E-4</v>
      </c>
      <c r="E8934" s="2">
        <f t="shared" si="425"/>
        <v>7.2476301343466915E-2</v>
      </c>
    </row>
    <row r="8935" spans="1:5" x14ac:dyDescent="0.55000000000000004">
      <c r="A8935">
        <v>8930</v>
      </c>
      <c r="C8935">
        <f t="shared" si="423"/>
        <v>0.23831998344398542</v>
      </c>
      <c r="D8935">
        <f t="shared" si="424"/>
        <v>-4.7971474129251897E-4</v>
      </c>
      <c r="E8935" s="2">
        <f t="shared" si="425"/>
        <v>5.6796414508741483E-2</v>
      </c>
    </row>
    <row r="8936" spans="1:5" x14ac:dyDescent="0.55000000000000004">
      <c r="A8936">
        <v>8931</v>
      </c>
      <c r="C8936">
        <f t="shared" si="423"/>
        <v>0.14761244497071396</v>
      </c>
      <c r="D8936">
        <f t="shared" si="424"/>
        <v>-4.3743995709397273E-4</v>
      </c>
      <c r="E8936" s="2">
        <f t="shared" si="425"/>
        <v>2.1789433910232057E-2</v>
      </c>
    </row>
    <row r="8937" spans="1:5" x14ac:dyDescent="0.55000000000000004">
      <c r="A8937">
        <v>8932</v>
      </c>
      <c r="C8937">
        <f t="shared" si="423"/>
        <v>1.9857294233259232E-2</v>
      </c>
      <c r="D8937">
        <f t="shared" si="424"/>
        <v>-2.8537696416753964E-4</v>
      </c>
      <c r="E8937" s="2">
        <f t="shared" si="425"/>
        <v>3.9431213426623036E-4</v>
      </c>
    </row>
    <row r="8938" spans="1:5" x14ac:dyDescent="0.55000000000000004">
      <c r="A8938">
        <v>8933</v>
      </c>
      <c r="C8938">
        <f t="shared" si="423"/>
        <v>-0.11288161879463376</v>
      </c>
      <c r="D8938">
        <f t="shared" si="424"/>
        <v>-6.1690368511124584E-5</v>
      </c>
      <c r="E8938" s="2">
        <f t="shared" si="425"/>
        <v>1.2742259861697015E-2</v>
      </c>
    </row>
    <row r="8939" spans="1:5" x14ac:dyDescent="0.55000000000000004">
      <c r="A8939">
        <v>8934</v>
      </c>
      <c r="C8939">
        <f t="shared" si="423"/>
        <v>-0.2172896248647172</v>
      </c>
      <c r="D8939">
        <f t="shared" si="424"/>
        <v>1.7747920931742534E-4</v>
      </c>
      <c r="E8939" s="2">
        <f t="shared" si="425"/>
        <v>4.7214781073849528E-2</v>
      </c>
    </row>
    <row r="8940" spans="1:5" x14ac:dyDescent="0.55000000000000004">
      <c r="A8940">
        <v>8935</v>
      </c>
      <c r="C8940">
        <f t="shared" si="423"/>
        <v>-0.26716251519564338</v>
      </c>
      <c r="D8940">
        <f t="shared" si="424"/>
        <v>3.7210524657220934E-4</v>
      </c>
      <c r="E8940" s="2">
        <f t="shared" si="425"/>
        <v>7.1375809525662373E-2</v>
      </c>
    </row>
    <row r="8941" spans="1:5" x14ac:dyDescent="0.55000000000000004">
      <c r="A8941">
        <v>8936</v>
      </c>
      <c r="C8941">
        <f t="shared" si="423"/>
        <v>-0.2499832455514682</v>
      </c>
      <c r="D8941">
        <f t="shared" si="424"/>
        <v>4.7334071029364014E-4</v>
      </c>
      <c r="E8941" s="2">
        <f t="shared" si="425"/>
        <v>6.2491623056445643E-2</v>
      </c>
    </row>
    <row r="8942" spans="1:5" x14ac:dyDescent="0.55000000000000004">
      <c r="A8942">
        <v>8937</v>
      </c>
      <c r="C8942">
        <f t="shared" si="423"/>
        <v>-0.17006345050260699</v>
      </c>
      <c r="D8942">
        <f t="shared" si="424"/>
        <v>4.5577763296190298E-4</v>
      </c>
      <c r="E8942" s="2">
        <f t="shared" si="425"/>
        <v>2.8921577196852656E-2</v>
      </c>
    </row>
    <row r="8943" spans="1:5" x14ac:dyDescent="0.55000000000000004">
      <c r="A8943">
        <v>8938</v>
      </c>
      <c r="C8943">
        <f t="shared" si="423"/>
        <v>-4.7461314030705887E-2</v>
      </c>
      <c r="D8943">
        <f t="shared" si="424"/>
        <v>3.2382397678696706E-4</v>
      </c>
      <c r="E8943" s="2">
        <f t="shared" si="425"/>
        <v>2.2525763295212797E-3</v>
      </c>
    </row>
    <row r="8944" spans="1:5" x14ac:dyDescent="0.55000000000000004">
      <c r="A8944">
        <v>8939</v>
      </c>
      <c r="C8944">
        <f t="shared" si="423"/>
        <v>8.7052611854071024E-2</v>
      </c>
      <c r="D8944">
        <f t="shared" si="424"/>
        <v>1.1059732811316855E-4</v>
      </c>
      <c r="E8944" s="2">
        <f t="shared" si="425"/>
        <v>7.5781572306155469E-3</v>
      </c>
    </row>
    <row r="8945" spans="1:5" x14ac:dyDescent="0.55000000000000004">
      <c r="A8945">
        <v>8940</v>
      </c>
      <c r="C8945">
        <f t="shared" si="423"/>
        <v>0.19971816709080031</v>
      </c>
      <c r="D8945">
        <f t="shared" si="424"/>
        <v>-1.3038691871550514E-4</v>
      </c>
      <c r="E8945" s="2">
        <f t="shared" si="425"/>
        <v>3.9887346266108833E-2</v>
      </c>
    </row>
    <row r="8946" spans="1:5" x14ac:dyDescent="0.55000000000000004">
      <c r="A8946">
        <v>8941</v>
      </c>
      <c r="C8946">
        <f t="shared" si="423"/>
        <v>0.26225867211268289</v>
      </c>
      <c r="D8946">
        <f t="shared" si="424"/>
        <v>-3.3864679728476833E-4</v>
      </c>
      <c r="E8946" s="2">
        <f t="shared" si="425"/>
        <v>6.8779611098307714E-2</v>
      </c>
    </row>
    <row r="8947" spans="1:5" x14ac:dyDescent="0.55000000000000004">
      <c r="A8947">
        <v>8942</v>
      </c>
      <c r="C8947">
        <f t="shared" si="423"/>
        <v>0.25897777840847647</v>
      </c>
      <c r="D8947">
        <f t="shared" si="424"/>
        <v>-4.6191346784367265E-4</v>
      </c>
      <c r="E8947" s="2">
        <f t="shared" si="425"/>
        <v>6.7069489709389946E-2</v>
      </c>
    </row>
    <row r="8948" spans="1:5" x14ac:dyDescent="0.55000000000000004">
      <c r="A8948">
        <v>8943</v>
      </c>
      <c r="C8948">
        <f t="shared" si="423"/>
        <v>0.19069892114218467</v>
      </c>
      <c r="D8948">
        <f t="shared" si="424"/>
        <v>-4.6924959433719131E-4</v>
      </c>
      <c r="E8948" s="2">
        <f t="shared" si="425"/>
        <v>3.636607852479317E-2</v>
      </c>
    </row>
    <row r="8949" spans="1:5" x14ac:dyDescent="0.55000000000000004">
      <c r="A8949">
        <v>8944</v>
      </c>
      <c r="C8949">
        <f t="shared" si="423"/>
        <v>7.4558654283528328E-2</v>
      </c>
      <c r="D8949">
        <f t="shared" si="424"/>
        <v>-3.5881396364872856E-4</v>
      </c>
      <c r="E8949" s="2">
        <f t="shared" si="425"/>
        <v>5.5589929285706973E-3</v>
      </c>
    </row>
    <row r="8950" spans="1:5" x14ac:dyDescent="0.55000000000000004">
      <c r="A8950">
        <v>8945</v>
      </c>
      <c r="C8950">
        <f t="shared" si="423"/>
        <v>-6.0294263224737688E-2</v>
      </c>
      <c r="D8950">
        <f t="shared" si="424"/>
        <v>-1.5832359128930277E-4</v>
      </c>
      <c r="E8950" s="2">
        <f t="shared" si="425"/>
        <v>3.6353981778139556E-3</v>
      </c>
    </row>
    <row r="8951" spans="1:5" x14ac:dyDescent="0.55000000000000004">
      <c r="A8951">
        <v>8946</v>
      </c>
      <c r="C8951">
        <f t="shared" si="423"/>
        <v>-0.18001459156958968</v>
      </c>
      <c r="D8951">
        <f t="shared" si="424"/>
        <v>8.1902665291885916E-5</v>
      </c>
      <c r="E8951" s="2">
        <f t="shared" si="425"/>
        <v>3.2405253177966185E-2</v>
      </c>
    </row>
    <row r="8952" spans="1:5" x14ac:dyDescent="0.55000000000000004">
      <c r="A8952">
        <v>8947</v>
      </c>
      <c r="C8952">
        <f t="shared" si="423"/>
        <v>-0.25455505183700011</v>
      </c>
      <c r="D8952">
        <f t="shared" si="424"/>
        <v>3.0157307925601768E-4</v>
      </c>
      <c r="E8952" s="2">
        <f t="shared" si="425"/>
        <v>6.4798274415737808E-2</v>
      </c>
    </row>
    <row r="8953" spans="1:5" x14ac:dyDescent="0.55000000000000004">
      <c r="A8953">
        <v>8948</v>
      </c>
      <c r="C8953">
        <f t="shared" si="423"/>
        <v>-0.26520755968808635</v>
      </c>
      <c r="D8953">
        <f t="shared" si="424"/>
        <v>4.4555500698303474E-4</v>
      </c>
      <c r="E8953" s="2">
        <f t="shared" si="425"/>
        <v>7.0335049715709877E-2</v>
      </c>
    </row>
    <row r="8954" spans="1:5" x14ac:dyDescent="0.55000000000000004">
      <c r="A8954">
        <v>8949</v>
      </c>
      <c r="C8954">
        <f t="shared" si="423"/>
        <v>-0.20929856018927551</v>
      </c>
      <c r="D8954">
        <f t="shared" si="424"/>
        <v>4.777120195116901E-4</v>
      </c>
      <c r="E8954" s="2">
        <f t="shared" si="425"/>
        <v>4.3805887297303781E-2</v>
      </c>
    </row>
    <row r="8955" spans="1:5" x14ac:dyDescent="0.55000000000000004">
      <c r="A8955">
        <v>8950</v>
      </c>
      <c r="C8955">
        <f t="shared" si="423"/>
        <v>-0.10086003374656456</v>
      </c>
      <c r="D8955">
        <f t="shared" si="424"/>
        <v>3.8997338451333442E-4</v>
      </c>
      <c r="E8955" s="2">
        <f t="shared" si="425"/>
        <v>1.0172746407358142E-2</v>
      </c>
    </row>
    <row r="8956" spans="1:5" x14ac:dyDescent="0.55000000000000004">
      <c r="A8956">
        <v>8951</v>
      </c>
      <c r="C8956">
        <f t="shared" si="423"/>
        <v>3.2892235205705792E-2</v>
      </c>
      <c r="D8956">
        <f t="shared" si="424"/>
        <v>2.0435964998886754E-4</v>
      </c>
      <c r="E8956" s="2">
        <f t="shared" si="425"/>
        <v>1.0818991368274715E-3</v>
      </c>
    </row>
    <row r="8957" spans="1:5" x14ac:dyDescent="0.55000000000000004">
      <c r="A8957">
        <v>8952</v>
      </c>
      <c r="C8957">
        <f t="shared" si="423"/>
        <v>0.15838924643148261</v>
      </c>
      <c r="D8957">
        <f t="shared" si="424"/>
        <v>-3.2544049116178652E-5</v>
      </c>
      <c r="E8957" s="2">
        <f t="shared" si="425"/>
        <v>2.5087153385132926E-2</v>
      </c>
    </row>
    <row r="8958" spans="1:5" x14ac:dyDescent="0.55000000000000004">
      <c r="A8958">
        <v>8953</v>
      </c>
      <c r="C8958">
        <f t="shared" si="423"/>
        <v>0.2441338953872636</v>
      </c>
      <c r="D8958">
        <f t="shared" si="424"/>
        <v>-2.6127987787352968E-4</v>
      </c>
      <c r="E8958" s="2">
        <f t="shared" si="425"/>
        <v>5.9601358876959366E-2</v>
      </c>
    </row>
    <row r="8959" spans="1:5" x14ac:dyDescent="0.55000000000000004">
      <c r="A8959">
        <v>8954</v>
      </c>
      <c r="C8959">
        <f t="shared" si="423"/>
        <v>0.26860608253505519</v>
      </c>
      <c r="D8959">
        <f t="shared" si="424"/>
        <v>-4.2443996462747353E-4</v>
      </c>
      <c r="E8959" s="2">
        <f t="shared" si="425"/>
        <v>7.2149227574828875E-2</v>
      </c>
    </row>
    <row r="8960" spans="1:5" x14ac:dyDescent="0.55000000000000004">
      <c r="A8960">
        <v>8955</v>
      </c>
      <c r="C8960">
        <f t="shared" si="423"/>
        <v>0.22566380473353831</v>
      </c>
      <c r="D8960">
        <f t="shared" si="424"/>
        <v>-4.8107456674452252E-4</v>
      </c>
      <c r="E8960" s="2">
        <f t="shared" si="425"/>
        <v>5.0924152766816506E-2</v>
      </c>
    </row>
    <row r="8961" spans="1:5" x14ac:dyDescent="0.55000000000000004">
      <c r="A8961">
        <v>8956</v>
      </c>
      <c r="C8961">
        <f t="shared" si="423"/>
        <v>0.12608466855949629</v>
      </c>
      <c r="D8961">
        <f t="shared" si="424"/>
        <v>-4.1696959285599151E-4</v>
      </c>
      <c r="E8961" s="2">
        <f t="shared" si="425"/>
        <v>1.5897343645758032E-2</v>
      </c>
    </row>
    <row r="8962" spans="1:5" x14ac:dyDescent="0.55000000000000004">
      <c r="A8962">
        <v>8957</v>
      </c>
      <c r="C8962">
        <f t="shared" si="423"/>
        <v>-5.1390617690359837E-3</v>
      </c>
      <c r="D8962">
        <f t="shared" si="424"/>
        <v>-2.4821404018226449E-4</v>
      </c>
      <c r="E8962" s="2">
        <f t="shared" si="425"/>
        <v>2.6409955865967254E-5</v>
      </c>
    </row>
    <row r="8963" spans="1:5" x14ac:dyDescent="0.55000000000000004">
      <c r="A8963">
        <v>8958</v>
      </c>
      <c r="C8963">
        <f t="shared" si="423"/>
        <v>-0.13507299591297761</v>
      </c>
      <c r="D8963">
        <f t="shared" si="424"/>
        <v>-1.7161995366628266E-5</v>
      </c>
      <c r="E8963" s="2">
        <f t="shared" si="425"/>
        <v>1.8244714224907265E-2</v>
      </c>
    </row>
    <row r="8964" spans="1:5" x14ac:dyDescent="0.55000000000000004">
      <c r="A8964">
        <v>8959</v>
      </c>
      <c r="C8964">
        <f t="shared" si="423"/>
        <v>-0.23110645519953107</v>
      </c>
      <c r="D8964">
        <f t="shared" si="424"/>
        <v>2.1819734854586968E-4</v>
      </c>
      <c r="E8964" s="2">
        <f t="shared" si="425"/>
        <v>5.3410193634892862E-2</v>
      </c>
    </row>
    <row r="8965" spans="1:5" x14ac:dyDescent="0.55000000000000004">
      <c r="A8965">
        <v>8960</v>
      </c>
      <c r="C8965">
        <f t="shared" si="423"/>
        <v>-0.26913706556856454</v>
      </c>
      <c r="D8965">
        <f t="shared" si="424"/>
        <v>3.9879375720853816E-4</v>
      </c>
      <c r="E8965" s="2">
        <f t="shared" si="425"/>
        <v>7.2434760062857803E-2</v>
      </c>
    </row>
    <row r="8966" spans="1:5" x14ac:dyDescent="0.55000000000000004">
      <c r="A8966">
        <v>8961</v>
      </c>
      <c r="C8966">
        <f t="shared" ref="C8966:C9029" si="426">$D$1*COS($B$2*(A8966-$L$2)+$B$1)</f>
        <v>-0.23961994543911297</v>
      </c>
      <c r="D8966">
        <f t="shared" ref="D8966:D9029" si="427">$D$2*COS($B$2*(A8966-$L$3)+$B$3)</f>
        <v>4.7930133871730405E-4</v>
      </c>
      <c r="E8966" s="2">
        <f t="shared" ref="E8966:E9029" si="428">(M8966-C8966)^2</f>
        <v>5.7417718252243476E-2</v>
      </c>
    </row>
    <row r="8967" spans="1:5" x14ac:dyDescent="0.55000000000000004">
      <c r="A8967">
        <v>8962</v>
      </c>
      <c r="C8967">
        <f t="shared" si="426"/>
        <v>-0.14996326979214222</v>
      </c>
      <c r="D8967">
        <f t="shared" si="427"/>
        <v>4.3951438707864069E-4</v>
      </c>
      <c r="E8967" s="2">
        <f t="shared" si="428"/>
        <v>2.2488982286750836E-2</v>
      </c>
    </row>
    <row r="8968" spans="1:5" x14ac:dyDescent="0.55000000000000004">
      <c r="A8968">
        <v>8963</v>
      </c>
      <c r="C8968">
        <f t="shared" si="426"/>
        <v>-2.2668974402265365E-2</v>
      </c>
      <c r="D8968">
        <f t="shared" si="427"/>
        <v>2.8941858851145349E-4</v>
      </c>
      <c r="E8968" s="2">
        <f t="shared" si="428"/>
        <v>5.1388240045056237E-4</v>
      </c>
    </row>
    <row r="8969" spans="1:5" x14ac:dyDescent="0.55000000000000004">
      <c r="A8969">
        <v>8964</v>
      </c>
      <c r="C8969">
        <f t="shared" si="426"/>
        <v>0.11031475573493774</v>
      </c>
      <c r="D8969">
        <f t="shared" si="427"/>
        <v>6.668482469463394E-5</v>
      </c>
      <c r="E8969" s="2">
        <f t="shared" si="428"/>
        <v>1.2169345332858978E-2</v>
      </c>
    </row>
    <row r="8970" spans="1:5" x14ac:dyDescent="0.55000000000000004">
      <c r="A8970">
        <v>8965</v>
      </c>
      <c r="C8970">
        <f t="shared" si="426"/>
        <v>0.21561180743713138</v>
      </c>
      <c r="D8970">
        <f t="shared" si="427"/>
        <v>-1.7278542452155412E-4</v>
      </c>
      <c r="E8970" s="2">
        <f t="shared" si="428"/>
        <v>4.6488451506306622E-2</v>
      </c>
    </row>
    <row r="8971" spans="1:5" x14ac:dyDescent="0.55000000000000004">
      <c r="A8971">
        <v>8966</v>
      </c>
      <c r="C8971">
        <f t="shared" si="426"/>
        <v>0.26679484020890654</v>
      </c>
      <c r="D8971">
        <f t="shared" si="427"/>
        <v>-3.6889017421060653E-4</v>
      </c>
      <c r="E8971" s="2">
        <f t="shared" si="428"/>
        <v>7.117948676209597E-2</v>
      </c>
    </row>
    <row r="8972" spans="1:5" x14ac:dyDescent="0.55000000000000004">
      <c r="A8972">
        <v>8967</v>
      </c>
      <c r="C8972">
        <f t="shared" si="426"/>
        <v>0.2510179916772774</v>
      </c>
      <c r="D8972">
        <f t="shared" si="427"/>
        <v>-4.7241126576071975E-4</v>
      </c>
      <c r="E8972" s="2">
        <f t="shared" si="428"/>
        <v>6.3010032145693701E-2</v>
      </c>
    </row>
    <row r="8973" spans="1:5" x14ac:dyDescent="0.55000000000000004">
      <c r="A8973">
        <v>8968</v>
      </c>
      <c r="C8973">
        <f t="shared" si="426"/>
        <v>0.17224091827410196</v>
      </c>
      <c r="D8973">
        <f t="shared" si="427"/>
        <v>-4.5736708724429173E-4</v>
      </c>
      <c r="E8973" s="2">
        <f t="shared" si="428"/>
        <v>2.966693392790587E-2</v>
      </c>
    </row>
    <row r="8974" spans="1:5" x14ac:dyDescent="0.55000000000000004">
      <c r="A8974">
        <v>8969</v>
      </c>
      <c r="C8974">
        <f t="shared" si="426"/>
        <v>5.0235004934620298E-2</v>
      </c>
      <c r="D8974">
        <f t="shared" si="427"/>
        <v>-3.2753341036282334E-4</v>
      </c>
      <c r="E8974" s="2">
        <f t="shared" si="428"/>
        <v>2.5235557207813255E-3</v>
      </c>
    </row>
    <row r="8975" spans="1:5" x14ac:dyDescent="0.55000000000000004">
      <c r="A8975">
        <v>8970</v>
      </c>
      <c r="C8975">
        <f t="shared" si="426"/>
        <v>-8.4378835769841232E-2</v>
      </c>
      <c r="D8975">
        <f t="shared" si="427"/>
        <v>-1.1549575134359109E-4</v>
      </c>
      <c r="E8975" s="2">
        <f t="shared" si="428"/>
        <v>7.1197879258738384E-3</v>
      </c>
    </row>
    <row r="8976" spans="1:5" x14ac:dyDescent="0.55000000000000004">
      <c r="A8976">
        <v>8971</v>
      </c>
      <c r="C8976">
        <f t="shared" si="426"/>
        <v>-0.19781536726466126</v>
      </c>
      <c r="D8976">
        <f t="shared" si="427"/>
        <v>1.2552890681073335E-4</v>
      </c>
      <c r="E8976" s="2">
        <f t="shared" si="428"/>
        <v>3.9130919526052819E-2</v>
      </c>
    </row>
    <row r="8977" spans="1:5" x14ac:dyDescent="0.55000000000000004">
      <c r="A8977">
        <v>8972</v>
      </c>
      <c r="C8977">
        <f t="shared" si="426"/>
        <v>-0.26160441119315753</v>
      </c>
      <c r="D8977">
        <f t="shared" si="427"/>
        <v>3.3504845529497886E-4</v>
      </c>
      <c r="E8977" s="2">
        <f t="shared" si="428"/>
        <v>6.8436867955718642E-2</v>
      </c>
    </row>
    <row r="8978" spans="1:5" x14ac:dyDescent="0.55000000000000004">
      <c r="A8978">
        <v>8973</v>
      </c>
      <c r="C8978">
        <f t="shared" si="426"/>
        <v>-0.2597362620956396</v>
      </c>
      <c r="D8978">
        <f t="shared" si="427"/>
        <v>4.6047790376127143E-4</v>
      </c>
      <c r="E8978" s="2">
        <f t="shared" si="428"/>
        <v>6.7462925847414784E-2</v>
      </c>
    </row>
    <row r="8979" spans="1:5" x14ac:dyDescent="0.55000000000000004">
      <c r="A8979">
        <v>8974</v>
      </c>
      <c r="C8979">
        <f t="shared" si="426"/>
        <v>-0.19267978601812605</v>
      </c>
      <c r="D8979">
        <f t="shared" si="427"/>
        <v>4.7033710448757124E-4</v>
      </c>
      <c r="E8979" s="2">
        <f t="shared" si="428"/>
        <v>3.7125499939990841E-2</v>
      </c>
    </row>
    <row r="8980" spans="1:5" x14ac:dyDescent="0.55000000000000004">
      <c r="A8980">
        <v>8975</v>
      </c>
      <c r="C8980">
        <f t="shared" si="426"/>
        <v>-7.7264745017705305E-2</v>
      </c>
      <c r="D8980">
        <f t="shared" si="427"/>
        <v>3.6215160590703939E-4</v>
      </c>
      <c r="E8980" s="2">
        <f t="shared" si="428"/>
        <v>5.9698408226510164E-3</v>
      </c>
    </row>
    <row r="8981" spans="1:5" x14ac:dyDescent="0.55000000000000004">
      <c r="A8981">
        <v>8976</v>
      </c>
      <c r="C8981">
        <f t="shared" si="426"/>
        <v>5.7542118370555687E-2</v>
      </c>
      <c r="D8981">
        <f t="shared" si="427"/>
        <v>1.6307368779401371E-4</v>
      </c>
      <c r="E8981" s="2">
        <f t="shared" si="428"/>
        <v>3.3110953865710421E-3</v>
      </c>
    </row>
    <row r="8982" spans="1:5" x14ac:dyDescent="0.55000000000000004">
      <c r="A8982">
        <v>8977</v>
      </c>
      <c r="C8982">
        <f t="shared" si="426"/>
        <v>0.17790712293648475</v>
      </c>
      <c r="D8982">
        <f t="shared" si="427"/>
        <v>-7.6932288627791441E-5</v>
      </c>
      <c r="E8982" s="2">
        <f t="shared" si="428"/>
        <v>3.1650944391537497E-2</v>
      </c>
    </row>
    <row r="8983" spans="1:5" x14ac:dyDescent="0.55000000000000004">
      <c r="A8983">
        <v>8978</v>
      </c>
      <c r="C8983">
        <f t="shared" si="426"/>
        <v>0.25362118963379543</v>
      </c>
      <c r="D8983">
        <f t="shared" si="427"/>
        <v>-2.9762988221458707E-4</v>
      </c>
      <c r="E8983" s="2">
        <f t="shared" si="428"/>
        <v>6.4323707831261623E-2</v>
      </c>
    </row>
    <row r="8984" spans="1:5" x14ac:dyDescent="0.55000000000000004">
      <c r="A8984">
        <v>8979</v>
      </c>
      <c r="C8984">
        <f t="shared" si="426"/>
        <v>0.2656816836435329</v>
      </c>
      <c r="D8984">
        <f t="shared" si="427"/>
        <v>-4.4362864890566819E-4</v>
      </c>
      <c r="E8984" s="2">
        <f t="shared" si="428"/>
        <v>7.0586757023662294E-2</v>
      </c>
    </row>
    <row r="8985" spans="1:5" x14ac:dyDescent="0.55000000000000004">
      <c r="A8985">
        <v>8980</v>
      </c>
      <c r="C8985">
        <f t="shared" si="426"/>
        <v>0.21106167518429628</v>
      </c>
      <c r="D8985">
        <f t="shared" si="427"/>
        <v>-4.7828597567140007E-4</v>
      </c>
      <c r="E8985" s="2">
        <f t="shared" si="428"/>
        <v>4.4547030731601385E-2</v>
      </c>
    </row>
    <row r="8986" spans="1:5" x14ac:dyDescent="0.55000000000000004">
      <c r="A8986">
        <v>8981</v>
      </c>
      <c r="C8986">
        <f t="shared" si="426"/>
        <v>0.10346963508092466</v>
      </c>
      <c r="D8986">
        <f t="shared" si="427"/>
        <v>-3.9290360401206969E-4</v>
      </c>
      <c r="E8986" s="2">
        <f t="shared" si="428"/>
        <v>1.0705965383779716E-2</v>
      </c>
    </row>
    <row r="8987" spans="1:5" x14ac:dyDescent="0.55000000000000004">
      <c r="A8987">
        <v>8982</v>
      </c>
      <c r="C8987">
        <f t="shared" si="426"/>
        <v>-3.0091102460899015E-2</v>
      </c>
      <c r="D8987">
        <f t="shared" si="427"/>
        <v>-2.089107094965719E-4</v>
      </c>
      <c r="E8987" s="2">
        <f t="shared" si="428"/>
        <v>9.0547444731232279E-4</v>
      </c>
    </row>
    <row r="8988" spans="1:5" x14ac:dyDescent="0.55000000000000004">
      <c r="A8988">
        <v>8983</v>
      </c>
      <c r="C8988">
        <f t="shared" si="426"/>
        <v>-0.15609960755195817</v>
      </c>
      <c r="D8988">
        <f t="shared" si="427"/>
        <v>2.7514369607211354E-5</v>
      </c>
      <c r="E8988" s="2">
        <f t="shared" si="428"/>
        <v>2.4367087477875356E-2</v>
      </c>
    </row>
    <row r="8989" spans="1:5" x14ac:dyDescent="0.55000000000000004">
      <c r="A8989">
        <v>8984</v>
      </c>
      <c r="C8989">
        <f t="shared" si="426"/>
        <v>-0.24293040147002867</v>
      </c>
      <c r="D8989">
        <f t="shared" si="427"/>
        <v>2.5703392190278658E-4</v>
      </c>
      <c r="E8989" s="2">
        <f t="shared" si="428"/>
        <v>5.9015179958389306E-2</v>
      </c>
    </row>
    <row r="8990" spans="1:5" x14ac:dyDescent="0.55000000000000004">
      <c r="A8990">
        <v>8985</v>
      </c>
      <c r="C8990">
        <f t="shared" si="426"/>
        <v>-0.26879078518569677</v>
      </c>
      <c r="D8990">
        <f t="shared" si="427"/>
        <v>4.2204337764596039E-4</v>
      </c>
      <c r="E8990" s="2">
        <f t="shared" si="428"/>
        <v>7.2248486200743381E-2</v>
      </c>
    </row>
    <row r="8991" spans="1:5" x14ac:dyDescent="0.55000000000000004">
      <c r="A8991">
        <v>8986</v>
      </c>
      <c r="C8991">
        <f t="shared" si="426"/>
        <v>-0.22719034747996827</v>
      </c>
      <c r="D8991">
        <f t="shared" si="427"/>
        <v>4.8112884156855377E-4</v>
      </c>
      <c r="E8991" s="2">
        <f t="shared" si="428"/>
        <v>5.161545398806873E-2</v>
      </c>
    </row>
    <row r="8992" spans="1:5" x14ac:dyDescent="0.55000000000000004">
      <c r="A8992">
        <v>8987</v>
      </c>
      <c r="C8992">
        <f t="shared" si="426"/>
        <v>-0.12856992134932879</v>
      </c>
      <c r="D8992">
        <f t="shared" si="427"/>
        <v>4.1946110764875784E-4</v>
      </c>
      <c r="E8992" s="2">
        <f t="shared" si="428"/>
        <v>1.653022467577259E-2</v>
      </c>
    </row>
    <row r="8993" spans="1:5" x14ac:dyDescent="0.55000000000000004">
      <c r="A8993">
        <v>8988</v>
      </c>
      <c r="C8993">
        <f t="shared" si="426"/>
        <v>2.3188450010765711E-3</v>
      </c>
      <c r="D8993">
        <f t="shared" si="427"/>
        <v>2.5251747724774643E-4</v>
      </c>
      <c r="E8993" s="2">
        <f t="shared" si="428"/>
        <v>5.3770421390178029E-6</v>
      </c>
    </row>
    <row r="8994" spans="1:5" x14ac:dyDescent="0.55000000000000004">
      <c r="A8994">
        <v>8989</v>
      </c>
      <c r="C8994">
        <f t="shared" si="426"/>
        <v>0.13262563013017586</v>
      </c>
      <c r="D8994">
        <f t="shared" si="427"/>
        <v>2.2197282710642898E-5</v>
      </c>
      <c r="E8994" s="2">
        <f t="shared" si="428"/>
        <v>1.7589557767426212E-2</v>
      </c>
    </row>
    <row r="8995" spans="1:5" x14ac:dyDescent="0.55000000000000004">
      <c r="A8995">
        <v>8990</v>
      </c>
      <c r="C8995">
        <f t="shared" si="426"/>
        <v>0.22964617762699321</v>
      </c>
      <c r="D8995">
        <f t="shared" si="427"/>
        <v>-2.1369396191119589E-4</v>
      </c>
      <c r="E8995" s="2">
        <f t="shared" si="428"/>
        <v>5.273736689868852E-2</v>
      </c>
    </row>
    <row r="8996" spans="1:5" x14ac:dyDescent="0.55000000000000004">
      <c r="A8996">
        <v>8991</v>
      </c>
      <c r="C8996">
        <f t="shared" si="426"/>
        <v>0.26903037509678857</v>
      </c>
      <c r="D8996">
        <f t="shared" si="427"/>
        <v>-3.9595252640464972E-4</v>
      </c>
      <c r="E8996" s="2">
        <f t="shared" si="428"/>
        <v>7.2377342724718755E-2</v>
      </c>
    </row>
    <row r="8997" spans="1:5" x14ac:dyDescent="0.55000000000000004">
      <c r="A8997">
        <v>8992</v>
      </c>
      <c r="C8997">
        <f t="shared" si="426"/>
        <v>0.24089361912765792</v>
      </c>
      <c r="D8997">
        <f t="shared" si="427"/>
        <v>-4.7883535278758343E-4</v>
      </c>
      <c r="E8997" s="2">
        <f t="shared" si="428"/>
        <v>5.8029735736421117E-2</v>
      </c>
    </row>
    <row r="8998" spans="1:5" x14ac:dyDescent="0.55000000000000004">
      <c r="A8998">
        <v>8993</v>
      </c>
      <c r="C8998">
        <f t="shared" si="426"/>
        <v>0.15229764239209456</v>
      </c>
      <c r="D8998">
        <f t="shared" si="427"/>
        <v>-4.4154059866924371E-4</v>
      </c>
      <c r="E8998" s="2">
        <f t="shared" si="428"/>
        <v>2.319457187819032E-2</v>
      </c>
    </row>
    <row r="8999" spans="1:5" x14ac:dyDescent="0.55000000000000004">
      <c r="A8999">
        <v>8994</v>
      </c>
      <c r="C8999">
        <f t="shared" si="426"/>
        <v>2.5478167595707306E-2</v>
      </c>
      <c r="D8999">
        <f t="shared" si="427"/>
        <v>-2.9342846122229043E-4</v>
      </c>
      <c r="E8999" s="2">
        <f t="shared" si="428"/>
        <v>6.4913702403494975E-4</v>
      </c>
    </row>
    <row r="9000" spans="1:5" x14ac:dyDescent="0.55000000000000004">
      <c r="A9000">
        <v>8995</v>
      </c>
      <c r="C9000">
        <f t="shared" si="426"/>
        <v>-0.10773579022644919</v>
      </c>
      <c r="D9000">
        <f t="shared" si="427"/>
        <v>-7.1671964996684569E-5</v>
      </c>
      <c r="E9000" s="2">
        <f t="shared" si="428"/>
        <v>1.1607000495717465E-2</v>
      </c>
    </row>
    <row r="9001" spans="1:5" x14ac:dyDescent="0.55000000000000004">
      <c r="A9001">
        <v>8996</v>
      </c>
      <c r="C9001">
        <f t="shared" si="426"/>
        <v>-0.21391033559594347</v>
      </c>
      <c r="D9001">
        <f t="shared" si="427"/>
        <v>1.6807268372348325E-4</v>
      </c>
      <c r="E9001" s="2">
        <f t="shared" si="428"/>
        <v>4.5757631674769157E-2</v>
      </c>
    </row>
    <row r="9002" spans="1:5" x14ac:dyDescent="0.55000000000000004">
      <c r="A9002">
        <v>8997</v>
      </c>
      <c r="C9002">
        <f t="shared" si="426"/>
        <v>-0.26639789560297655</v>
      </c>
      <c r="D9002">
        <f t="shared" si="427"/>
        <v>3.6563463152013701E-4</v>
      </c>
      <c r="E9002" s="2">
        <f t="shared" si="428"/>
        <v>7.0967838781694395E-2</v>
      </c>
    </row>
    <row r="9003" spans="1:5" x14ac:dyDescent="0.55000000000000004">
      <c r="A9003">
        <v>8998</v>
      </c>
      <c r="C9003">
        <f t="shared" si="426"/>
        <v>-0.25202519903576548</v>
      </c>
      <c r="D9003">
        <f t="shared" si="427"/>
        <v>4.714299937717642E-4</v>
      </c>
      <c r="E9003" s="2">
        <f t="shared" si="428"/>
        <v>6.3516700949017207E-2</v>
      </c>
    </row>
    <row r="9004" spans="1:5" x14ac:dyDescent="0.55000000000000004">
      <c r="A9004">
        <v>8999</v>
      </c>
      <c r="C9004">
        <f t="shared" si="426"/>
        <v>-0.17439948978027411</v>
      </c>
      <c r="D9004">
        <f t="shared" si="427"/>
        <v>4.5890636454250558E-4</v>
      </c>
      <c r="E9004" s="2">
        <f t="shared" si="428"/>
        <v>3.0415182035619936E-2</v>
      </c>
    </row>
    <row r="9005" spans="1:5" x14ac:dyDescent="0.55000000000000004">
      <c r="A9005">
        <v>9000</v>
      </c>
      <c r="C9005">
        <f t="shared" si="426"/>
        <v>-5.300318463950459E-2</v>
      </c>
      <c r="D9005">
        <f t="shared" si="427"/>
        <v>3.3120691079174596E-4</v>
      </c>
      <c r="E9005" s="2">
        <f t="shared" si="428"/>
        <v>2.8093375819294151E-3</v>
      </c>
    </row>
    <row r="9006" spans="1:5" x14ac:dyDescent="0.55000000000000004">
      <c r="A9006">
        <v>9001</v>
      </c>
      <c r="C9006">
        <f t="shared" si="426"/>
        <v>8.169580262729341E-2</v>
      </c>
      <c r="D9006">
        <f t="shared" si="427"/>
        <v>1.2038150372001162E-4</v>
      </c>
      <c r="E9006" s="2">
        <f t="shared" si="428"/>
        <v>6.6742041669176806E-3</v>
      </c>
    </row>
    <row r="9007" spans="1:5" x14ac:dyDescent="0.55000000000000004">
      <c r="A9007">
        <v>9002</v>
      </c>
      <c r="C9007">
        <f t="shared" si="426"/>
        <v>0.19589086544283954</v>
      </c>
      <c r="D9007">
        <f t="shared" si="427"/>
        <v>-1.2065712333790123E-4</v>
      </c>
      <c r="E9007" s="2">
        <f t="shared" si="428"/>
        <v>3.8373231163944664E-2</v>
      </c>
    </row>
    <row r="9008" spans="1:5" x14ac:dyDescent="0.55000000000000004">
      <c r="A9008">
        <v>9003</v>
      </c>
      <c r="C9008">
        <f t="shared" si="426"/>
        <v>0.26092145008779322</v>
      </c>
      <c r="D9008">
        <f t="shared" si="427"/>
        <v>-3.3141335569514697E-4</v>
      </c>
      <c r="E9008" s="2">
        <f t="shared" si="428"/>
        <v>6.8080003115916762E-2</v>
      </c>
    </row>
    <row r="9009" spans="1:5" x14ac:dyDescent="0.55000000000000004">
      <c r="A9009">
        <v>9004</v>
      </c>
      <c r="C9009">
        <f t="shared" si="426"/>
        <v>0.26046625054850131</v>
      </c>
      <c r="D9009">
        <f t="shared" si="427"/>
        <v>-4.5899182141217754E-4</v>
      </c>
      <c r="E9009" s="2">
        <f t="shared" si="428"/>
        <v>6.784266767479466E-2</v>
      </c>
    </row>
    <row r="9010" spans="1:5" x14ac:dyDescent="0.55000000000000004">
      <c r="A9010">
        <v>9005</v>
      </c>
      <c r="C9010">
        <f t="shared" si="426"/>
        <v>0.19463951231448112</v>
      </c>
      <c r="D9010">
        <f t="shared" si="427"/>
        <v>-4.7137301473470735E-4</v>
      </c>
      <c r="E9010" s="2">
        <f t="shared" si="428"/>
        <v>3.788453975401905E-2</v>
      </c>
    </row>
    <row r="9011" spans="1:5" x14ac:dyDescent="0.55000000000000004">
      <c r="A9011">
        <v>9006</v>
      </c>
      <c r="C9011">
        <f t="shared" si="426"/>
        <v>7.9962359164921476E-2</v>
      </c>
      <c r="D9011">
        <f t="shared" si="427"/>
        <v>-3.6544951711362981E-4</v>
      </c>
      <c r="E9011" s="2">
        <f t="shared" si="428"/>
        <v>6.3939788832199015E-3</v>
      </c>
    </row>
    <row r="9012" spans="1:5" x14ac:dyDescent="0.55000000000000004">
      <c r="A9012">
        <v>9007</v>
      </c>
      <c r="C9012">
        <f t="shared" si="426"/>
        <v>-5.4783660662235084E-2</v>
      </c>
      <c r="D9012">
        <f t="shared" si="427"/>
        <v>-1.6780589376165698E-4</v>
      </c>
      <c r="E9012" s="2">
        <f t="shared" si="428"/>
        <v>3.0012494755549237E-3</v>
      </c>
    </row>
    <row r="9013" spans="1:5" x14ac:dyDescent="0.55000000000000004">
      <c r="A9013">
        <v>9008</v>
      </c>
      <c r="C9013">
        <f t="shared" si="426"/>
        <v>-0.17578013640814613</v>
      </c>
      <c r="D9013">
        <f t="shared" si="427"/>
        <v>7.1953471849975034E-5</v>
      </c>
      <c r="E9013" s="2">
        <f t="shared" si="428"/>
        <v>3.0898656355666462E-2</v>
      </c>
    </row>
    <row r="9014" spans="1:5" x14ac:dyDescent="0.55000000000000004">
      <c r="A9014">
        <v>9009</v>
      </c>
      <c r="C9014">
        <f t="shared" si="426"/>
        <v>-0.25265950307074159</v>
      </c>
      <c r="D9014">
        <f t="shared" si="427"/>
        <v>2.936540326926734E-4</v>
      </c>
      <c r="E9014" s="2">
        <f t="shared" si="428"/>
        <v>6.3836824491954075E-2</v>
      </c>
    </row>
    <row r="9015" spans="1:5" x14ac:dyDescent="0.55000000000000004">
      <c r="A9015">
        <v>9010</v>
      </c>
      <c r="C9015">
        <f t="shared" si="426"/>
        <v>-0.26612666010234604</v>
      </c>
      <c r="D9015">
        <f t="shared" si="427"/>
        <v>4.41653621065399E-4</v>
      </c>
      <c r="E9015" s="2">
        <f t="shared" si="428"/>
        <v>7.0823399217229618E-2</v>
      </c>
    </row>
    <row r="9016" spans="1:5" x14ac:dyDescent="0.55000000000000004">
      <c r="A9016">
        <v>9011</v>
      </c>
      <c r="C9016">
        <f t="shared" si="426"/>
        <v>-0.21280163495317375</v>
      </c>
      <c r="D9016">
        <f t="shared" si="427"/>
        <v>4.7880745987039923E-4</v>
      </c>
      <c r="E9016" s="2">
        <f t="shared" si="428"/>
        <v>4.5284535838743818E-2</v>
      </c>
    </row>
    <row r="9017" spans="1:5" x14ac:dyDescent="0.55000000000000004">
      <c r="A9017">
        <v>9012</v>
      </c>
      <c r="C9017">
        <f t="shared" si="426"/>
        <v>-0.10606788493332023</v>
      </c>
      <c r="D9017">
        <f t="shared" si="427"/>
        <v>3.9579071870840321E-4</v>
      </c>
      <c r="E9017" s="2">
        <f t="shared" si="428"/>
        <v>1.125039621422806E-2</v>
      </c>
    </row>
    <row r="9018" spans="1:5" x14ac:dyDescent="0.55000000000000004">
      <c r="A9018">
        <v>9013</v>
      </c>
      <c r="C9018">
        <f t="shared" si="426"/>
        <v>2.728666847117521E-2</v>
      </c>
      <c r="D9018">
        <f t="shared" si="427"/>
        <v>2.1343884975700924E-4</v>
      </c>
      <c r="E9018" s="2">
        <f t="shared" si="428"/>
        <v>7.4456227625582729E-4</v>
      </c>
    </row>
    <row r="9019" spans="1:5" x14ac:dyDescent="0.55000000000000004">
      <c r="A9019">
        <v>9014</v>
      </c>
      <c r="C9019">
        <f t="shared" si="426"/>
        <v>0.15379284324352496</v>
      </c>
      <c r="D9019">
        <f t="shared" si="427"/>
        <v>-2.2481671542412506E-5</v>
      </c>
      <c r="E9019" s="2">
        <f t="shared" si="428"/>
        <v>2.3652238632927442E-2</v>
      </c>
    </row>
    <row r="9020" spans="1:5" x14ac:dyDescent="0.55000000000000004">
      <c r="A9020">
        <v>9015</v>
      </c>
      <c r="C9020">
        <f t="shared" si="426"/>
        <v>0.24170025606157347</v>
      </c>
      <c r="D9020">
        <f t="shared" si="427"/>
        <v>-2.5275976716700025E-4</v>
      </c>
      <c r="E9020" s="2">
        <f t="shared" si="428"/>
        <v>5.8419013780230185E-2</v>
      </c>
    </row>
    <row r="9021" spans="1:5" x14ac:dyDescent="0.55000000000000004">
      <c r="A9021">
        <v>9016</v>
      </c>
      <c r="C9021">
        <f t="shared" si="426"/>
        <v>0.26894599924533391</v>
      </c>
      <c r="D9021">
        <f t="shared" si="427"/>
        <v>-4.196004889858355E-4</v>
      </c>
      <c r="E9021" s="2">
        <f t="shared" si="428"/>
        <v>7.2331950510071144E-2</v>
      </c>
    </row>
    <row r="9022" spans="1:5" x14ac:dyDescent="0.55000000000000004">
      <c r="A9022">
        <v>9017</v>
      </c>
      <c r="C9022">
        <f t="shared" si="426"/>
        <v>0.22869196555038174</v>
      </c>
      <c r="D9022">
        <f t="shared" si="427"/>
        <v>-4.811303325457742E-4</v>
      </c>
      <c r="E9022" s="2">
        <f t="shared" si="428"/>
        <v>5.2300015107296989E-2</v>
      </c>
    </row>
    <row r="9023" spans="1:5" x14ac:dyDescent="0.55000000000000004">
      <c r="A9023">
        <v>9018</v>
      </c>
      <c r="C9023">
        <f t="shared" si="426"/>
        <v>0.1310410689464423</v>
      </c>
      <c r="D9023">
        <f t="shared" si="427"/>
        <v>-4.2190660405946862E-4</v>
      </c>
      <c r="E9023" s="2">
        <f t="shared" si="428"/>
        <v>1.7171761750626242E-2</v>
      </c>
    </row>
    <row r="9024" spans="1:5" x14ac:dyDescent="0.55000000000000004">
      <c r="A9024">
        <v>9019</v>
      </c>
      <c r="C9024">
        <f t="shared" si="426"/>
        <v>5.0162616351995932E-4</v>
      </c>
      <c r="D9024">
        <f t="shared" si="427"/>
        <v>-2.5679321103983351E-4</v>
      </c>
      <c r="E9024" s="2">
        <f t="shared" si="428"/>
        <v>2.5162880792775296E-7</v>
      </c>
    </row>
    <row r="9025" spans="1:5" x14ac:dyDescent="0.55000000000000004">
      <c r="A9025">
        <v>9020</v>
      </c>
      <c r="C9025">
        <f t="shared" si="426"/>
        <v>-0.13016371420957495</v>
      </c>
      <c r="D9025">
        <f t="shared" si="427"/>
        <v>-2.7230134827606093E-5</v>
      </c>
      <c r="E9025" s="2">
        <f t="shared" si="428"/>
        <v>1.6942592496831905E-2</v>
      </c>
    </row>
    <row r="9026" spans="1:5" x14ac:dyDescent="0.55000000000000004">
      <c r="A9026">
        <v>9021</v>
      </c>
      <c r="C9026">
        <f t="shared" si="426"/>
        <v>-0.22816070595338869</v>
      </c>
      <c r="D9026">
        <f t="shared" si="427"/>
        <v>2.0916713126657011E-4</v>
      </c>
      <c r="E9026" s="2">
        <f t="shared" si="428"/>
        <v>5.2057307741148695E-2</v>
      </c>
    </row>
    <row r="9027" spans="1:5" x14ac:dyDescent="0.55000000000000004">
      <c r="A9027">
        <v>9022</v>
      </c>
      <c r="C9027">
        <f t="shared" si="426"/>
        <v>-0.26889416974899666</v>
      </c>
      <c r="D9027">
        <f t="shared" si="427"/>
        <v>3.9306785630614333E-4</v>
      </c>
      <c r="E9027" s="2">
        <f t="shared" si="428"/>
        <v>7.2304074525002232E-2</v>
      </c>
    </row>
    <row r="9028" spans="1:5" x14ac:dyDescent="0.55000000000000004">
      <c r="A9028">
        <v>9023</v>
      </c>
      <c r="C9028">
        <f t="shared" si="426"/>
        <v>-0.24214086477699348</v>
      </c>
      <c r="D9028">
        <f t="shared" si="427"/>
        <v>4.7831683462590035E-4</v>
      </c>
      <c r="E9028" s="2">
        <f t="shared" si="428"/>
        <v>5.8632198394950243E-2</v>
      </c>
    </row>
    <row r="9029" spans="1:5" x14ac:dyDescent="0.55000000000000004">
      <c r="A9029">
        <v>9024</v>
      </c>
      <c r="C9029">
        <f t="shared" si="426"/>
        <v>-0.15461530667042669</v>
      </c>
      <c r="D9029">
        <f t="shared" si="427"/>
        <v>4.4351836957347063E-4</v>
      </c>
      <c r="E9029" s="2">
        <f t="shared" si="428"/>
        <v>2.3905893056790094E-2</v>
      </c>
    </row>
    <row r="9030" spans="1:5" x14ac:dyDescent="0.55000000000000004">
      <c r="A9030">
        <v>9025</v>
      </c>
      <c r="C9030">
        <f t="shared" ref="C9030:C9093" si="429">$D$1*COS($B$2*(A9030-$L$2)+$B$1)</f>
        <v>-2.8284565621661449E-2</v>
      </c>
      <c r="D9030">
        <f t="shared" ref="D9030:D9093" si="430">$D$2*COS($B$2*(A9030-$L$3)+$B$3)</f>
        <v>2.974061423835694E-4</v>
      </c>
      <c r="E9030" s="2">
        <f t="shared" ref="E9030:E9093" si="431">(M9030-C9030)^2</f>
        <v>8.0001665240607271E-4</v>
      </c>
    </row>
    <row r="9031" spans="1:5" x14ac:dyDescent="0.55000000000000004">
      <c r="A9031">
        <v>9026</v>
      </c>
      <c r="C9031">
        <f t="shared" si="429"/>
        <v>0.10514500520680192</v>
      </c>
      <c r="D9031">
        <f t="shared" si="430"/>
        <v>7.6651242279477685E-5</v>
      </c>
      <c r="E9031" s="2">
        <f t="shared" si="431"/>
        <v>1.1055472119938403E-2</v>
      </c>
    </row>
    <row r="9032" spans="1:5" x14ac:dyDescent="0.55000000000000004">
      <c r="A9032">
        <v>9027</v>
      </c>
      <c r="C9032">
        <f t="shared" si="429"/>
        <v>0.21218539600680564</v>
      </c>
      <c r="D9032">
        <f t="shared" si="430"/>
        <v>-1.6334150395018522E-4</v>
      </c>
      <c r="E9032" s="2">
        <f t="shared" si="431"/>
        <v>4.502264227856493E-2</v>
      </c>
    </row>
    <row r="9033" spans="1:5" x14ac:dyDescent="0.55000000000000004">
      <c r="A9033">
        <v>9028</v>
      </c>
      <c r="C9033">
        <f t="shared" si="429"/>
        <v>0.26597172492598758</v>
      </c>
      <c r="D9033">
        <f t="shared" si="430"/>
        <v>-3.6233897566098687E-4</v>
      </c>
      <c r="E9033" s="2">
        <f t="shared" si="431"/>
        <v>7.074095846010521E-2</v>
      </c>
    </row>
    <row r="9034" spans="1:5" x14ac:dyDescent="0.55000000000000004">
      <c r="A9034">
        <v>9029</v>
      </c>
      <c r="C9034">
        <f t="shared" si="429"/>
        <v>0.25300475712788445</v>
      </c>
      <c r="D9034">
        <f t="shared" si="430"/>
        <v>-4.7039700198049503E-4</v>
      </c>
      <c r="E9034" s="2">
        <f t="shared" si="431"/>
        <v>6.4011407129339795E-2</v>
      </c>
    </row>
    <row r="9035" spans="1:5" x14ac:dyDescent="0.55000000000000004">
      <c r="A9035">
        <v>9030</v>
      </c>
      <c r="C9035">
        <f t="shared" si="429"/>
        <v>0.17653892820782549</v>
      </c>
      <c r="D9035">
        <f t="shared" si="430"/>
        <v>-4.6039529598498657E-4</v>
      </c>
      <c r="E9035" s="2">
        <f t="shared" si="431"/>
        <v>3.1165993172767761E-2</v>
      </c>
    </row>
    <row r="9036" spans="1:5" x14ac:dyDescent="0.55000000000000004">
      <c r="A9036">
        <v>9031</v>
      </c>
      <c r="C9036">
        <f t="shared" si="429"/>
        <v>5.576554945295694E-2</v>
      </c>
      <c r="D9036">
        <f t="shared" si="430"/>
        <v>-3.3484407506009903E-4</v>
      </c>
      <c r="E9036" s="2">
        <f t="shared" si="431"/>
        <v>3.109796505790186E-3</v>
      </c>
    </row>
    <row r="9037" spans="1:5" x14ac:dyDescent="0.55000000000000004">
      <c r="A9037">
        <v>9032</v>
      </c>
      <c r="C9037">
        <f t="shared" si="429"/>
        <v>-7.9003806770086268E-2</v>
      </c>
      <c r="D9037">
        <f t="shared" si="430"/>
        <v>-1.2525404924821994E-4</v>
      </c>
      <c r="E9037" s="2">
        <f t="shared" si="431"/>
        <v>6.2416014841651293E-3</v>
      </c>
    </row>
    <row r="9038" spans="1:5" x14ac:dyDescent="0.55000000000000004">
      <c r="A9038">
        <v>9033</v>
      </c>
      <c r="C9038">
        <f t="shared" si="429"/>
        <v>-0.19394487275923644</v>
      </c>
      <c r="D9038">
        <f t="shared" si="430"/>
        <v>1.1577210277228926E-4</v>
      </c>
      <c r="E9038" s="2">
        <f t="shared" si="431"/>
        <v>3.7614613669596411E-2</v>
      </c>
    </row>
    <row r="9039" spans="1:5" x14ac:dyDescent="0.55000000000000004">
      <c r="A9039">
        <v>9034</v>
      </c>
      <c r="C9039">
        <f t="shared" si="429"/>
        <v>-0.26020986372311961</v>
      </c>
      <c r="D9039">
        <f t="shared" si="430"/>
        <v>3.2774189728601761E-4</v>
      </c>
      <c r="E9039" s="2">
        <f t="shared" si="431"/>
        <v>6.7709173178804483E-2</v>
      </c>
    </row>
    <row r="9040" spans="1:5" x14ac:dyDescent="0.55000000000000004">
      <c r="A9040">
        <v>9035</v>
      </c>
      <c r="C9040">
        <f t="shared" si="429"/>
        <v>-0.26116766368123978</v>
      </c>
      <c r="D9040">
        <f t="shared" si="430"/>
        <v>4.5745538383201934E-4</v>
      </c>
      <c r="E9040" s="2">
        <f t="shared" si="431"/>
        <v>6.8208548552717171E-2</v>
      </c>
    </row>
    <row r="9041" spans="1:5" x14ac:dyDescent="0.55000000000000004">
      <c r="A9041">
        <v>9036</v>
      </c>
      <c r="C9041">
        <f t="shared" si="429"/>
        <v>-0.19657788503293006</v>
      </c>
      <c r="D9041">
        <f t="shared" si="430"/>
        <v>4.7235721143060552E-4</v>
      </c>
      <c r="E9041" s="2">
        <f t="shared" si="431"/>
        <v>3.8642864884019863E-2</v>
      </c>
    </row>
    <row r="9042" spans="1:5" x14ac:dyDescent="0.55000000000000004">
      <c r="A9042">
        <v>9037</v>
      </c>
      <c r="C9042">
        <f t="shared" si="429"/>
        <v>-8.2651200774405298E-2</v>
      </c>
      <c r="D9042">
        <f t="shared" si="430"/>
        <v>3.6870733546013414E-4</v>
      </c>
      <c r="E9042" s="2">
        <f t="shared" si="431"/>
        <v>6.8312209894510548E-3</v>
      </c>
    </row>
    <row r="9043" spans="1:5" x14ac:dyDescent="0.55000000000000004">
      <c r="A9043">
        <v>9038</v>
      </c>
      <c r="C9043">
        <f t="shared" si="429"/>
        <v>5.201919272941264E-2</v>
      </c>
      <c r="D9043">
        <f t="shared" si="430"/>
        <v>1.725196900231571E-4</v>
      </c>
      <c r="E9043" s="2">
        <f t="shared" si="431"/>
        <v>2.705996412219777E-3</v>
      </c>
    </row>
    <row r="9044" spans="1:5" x14ac:dyDescent="0.55000000000000004">
      <c r="A9044">
        <v>9039</v>
      </c>
      <c r="C9044">
        <f t="shared" si="429"/>
        <v>0.17363386533273628</v>
      </c>
      <c r="D9044">
        <f t="shared" si="430"/>
        <v>-6.6966761176163423E-5</v>
      </c>
      <c r="E9044" s="2">
        <f t="shared" si="431"/>
        <v>3.0148719190386798E-2</v>
      </c>
    </row>
    <row r="9045" spans="1:5" x14ac:dyDescent="0.55000000000000004">
      <c r="A9045">
        <v>9040</v>
      </c>
      <c r="C9045">
        <f t="shared" si="429"/>
        <v>0.25167009765287557</v>
      </c>
      <c r="D9045">
        <f t="shared" si="430"/>
        <v>-2.8964596687413002E-4</v>
      </c>
      <c r="E9045" s="2">
        <f t="shared" si="431"/>
        <v>6.3337838052607925E-2</v>
      </c>
    </row>
    <row r="9046" spans="1:5" x14ac:dyDescent="0.55000000000000004">
      <c r="A9046">
        <v>9041</v>
      </c>
      <c r="C9046">
        <f t="shared" si="429"/>
        <v>0.26654244024689672</v>
      </c>
      <c r="D9046">
        <f t="shared" si="430"/>
        <v>-4.396301401392542E-4</v>
      </c>
      <c r="E9046" s="2">
        <f t="shared" si="431"/>
        <v>7.1044872452770511E-2</v>
      </c>
    </row>
    <row r="9047" spans="1:5" x14ac:dyDescent="0.55000000000000004">
      <c r="A9047">
        <v>9042</v>
      </c>
      <c r="C9047">
        <f t="shared" si="429"/>
        <v>0.21451824860780905</v>
      </c>
      <c r="D9047">
        <f t="shared" si="430"/>
        <v>-4.7927641489752145E-4</v>
      </c>
      <c r="E9047" s="2">
        <f t="shared" si="431"/>
        <v>4.6018078985761768E-2</v>
      </c>
    </row>
    <row r="9048" spans="1:5" x14ac:dyDescent="0.55000000000000004">
      <c r="A9048">
        <v>9043</v>
      </c>
      <c r="C9048">
        <f t="shared" si="429"/>
        <v>0.10865449825407154</v>
      </c>
      <c r="D9048">
        <f t="shared" si="430"/>
        <v>-3.9863441186177248E-4</v>
      </c>
      <c r="E9048" s="2">
        <f t="shared" si="431"/>
        <v>1.1805799990844036E-2</v>
      </c>
    </row>
    <row r="9049" spans="1:5" x14ac:dyDescent="0.55000000000000004">
      <c r="A9049">
        <v>9044</v>
      </c>
      <c r="C9049">
        <f t="shared" si="429"/>
        <v>-2.4479240906333632E-2</v>
      </c>
      <c r="D9049">
        <f t="shared" si="430"/>
        <v>-2.1794357399542566E-4</v>
      </c>
      <c r="E9049" s="2">
        <f t="shared" si="431"/>
        <v>5.9923323535031781E-4</v>
      </c>
    </row>
    <row r="9050" spans="1:5" x14ac:dyDescent="0.55000000000000004">
      <c r="A9050">
        <v>9045</v>
      </c>
      <c r="C9050">
        <f t="shared" si="429"/>
        <v>-0.15146920657746729</v>
      </c>
      <c r="D9050">
        <f t="shared" si="430"/>
        <v>1.7446507050735406E-5</v>
      </c>
      <c r="E9050" s="2">
        <f t="shared" si="431"/>
        <v>2.2942920541207459E-2</v>
      </c>
    </row>
    <row r="9051" spans="1:5" x14ac:dyDescent="0.55000000000000004">
      <c r="A9051">
        <v>9046</v>
      </c>
      <c r="C9051">
        <f t="shared" si="429"/>
        <v>-0.24044359411910937</v>
      </c>
      <c r="D9051">
        <f t="shared" si="430"/>
        <v>2.4845788257659411E-4</v>
      </c>
      <c r="E9051" s="2">
        <f t="shared" si="431"/>
        <v>5.7813121952915006E-2</v>
      </c>
    </row>
    <row r="9052" spans="1:5" x14ac:dyDescent="0.55000000000000004">
      <c r="A9052">
        <v>9047</v>
      </c>
      <c r="C9052">
        <f t="shared" si="429"/>
        <v>-0.26907170768568989</v>
      </c>
      <c r="D9052">
        <f t="shared" si="430"/>
        <v>4.1711156665235976E-4</v>
      </c>
      <c r="E9052" s="2">
        <f t="shared" si="431"/>
        <v>7.2399583876893353E-2</v>
      </c>
    </row>
    <row r="9053" spans="1:5" x14ac:dyDescent="0.55000000000000004">
      <c r="A9053">
        <v>9048</v>
      </c>
      <c r="C9053">
        <f t="shared" si="429"/>
        <v>-0.23016849420475202</v>
      </c>
      <c r="D9053">
        <f t="shared" si="430"/>
        <v>4.810790395126111E-4</v>
      </c>
      <c r="E9053" s="2">
        <f t="shared" si="431"/>
        <v>5.2977535724482966E-2</v>
      </c>
    </row>
    <row r="9054" spans="1:5" x14ac:dyDescent="0.55000000000000004">
      <c r="A9054">
        <v>9049</v>
      </c>
      <c r="C9054">
        <f t="shared" si="429"/>
        <v>-0.13349784024533459</v>
      </c>
      <c r="D9054">
        <f t="shared" si="430"/>
        <v>4.2430581379677073E-4</v>
      </c>
      <c r="E9054" s="2">
        <f t="shared" si="431"/>
        <v>1.7821673350168876E-2</v>
      </c>
    </row>
    <row r="9055" spans="1:5" x14ac:dyDescent="0.55000000000000004">
      <c r="A9055">
        <v>9050</v>
      </c>
      <c r="C9055">
        <f t="shared" si="429"/>
        <v>-3.3220422955425009E-3</v>
      </c>
      <c r="D9055">
        <f t="shared" si="430"/>
        <v>2.6104077247486671E-4</v>
      </c>
      <c r="E9055" s="2">
        <f t="shared" si="431"/>
        <v>1.103596501337329E-5</v>
      </c>
    </row>
    <row r="9056" spans="1:5" x14ac:dyDescent="0.55000000000000004">
      <c r="A9056">
        <v>9051</v>
      </c>
      <c r="C9056">
        <f t="shared" si="429"/>
        <v>0.12768751824733512</v>
      </c>
      <c r="D9056">
        <f t="shared" si="430"/>
        <v>3.2259999564678041E-5</v>
      </c>
      <c r="E9056" s="2">
        <f t="shared" si="431"/>
        <v>1.6304102316163541E-2</v>
      </c>
    </row>
    <row r="9057" spans="1:5" x14ac:dyDescent="0.55000000000000004">
      <c r="A9057">
        <v>9052</v>
      </c>
      <c r="C9057">
        <f t="shared" si="429"/>
        <v>0.22665020314734979</v>
      </c>
      <c r="D9057">
        <f t="shared" si="430"/>
        <v>-2.0461735324307038E-4</v>
      </c>
      <c r="E9057" s="2">
        <f t="shared" si="431"/>
        <v>5.1370314586734932E-2</v>
      </c>
    </row>
    <row r="9058" spans="1:5" x14ac:dyDescent="0.55000000000000004">
      <c r="A9058">
        <v>9053</v>
      </c>
      <c r="C9058">
        <f t="shared" si="429"/>
        <v>0.26872846446805154</v>
      </c>
      <c r="D9058">
        <f t="shared" si="430"/>
        <v>-3.9014006338538855E-4</v>
      </c>
      <c r="E9058" s="2">
        <f t="shared" si="431"/>
        <v>7.2214987615356843E-2</v>
      </c>
    </row>
    <row r="9059" spans="1:5" x14ac:dyDescent="0.55000000000000004">
      <c r="A9059">
        <v>9054</v>
      </c>
      <c r="C9059">
        <f t="shared" si="429"/>
        <v>0.24336154555386919</v>
      </c>
      <c r="D9059">
        <f t="shared" si="430"/>
        <v>-4.7774584111802166E-4</v>
      </c>
      <c r="E9059" s="2">
        <f t="shared" si="431"/>
        <v>5.9224841854367945E-2</v>
      </c>
    </row>
    <row r="9060" spans="1:5" x14ac:dyDescent="0.55000000000000004">
      <c r="A9060">
        <v>9055</v>
      </c>
      <c r="C9060">
        <f t="shared" si="429"/>
        <v>0.15691600836003664</v>
      </c>
      <c r="D9060">
        <f t="shared" si="430"/>
        <v>-4.4544748281335751E-4</v>
      </c>
      <c r="E9060" s="2">
        <f t="shared" si="431"/>
        <v>2.4622633679647087E-2</v>
      </c>
    </row>
    <row r="9061" spans="1:5" x14ac:dyDescent="0.55000000000000004">
      <c r="A9061">
        <v>9056</v>
      </c>
      <c r="C9061">
        <f t="shared" si="429"/>
        <v>3.1087860594857384E-2</v>
      </c>
      <c r="D9061">
        <f t="shared" si="430"/>
        <v>-3.0135119561049096E-4</v>
      </c>
      <c r="E9061" s="2">
        <f t="shared" si="431"/>
        <v>9.6645507636528645E-4</v>
      </c>
    </row>
    <row r="9062" spans="1:5" x14ac:dyDescent="0.55000000000000004">
      <c r="A9062">
        <v>9057</v>
      </c>
      <c r="C9062">
        <f t="shared" si="429"/>
        <v>-0.10254268489952252</v>
      </c>
      <c r="D9062">
        <f t="shared" si="430"/>
        <v>-8.1622110288600706E-5</v>
      </c>
      <c r="E9062" s="2">
        <f t="shared" si="431"/>
        <v>1.0515002226402764E-2</v>
      </c>
    </row>
    <row r="9063" spans="1:5" x14ac:dyDescent="0.55000000000000004">
      <c r="A9063">
        <v>9058</v>
      </c>
      <c r="C9063">
        <f t="shared" si="429"/>
        <v>-0.21043717790997782</v>
      </c>
      <c r="D9063">
        <f t="shared" si="430"/>
        <v>1.5859240425154192E-4</v>
      </c>
      <c r="E9063" s="2">
        <f t="shared" si="431"/>
        <v>4.4283805846715658E-2</v>
      </c>
    </row>
    <row r="9064" spans="1:5" x14ac:dyDescent="0.55000000000000004">
      <c r="A9064">
        <v>9059</v>
      </c>
      <c r="C9064">
        <f t="shared" si="429"/>
        <v>-0.26551637493241731</v>
      </c>
      <c r="D9064">
        <f t="shared" si="430"/>
        <v>3.590035681940917E-4</v>
      </c>
      <c r="E9064" s="2">
        <f t="shared" si="431"/>
        <v>7.0498945357251999E-2</v>
      </c>
    </row>
    <row r="9065" spans="1:5" x14ac:dyDescent="0.55000000000000004">
      <c r="A9065">
        <v>9060</v>
      </c>
      <c r="C9065">
        <f t="shared" si="429"/>
        <v>-0.25395655848794152</v>
      </c>
      <c r="D9065">
        <f t="shared" si="430"/>
        <v>4.6931240371472755E-4</v>
      </c>
      <c r="E9065" s="2">
        <f t="shared" si="431"/>
        <v>6.4493933599039266E-2</v>
      </c>
    </row>
    <row r="9066" spans="1:5" x14ac:dyDescent="0.55000000000000004">
      <c r="A9066">
        <v>9061</v>
      </c>
      <c r="C9066">
        <f t="shared" si="429"/>
        <v>-0.17865899884251643</v>
      </c>
      <c r="D9066">
        <f t="shared" si="430"/>
        <v>4.6183371822353694E-4</v>
      </c>
      <c r="E9066" s="2">
        <f t="shared" si="431"/>
        <v>3.1919037867410287E-2</v>
      </c>
    </row>
    <row r="9067" spans="1:5" x14ac:dyDescent="0.55000000000000004">
      <c r="A9067">
        <v>9062</v>
      </c>
      <c r="C9067">
        <f t="shared" si="429"/>
        <v>-5.8521796320517599E-2</v>
      </c>
      <c r="D9067">
        <f t="shared" si="430"/>
        <v>3.3844450414062614E-4</v>
      </c>
      <c r="E9067" s="2">
        <f t="shared" si="431"/>
        <v>3.4248006445801471E-3</v>
      </c>
    </row>
    <row r="9068" spans="1:5" x14ac:dyDescent="0.55000000000000004">
      <c r="A9068">
        <v>9063</v>
      </c>
      <c r="C9068">
        <f t="shared" si="429"/>
        <v>7.6303143536339338E-2</v>
      </c>
      <c r="D9068">
        <f t="shared" si="430"/>
        <v>1.30112853362535E-4</v>
      </c>
      <c r="E9068" s="2">
        <f t="shared" si="431"/>
        <v>5.8221697135272038E-3</v>
      </c>
    </row>
    <row r="9069" spans="1:5" x14ac:dyDescent="0.55000000000000004">
      <c r="A9069">
        <v>9064</v>
      </c>
      <c r="C9069">
        <f t="shared" si="429"/>
        <v>0.19197760270548006</v>
      </c>
      <c r="D9069">
        <f t="shared" si="430"/>
        <v>-1.1087438104139738E-4</v>
      </c>
      <c r="E9069" s="2">
        <f t="shared" si="431"/>
        <v>3.6855399940543147E-2</v>
      </c>
    </row>
    <row r="9070" spans="1:5" x14ac:dyDescent="0.55000000000000004">
      <c r="A9070">
        <v>9065</v>
      </c>
      <c r="C9070">
        <f t="shared" si="429"/>
        <v>0.25946973016609587</v>
      </c>
      <c r="D9070">
        <f t="shared" si="430"/>
        <v>-3.2403448285720041E-4</v>
      </c>
      <c r="E9070" s="2">
        <f t="shared" si="431"/>
        <v>6.7324540872466601E-2</v>
      </c>
    </row>
    <row r="9071" spans="1:5" x14ac:dyDescent="0.55000000000000004">
      <c r="A9071">
        <v>9066</v>
      </c>
      <c r="C9071">
        <f t="shared" si="429"/>
        <v>0.26184042454298412</v>
      </c>
      <c r="D9071">
        <f t="shared" si="430"/>
        <v>-4.5586875958081427E-4</v>
      </c>
      <c r="E9071" s="2">
        <f t="shared" si="431"/>
        <v>6.8560407924850159E-2</v>
      </c>
    </row>
    <row r="9072" spans="1:5" x14ac:dyDescent="0.55000000000000004">
      <c r="A9072">
        <v>9067</v>
      </c>
      <c r="C9072">
        <f t="shared" si="429"/>
        <v>0.19849469151781843</v>
      </c>
      <c r="D9072">
        <f t="shared" si="430"/>
        <v>-4.7328958660067933E-4</v>
      </c>
      <c r="E9072" s="2">
        <f t="shared" si="431"/>
        <v>3.9400142560753901E-2</v>
      </c>
    </row>
    <row r="9073" spans="1:5" x14ac:dyDescent="0.55000000000000004">
      <c r="A9073">
        <v>9068</v>
      </c>
      <c r="C9073">
        <f t="shared" si="429"/>
        <v>8.5330974857805678E-2</v>
      </c>
      <c r="D9073">
        <f t="shared" si="430"/>
        <v>-3.7192470353670761E-4</v>
      </c>
      <c r="E9073" s="2">
        <f t="shared" si="431"/>
        <v>7.2813752701834647E-3</v>
      </c>
    </row>
    <row r="9074" spans="1:5" x14ac:dyDescent="0.55000000000000004">
      <c r="A9074">
        <v>9069</v>
      </c>
      <c r="C9074">
        <f t="shared" si="429"/>
        <v>-4.9249017857277859E-2</v>
      </c>
      <c r="D9074">
        <f t="shared" si="430"/>
        <v>-1.7721455943574843E-4</v>
      </c>
      <c r="E9074" s="2">
        <f t="shared" si="431"/>
        <v>2.4254657599064736E-3</v>
      </c>
    </row>
    <row r="9075" spans="1:5" x14ac:dyDescent="0.55000000000000004">
      <c r="A9075">
        <v>9070</v>
      </c>
      <c r="C9075">
        <f t="shared" si="429"/>
        <v>-0.1714685451740933</v>
      </c>
      <c r="D9075">
        <f t="shared" si="430"/>
        <v>6.1972703690109542E-5</v>
      </c>
      <c r="E9075" s="2">
        <f t="shared" si="431"/>
        <v>2.9401461984120074E-2</v>
      </c>
    </row>
    <row r="9076" spans="1:5" x14ac:dyDescent="0.55000000000000004">
      <c r="A9076">
        <v>9071</v>
      </c>
      <c r="C9076">
        <f t="shared" si="429"/>
        <v>-0.25065308192622393</v>
      </c>
      <c r="D9076">
        <f t="shared" si="430"/>
        <v>2.8560612447720701E-4</v>
      </c>
      <c r="E9076" s="2">
        <f t="shared" si="431"/>
        <v>6.2826967479114329E-2</v>
      </c>
    </row>
    <row r="9077" spans="1:5" x14ac:dyDescent="0.55000000000000004">
      <c r="A9077">
        <v>9072</v>
      </c>
      <c r="C9077">
        <f t="shared" si="429"/>
        <v>-0.26692897846263536</v>
      </c>
      <c r="D9077">
        <f t="shared" si="430"/>
        <v>4.375584281199683E-4</v>
      </c>
      <c r="E9077" s="2">
        <f t="shared" si="431"/>
        <v>7.1251079543106055E-2</v>
      </c>
    </row>
    <row r="9078" spans="1:5" x14ac:dyDescent="0.55000000000000004">
      <c r="A9078">
        <v>9073</v>
      </c>
      <c r="C9078">
        <f t="shared" si="429"/>
        <v>-0.21621132782136673</v>
      </c>
      <c r="D9078">
        <f t="shared" si="430"/>
        <v>4.79692789304489E-4</v>
      </c>
      <c r="E9078" s="2">
        <f t="shared" si="431"/>
        <v>4.6747338278278511E-2</v>
      </c>
    </row>
    <row r="9079" spans="1:5" x14ac:dyDescent="0.55000000000000004">
      <c r="A9079">
        <v>9074</v>
      </c>
      <c r="C9079">
        <f t="shared" si="429"/>
        <v>-0.11122919127012348</v>
      </c>
      <c r="D9079">
        <f t="shared" si="430"/>
        <v>4.0143437149532066E-4</v>
      </c>
      <c r="E9079" s="2">
        <f t="shared" si="431"/>
        <v>1.2371932990605714E-2</v>
      </c>
    </row>
    <row r="9080" spans="1:5" x14ac:dyDescent="0.55000000000000004">
      <c r="A9080">
        <v>9075</v>
      </c>
      <c r="C9080">
        <f t="shared" si="429"/>
        <v>2.1669127764593701E-2</v>
      </c>
      <c r="D9080">
        <f t="shared" si="430"/>
        <v>2.2242438800600028E-4</v>
      </c>
      <c r="E9080" s="2">
        <f t="shared" si="431"/>
        <v>4.6955109807828558E-4</v>
      </c>
    </row>
    <row r="9081" spans="1:5" x14ac:dyDescent="0.55000000000000004">
      <c r="A9081">
        <v>9076</v>
      </c>
      <c r="C9081">
        <f t="shared" si="429"/>
        <v>0.14912895247937066</v>
      </c>
      <c r="D9081">
        <f t="shared" si="430"/>
        <v>-1.2409428538720078E-5</v>
      </c>
      <c r="E9081" s="2">
        <f t="shared" si="431"/>
        <v>2.2239444467594394E-2</v>
      </c>
    </row>
    <row r="9082" spans="1:5" x14ac:dyDescent="0.55000000000000004">
      <c r="A9082">
        <v>9077</v>
      </c>
      <c r="C9082">
        <f t="shared" si="429"/>
        <v>0.23916055350893278</v>
      </c>
      <c r="D9082">
        <f t="shared" si="430"/>
        <v>-2.4412874008418798E-4</v>
      </c>
      <c r="E9082" s="2">
        <f t="shared" si="431"/>
        <v>5.7197770354699098E-2</v>
      </c>
    </row>
    <row r="9083" spans="1:5" x14ac:dyDescent="0.55000000000000004">
      <c r="A9083">
        <v>9078</v>
      </c>
      <c r="C9083">
        <f t="shared" si="429"/>
        <v>0.26916789671550012</v>
      </c>
      <c r="D9083">
        <f t="shared" si="430"/>
        <v>-4.1457688370107233E-4</v>
      </c>
      <c r="E9083" s="2">
        <f t="shared" si="431"/>
        <v>7.2451356622246138E-2</v>
      </c>
    </row>
    <row r="9084" spans="1:5" x14ac:dyDescent="0.55000000000000004">
      <c r="A9084">
        <v>9079</v>
      </c>
      <c r="C9084">
        <f t="shared" si="429"/>
        <v>0.23161977145557064</v>
      </c>
      <c r="D9084">
        <f t="shared" si="430"/>
        <v>-4.8097496809633807E-4</v>
      </c>
      <c r="E9084" s="2">
        <f t="shared" si="431"/>
        <v>5.3647718529130778E-2</v>
      </c>
    </row>
    <row r="9085" spans="1:5" x14ac:dyDescent="0.55000000000000004">
      <c r="A9085">
        <v>9080</v>
      </c>
      <c r="C9085">
        <f t="shared" si="429"/>
        <v>0.13593996571770336</v>
      </c>
      <c r="D9085">
        <f t="shared" si="430"/>
        <v>-4.2665847364734526E-4</v>
      </c>
      <c r="E9085" s="2">
        <f t="shared" si="431"/>
        <v>1.8479674279330366E-2</v>
      </c>
    </row>
    <row r="9086" spans="1:5" x14ac:dyDescent="0.55000000000000004">
      <c r="A9086">
        <v>9081</v>
      </c>
      <c r="C9086">
        <f t="shared" si="429"/>
        <v>6.142093971817481E-3</v>
      </c>
      <c r="D9086">
        <f t="shared" si="430"/>
        <v>-2.6525969555992948E-4</v>
      </c>
      <c r="E9086" s="2">
        <f t="shared" si="431"/>
        <v>3.7725318358636642E-5</v>
      </c>
    </row>
    <row r="9087" spans="1:5" x14ac:dyDescent="0.55000000000000004">
      <c r="A9087">
        <v>9082</v>
      </c>
      <c r="C9087">
        <f t="shared" si="429"/>
        <v>-0.125197313895926</v>
      </c>
      <c r="D9087">
        <f t="shared" si="430"/>
        <v>-3.7286325117721057E-5</v>
      </c>
      <c r="E9087" s="2">
        <f t="shared" si="431"/>
        <v>1.5674367406755027E-2</v>
      </c>
    </row>
    <row r="9088" spans="1:5" x14ac:dyDescent="0.55000000000000004">
      <c r="A9088">
        <v>9083</v>
      </c>
      <c r="C9088">
        <f t="shared" si="429"/>
        <v>-0.22511483492363277</v>
      </c>
      <c r="D9088">
        <f t="shared" si="430"/>
        <v>2.0004512698929371E-4</v>
      </c>
      <c r="E9088" s="2">
        <f t="shared" si="431"/>
        <v>5.0676688902694431E-2</v>
      </c>
    </row>
    <row r="9089" spans="1:5" x14ac:dyDescent="0.55000000000000004">
      <c r="A9089">
        <v>9084</v>
      </c>
      <c r="C9089">
        <f t="shared" si="429"/>
        <v>-0.26853327743320454</v>
      </c>
      <c r="D9089">
        <f t="shared" si="430"/>
        <v>3.8716946884568822E-4</v>
      </c>
      <c r="E9089" s="2">
        <f t="shared" si="431"/>
        <v>7.2110121089018403E-2</v>
      </c>
    </row>
    <row r="9090" spans="1:5" x14ac:dyDescent="0.55000000000000004">
      <c r="A9090">
        <v>9085</v>
      </c>
      <c r="C9090">
        <f t="shared" si="429"/>
        <v>-0.24455552753942258</v>
      </c>
      <c r="D9090">
        <f t="shared" si="430"/>
        <v>4.7712243490669775E-4</v>
      </c>
      <c r="E9090" s="2">
        <f t="shared" si="431"/>
        <v>5.9807406050085277E-2</v>
      </c>
    </row>
    <row r="9091" spans="1:5" x14ac:dyDescent="0.55000000000000004">
      <c r="A9091">
        <v>9086</v>
      </c>
      <c r="C9091">
        <f t="shared" si="429"/>
        <v>-0.15919949505475986</v>
      </c>
      <c r="D9091">
        <f t="shared" si="430"/>
        <v>4.4732772674909197E-4</v>
      </c>
      <c r="E9091" s="2">
        <f t="shared" si="431"/>
        <v>2.5344479225690508E-2</v>
      </c>
    </row>
    <row r="9092" spans="1:5" x14ac:dyDescent="0.55000000000000004">
      <c r="A9092">
        <v>9087</v>
      </c>
      <c r="C9092">
        <f t="shared" si="429"/>
        <v>-3.3887744970455456E-2</v>
      </c>
      <c r="D9092">
        <f t="shared" si="430"/>
        <v>3.0526318809781202E-4</v>
      </c>
      <c r="E9092" s="2">
        <f t="shared" si="431"/>
        <v>1.1483792591826291E-3</v>
      </c>
    </row>
    <row r="9093" spans="1:5" x14ac:dyDescent="0.55000000000000004">
      <c r="A9093">
        <v>9088</v>
      </c>
      <c r="C9093">
        <f t="shared" si="429"/>
        <v>9.992911480444476E-2</v>
      </c>
      <c r="D9093">
        <f t="shared" si="430"/>
        <v>8.6584023671449806E-5</v>
      </c>
      <c r="E9093" s="2">
        <f t="shared" si="431"/>
        <v>9.9858279855999012E-3</v>
      </c>
    </row>
    <row r="9094" spans="1:5" x14ac:dyDescent="0.55000000000000004">
      <c r="A9094">
        <v>9089</v>
      </c>
      <c r="C9094">
        <f t="shared" ref="C9094:C9157" si="432">$D$1*COS($B$2*(A9094-$L$2)+$B$1)</f>
        <v>0.20866587309956644</v>
      </c>
      <c r="D9094">
        <f t="shared" ref="D9094:D9157" si="433">$D$2*COS($B$2*(A9094-$L$3)+$B$3)</f>
        <v>-1.5382590564340054E-4</v>
      </c>
      <c r="E9094" s="2">
        <f t="shared" ref="E9094:E9157" si="434">(M9094-C9094)^2</f>
        <v>4.3541446596404368E-2</v>
      </c>
    </row>
    <row r="9095" spans="1:5" x14ac:dyDescent="0.55000000000000004">
      <c r="A9095">
        <v>9090</v>
      </c>
      <c r="C9095">
        <f t="shared" si="432"/>
        <v>0.26503189557795798</v>
      </c>
      <c r="D9095">
        <f t="shared" si="433"/>
        <v>-3.5562877504146978E-4</v>
      </c>
      <c r="E9095" s="2">
        <f t="shared" si="434"/>
        <v>7.0241905673645619E-2</v>
      </c>
    </row>
    <row r="9096" spans="1:5" x14ac:dyDescent="0.55000000000000004">
      <c r="A9096">
        <v>9091</v>
      </c>
      <c r="C9096">
        <f t="shared" si="432"/>
        <v>0.25488049869538898</v>
      </c>
      <c r="D9096">
        <f t="shared" si="433"/>
        <v>-4.6817631796393762E-4</v>
      </c>
      <c r="E9096" s="2">
        <f t="shared" si="434"/>
        <v>6.4964068615210188E-2</v>
      </c>
    </row>
    <row r="9097" spans="1:5" x14ac:dyDescent="0.55000000000000004">
      <c r="A9097">
        <v>9092</v>
      </c>
      <c r="C9097">
        <f t="shared" si="432"/>
        <v>0.18075946909491575</v>
      </c>
      <c r="D9097">
        <f t="shared" si="433"/>
        <v>-4.6322147345123968E-4</v>
      </c>
      <c r="E9097" s="2">
        <f t="shared" si="434"/>
        <v>3.2673985667475799E-2</v>
      </c>
    </row>
    <row r="9098" spans="1:5" x14ac:dyDescent="0.55000000000000004">
      <c r="A9098">
        <v>9093</v>
      </c>
      <c r="C9098">
        <f t="shared" si="432"/>
        <v>6.1271622858916512E-2</v>
      </c>
      <c r="D9098">
        <f t="shared" si="433"/>
        <v>-3.4200780303622754E-4</v>
      </c>
      <c r="E9098" s="2">
        <f t="shared" si="434"/>
        <v>3.7542117677653005E-3</v>
      </c>
    </row>
    <row r="9099" spans="1:5" x14ac:dyDescent="0.55000000000000004">
      <c r="A9099">
        <v>9094</v>
      </c>
      <c r="C9099">
        <f t="shared" si="432"/>
        <v>-7.3594109211334455E-2</v>
      </c>
      <c r="D9099">
        <f t="shared" si="433"/>
        <v>-1.3495738301162033E-4</v>
      </c>
      <c r="E9099" s="2">
        <f t="shared" si="434"/>
        <v>5.4160929106098227E-3</v>
      </c>
    </row>
    <row r="9100" spans="1:5" x14ac:dyDescent="0.55000000000000004">
      <c r="A9100">
        <v>9095</v>
      </c>
      <c r="C9100">
        <f t="shared" si="432"/>
        <v>-0.18998927110750344</v>
      </c>
      <c r="D9100">
        <f t="shared" si="433"/>
        <v>1.0596449546614923E-4</v>
      </c>
      <c r="E9100" s="2">
        <f t="shared" si="434"/>
        <v>3.6095923135960439E-2</v>
      </c>
    </row>
    <row r="9101" spans="1:5" x14ac:dyDescent="0.55000000000000004">
      <c r="A9101">
        <v>9096</v>
      </c>
      <c r="C9101">
        <f t="shared" si="432"/>
        <v>-0.25870113061554634</v>
      </c>
      <c r="D9101">
        <f t="shared" si="433"/>
        <v>3.2029151914298012E-4</v>
      </c>
      <c r="E9101" s="2">
        <f t="shared" si="434"/>
        <v>6.6926274981761971E-2</v>
      </c>
    </row>
    <row r="9102" spans="1:5" x14ac:dyDescent="0.55000000000000004">
      <c r="A9102">
        <v>9097</v>
      </c>
      <c r="C9102">
        <f t="shared" si="432"/>
        <v>-0.26248445932625658</v>
      </c>
      <c r="D9102">
        <f t="shared" si="433"/>
        <v>4.5423212272447592E-4</v>
      </c>
      <c r="E9102" s="2">
        <f t="shared" si="434"/>
        <v>6.8898091387797247E-2</v>
      </c>
    </row>
    <row r="9103" spans="1:5" x14ac:dyDescent="0.55000000000000004">
      <c r="A9103">
        <v>9098</v>
      </c>
      <c r="C9103">
        <f t="shared" si="432"/>
        <v>-0.20038972147948764</v>
      </c>
      <c r="D9103">
        <f t="shared" si="433"/>
        <v>4.7417003795559618E-4</v>
      </c>
      <c r="E9103" s="2">
        <f t="shared" si="434"/>
        <v>4.0156040474626627E-2</v>
      </c>
    </row>
    <row r="9104" spans="1:5" x14ac:dyDescent="0.55000000000000004">
      <c r="A9104">
        <v>9099</v>
      </c>
      <c r="C9104">
        <f t="shared" si="432"/>
        <v>-8.8001387421554833E-2</v>
      </c>
      <c r="D9104">
        <f t="shared" si="433"/>
        <v>3.7510126837123748E-4</v>
      </c>
      <c r="E9104" s="2">
        <f t="shared" si="434"/>
        <v>7.7442441881185892E-3</v>
      </c>
    </row>
    <row r="9105" spans="1:5" x14ac:dyDescent="0.55000000000000004">
      <c r="A9105">
        <v>9100</v>
      </c>
      <c r="C9105">
        <f t="shared" si="432"/>
        <v>4.6473439957119035E-2</v>
      </c>
      <c r="D9105">
        <f t="shared" si="433"/>
        <v>1.8188998693309844E-4</v>
      </c>
      <c r="E9105" s="2">
        <f t="shared" si="434"/>
        <v>2.1597806214479483E-3</v>
      </c>
    </row>
    <row r="9106" spans="1:5" x14ac:dyDescent="0.55000000000000004">
      <c r="A9106">
        <v>9101</v>
      </c>
      <c r="C9106">
        <f t="shared" si="432"/>
        <v>0.16928441348894593</v>
      </c>
      <c r="D9106">
        <f t="shared" si="433"/>
        <v>-5.6971847288525128E-5</v>
      </c>
      <c r="E9106" s="2">
        <f t="shared" si="434"/>
        <v>2.8657212650296419E-2</v>
      </c>
    </row>
    <row r="9107" spans="1:5" x14ac:dyDescent="0.55000000000000004">
      <c r="A9107">
        <v>9102</v>
      </c>
      <c r="C9107">
        <f t="shared" si="432"/>
        <v>0.24960856746589435</v>
      </c>
      <c r="D9107">
        <f t="shared" si="433"/>
        <v>-2.8153494870630964E-4</v>
      </c>
      <c r="E9107" s="2">
        <f t="shared" si="434"/>
        <v>6.2304436952375933E-2</v>
      </c>
    </row>
    <row r="9108" spans="1:5" x14ac:dyDescent="0.55000000000000004">
      <c r="A9108">
        <v>9103</v>
      </c>
      <c r="C9108">
        <f t="shared" si="432"/>
        <v>0.26728623234309573</v>
      </c>
      <c r="D9108">
        <f t="shared" si="433"/>
        <v>-4.3543871229162907E-4</v>
      </c>
      <c r="E9108" s="2">
        <f t="shared" si="434"/>
        <v>7.1441930000167353E-2</v>
      </c>
    </row>
    <row r="9109" spans="1:5" x14ac:dyDescent="0.55000000000000004">
      <c r="A9109">
        <v>9104</v>
      </c>
      <c r="C9109">
        <f t="shared" si="432"/>
        <v>0.21788068684893575</v>
      </c>
      <c r="D9109">
        <f t="shared" si="433"/>
        <v>-4.8005653741155653E-4</v>
      </c>
      <c r="E9109" s="2">
        <f t="shared" si="434"/>
        <v>4.7471993701764005E-2</v>
      </c>
    </row>
    <row r="9110" spans="1:5" x14ac:dyDescent="0.55000000000000004">
      <c r="A9110">
        <v>9105</v>
      </c>
      <c r="C9110">
        <f t="shared" si="432"/>
        <v>0.11379168151617777</v>
      </c>
      <c r="D9110">
        <f t="shared" si="433"/>
        <v>-4.0419029043012273E-4</v>
      </c>
      <c r="E9110" s="2">
        <f t="shared" si="434"/>
        <v>1.2948546782279234E-2</v>
      </c>
    </row>
    <row r="9111" spans="1:5" x14ac:dyDescent="0.55000000000000004">
      <c r="A9111">
        <v>9106</v>
      </c>
      <c r="C9111">
        <f t="shared" si="432"/>
        <v>-1.8856637338805032E-2</v>
      </c>
      <c r="D9111">
        <f t="shared" si="433"/>
        <v>-2.2688080020606349E-4</v>
      </c>
      <c r="E9111" s="2">
        <f t="shared" si="434"/>
        <v>3.5557277172721611E-4</v>
      </c>
    </row>
    <row r="9112" spans="1:5" x14ac:dyDescent="0.55000000000000004">
      <c r="A9112">
        <v>9107</v>
      </c>
      <c r="C9112">
        <f t="shared" si="432"/>
        <v>-0.14677233768812614</v>
      </c>
      <c r="D9112">
        <f t="shared" si="433"/>
        <v>7.3709886018954433E-6</v>
      </c>
      <c r="E9112" s="2">
        <f t="shared" si="434"/>
        <v>2.1542119110437335E-2</v>
      </c>
    </row>
    <row r="9113" spans="1:5" x14ac:dyDescent="0.55000000000000004">
      <c r="A9113">
        <v>9108</v>
      </c>
      <c r="C9113">
        <f t="shared" si="432"/>
        <v>-0.23785127499129993</v>
      </c>
      <c r="D9113">
        <f t="shared" si="433"/>
        <v>2.3977281463282067E-4</v>
      </c>
      <c r="E9113" s="2">
        <f t="shared" si="434"/>
        <v>5.657322901498698E-2</v>
      </c>
    </row>
    <row r="9114" spans="1:5" x14ac:dyDescent="0.55000000000000004">
      <c r="A9114">
        <v>9109</v>
      </c>
      <c r="C9114">
        <f t="shared" si="432"/>
        <v>-0.26923455578202588</v>
      </c>
      <c r="D9114">
        <f t="shared" si="433"/>
        <v>4.1199671820783368E-4</v>
      </c>
      <c r="E9114" s="2">
        <f t="shared" si="434"/>
        <v>7.2487246027144805E-2</v>
      </c>
    </row>
    <row r="9115" spans="1:5" x14ac:dyDescent="0.55000000000000004">
      <c r="A9115">
        <v>9110</v>
      </c>
      <c r="C9115">
        <f t="shared" si="432"/>
        <v>-0.23304563808561868</v>
      </c>
      <c r="D9115">
        <f t="shared" si="433"/>
        <v>4.8081812971445748E-4</v>
      </c>
      <c r="E9115" s="2">
        <f t="shared" si="434"/>
        <v>5.4310269430733166E-2</v>
      </c>
    </row>
    <row r="9116" spans="1:5" x14ac:dyDescent="0.55000000000000004">
      <c r="A9116">
        <v>9111</v>
      </c>
      <c r="C9116">
        <f t="shared" si="432"/>
        <v>-0.13836717744201554</v>
      </c>
      <c r="D9116">
        <f t="shared" si="433"/>
        <v>4.2896432550478398E-4</v>
      </c>
      <c r="E9116" s="2">
        <f t="shared" si="434"/>
        <v>1.9145475793270215E-2</v>
      </c>
    </row>
    <row r="9117" spans="1:5" x14ac:dyDescent="0.55000000000000004">
      <c r="A9117">
        <v>9112</v>
      </c>
      <c r="C9117">
        <f t="shared" si="432"/>
        <v>-8.9614718091551651E-3</v>
      </c>
      <c r="D9117">
        <f t="shared" si="433"/>
        <v>2.6944951744397119E-4</v>
      </c>
      <c r="E9117" s="2">
        <f t="shared" si="434"/>
        <v>8.0307976986282743E-5</v>
      </c>
    </row>
    <row r="9118" spans="1:5" x14ac:dyDescent="0.55000000000000004">
      <c r="A9118">
        <v>9113</v>
      </c>
      <c r="C9118">
        <f t="shared" si="432"/>
        <v>0.122693374354965</v>
      </c>
      <c r="D9118">
        <f t="shared" si="433"/>
        <v>4.2308560049909296E-5</v>
      </c>
      <c r="E9118" s="2">
        <f t="shared" si="434"/>
        <v>1.5053664110607582E-2</v>
      </c>
    </row>
    <row r="9119" spans="1:5" x14ac:dyDescent="0.55000000000000004">
      <c r="A9119">
        <v>9114</v>
      </c>
      <c r="C9119">
        <f t="shared" si="432"/>
        <v>0.22355476972493768</v>
      </c>
      <c r="D9119">
        <f t="shared" si="433"/>
        <v>-1.9545095411659506E-4</v>
      </c>
      <c r="E9119" s="2">
        <f t="shared" si="434"/>
        <v>4.997673506676991E-2</v>
      </c>
    </row>
    <row r="9120" spans="1:5" x14ac:dyDescent="0.55000000000000004">
      <c r="A9120">
        <v>9115</v>
      </c>
      <c r="C9120">
        <f t="shared" si="432"/>
        <v>0.26830863005810146</v>
      </c>
      <c r="D9120">
        <f t="shared" si="433"/>
        <v>-3.8415639858603985E-4</v>
      </c>
      <c r="E9120" s="2">
        <f t="shared" si="434"/>
        <v>7.1989520963655143E-2</v>
      </c>
    </row>
    <row r="9121" spans="1:5" x14ac:dyDescent="0.55000000000000004">
      <c r="A9121">
        <v>9116</v>
      </c>
      <c r="C9121">
        <f t="shared" si="432"/>
        <v>0.24572267974387138</v>
      </c>
      <c r="D9121">
        <f t="shared" si="433"/>
        <v>-4.7644668438478951E-4</v>
      </c>
      <c r="E9121" s="2">
        <f t="shared" si="434"/>
        <v>6.0379635340509177E-2</v>
      </c>
    </row>
    <row r="9122" spans="1:5" x14ac:dyDescent="0.55000000000000004">
      <c r="A9122">
        <v>9117</v>
      </c>
      <c r="C9122">
        <f t="shared" si="432"/>
        <v>0.1614655162370604</v>
      </c>
      <c r="D9122">
        <f t="shared" si="433"/>
        <v>-4.4915889510223198E-4</v>
      </c>
      <c r="E9122" s="2">
        <f t="shared" si="434"/>
        <v>2.6071112933700416E-2</v>
      </c>
    </row>
    <row r="9123" spans="1:5" x14ac:dyDescent="0.55000000000000004">
      <c r="A9123">
        <v>9118</v>
      </c>
      <c r="C9123">
        <f t="shared" si="432"/>
        <v>3.6683911577787012E-2</v>
      </c>
      <c r="D9123">
        <f t="shared" si="433"/>
        <v>-3.0914169066732848E-4</v>
      </c>
      <c r="E9123" s="2">
        <f t="shared" si="434"/>
        <v>1.3457093686468961E-3</v>
      </c>
    </row>
    <row r="9124" spans="1:5" x14ac:dyDescent="0.55000000000000004">
      <c r="A9124">
        <v>9119</v>
      </c>
      <c r="C9124">
        <f t="shared" si="432"/>
        <v>-9.7304581652006755E-2</v>
      </c>
      <c r="D9124">
        <f t="shared" si="433"/>
        <v>-9.153643806474168E-5</v>
      </c>
      <c r="E9124" s="2">
        <f t="shared" si="434"/>
        <v>9.4681816104720505E-3</v>
      </c>
    </row>
    <row r="9125" spans="1:5" x14ac:dyDescent="0.55000000000000004">
      <c r="A9125">
        <v>9120</v>
      </c>
      <c r="C9125">
        <f t="shared" si="432"/>
        <v>-0.20687167590248279</v>
      </c>
      <c r="D9125">
        <f t="shared" si="433"/>
        <v>1.4904253105041369E-4</v>
      </c>
      <c r="E9125" s="2">
        <f t="shared" si="434"/>
        <v>4.2795890290701875E-2</v>
      </c>
    </row>
    <row r="9126" spans="1:5" x14ac:dyDescent="0.55000000000000004">
      <c r="A9126">
        <v>9121</v>
      </c>
      <c r="C9126">
        <f t="shared" si="432"/>
        <v>-0.26451834001403551</v>
      </c>
      <c r="D9126">
        <f t="shared" si="433"/>
        <v>3.5221496644607757E-4</v>
      </c>
      <c r="E9126" s="2">
        <f t="shared" si="434"/>
        <v>6.9969952203780897E-2</v>
      </c>
    </row>
    <row r="9127" spans="1:5" x14ac:dyDescent="0.55000000000000004">
      <c r="A9127">
        <v>9122</v>
      </c>
      <c r="C9127">
        <f t="shared" si="432"/>
        <v>-0.25577647638627987</v>
      </c>
      <c r="D9127">
        <f t="shared" si="433"/>
        <v>4.6698886936620776E-4</v>
      </c>
      <c r="E9127" s="2">
        <f t="shared" si="434"/>
        <v>6.5421605872581182E-2</v>
      </c>
    </row>
    <row r="9128" spans="1:5" x14ac:dyDescent="0.55000000000000004">
      <c r="A9128">
        <v>9123</v>
      </c>
      <c r="C9128">
        <f t="shared" si="432"/>
        <v>-0.18284010852591756</v>
      </c>
      <c r="D9128">
        <f t="shared" si="433"/>
        <v>4.6455840941977185E-4</v>
      </c>
      <c r="E9128" s="2">
        <f t="shared" si="434"/>
        <v>3.343050528576931E-2</v>
      </c>
    </row>
    <row r="9129" spans="1:5" x14ac:dyDescent="0.55000000000000004">
      <c r="A9129">
        <v>9124</v>
      </c>
      <c r="C9129">
        <f t="shared" si="432"/>
        <v>-6.4014727389247281E-2</v>
      </c>
      <c r="D9129">
        <f t="shared" si="433"/>
        <v>3.4553358082329444E-4</v>
      </c>
      <c r="E9129" s="2">
        <f t="shared" si="434"/>
        <v>4.097885322719646E-3</v>
      </c>
    </row>
    <row r="9130" spans="1:5" x14ac:dyDescent="0.55000000000000004">
      <c r="A9130">
        <v>9125</v>
      </c>
      <c r="C9130">
        <f t="shared" si="432"/>
        <v>7.087700099873194E-2</v>
      </c>
      <c r="D9130">
        <f t="shared" si="433"/>
        <v>1.3978710671016723E-4</v>
      </c>
      <c r="E9130" s="2">
        <f t="shared" si="434"/>
        <v>5.0235492705742483E-3</v>
      </c>
    </row>
    <row r="9131" spans="1:5" x14ac:dyDescent="0.55000000000000004">
      <c r="A9131">
        <v>9126</v>
      </c>
      <c r="C9131">
        <f t="shared" si="432"/>
        <v>0.18798009610467248</v>
      </c>
      <c r="D9131">
        <f t="shared" si="433"/>
        <v>-1.0104298470878905E-4</v>
      </c>
      <c r="E9131" s="2">
        <f t="shared" si="434"/>
        <v>3.5336516531521901E-2</v>
      </c>
    </row>
    <row r="9132" spans="1:5" x14ac:dyDescent="0.55000000000000004">
      <c r="A9132">
        <v>9127</v>
      </c>
      <c r="C9132">
        <f t="shared" si="432"/>
        <v>0.2579041493932524</v>
      </c>
      <c r="D9132">
        <f t="shared" si="433"/>
        <v>-3.1651341677769475E-4</v>
      </c>
      <c r="E9132" s="2">
        <f t="shared" si="434"/>
        <v>6.6514550274257053E-2</v>
      </c>
    </row>
    <row r="9133" spans="1:5" x14ac:dyDescent="0.55000000000000004">
      <c r="A9133">
        <v>9128</v>
      </c>
      <c r="C9133">
        <f t="shared" si="432"/>
        <v>0.26309969737506989</v>
      </c>
      <c r="D9133">
        <f t="shared" si="433"/>
        <v>-4.5254565281571809E-4</v>
      </c>
      <c r="E9133" s="2">
        <f t="shared" si="434"/>
        <v>6.9221450758853359E-2</v>
      </c>
    </row>
    <row r="9134" spans="1:5" x14ac:dyDescent="0.55000000000000004">
      <c r="A9134">
        <v>9129</v>
      </c>
      <c r="C9134">
        <f t="shared" si="432"/>
        <v>0.20226276701734516</v>
      </c>
      <c r="D9134">
        <f t="shared" si="433"/>
        <v>-4.7499846890249888E-4</v>
      </c>
      <c r="E9134" s="2">
        <f t="shared" si="434"/>
        <v>4.0910226921512853E-2</v>
      </c>
    </row>
    <row r="9135" spans="1:5" x14ac:dyDescent="0.55000000000000004">
      <c r="A9135">
        <v>9130</v>
      </c>
      <c r="C9135">
        <f t="shared" si="432"/>
        <v>9.0662145499121743E-2</v>
      </c>
      <c r="D9135">
        <f t="shared" si="433"/>
        <v>-3.7823668146806709E-4</v>
      </c>
      <c r="E9135" s="2">
        <f t="shared" si="434"/>
        <v>8.2196246265039217E-3</v>
      </c>
    </row>
    <row r="9136" spans="1:5" x14ac:dyDescent="0.55000000000000004">
      <c r="A9136">
        <v>9131</v>
      </c>
      <c r="C9136">
        <f t="shared" si="432"/>
        <v>-4.3692763532981745E-2</v>
      </c>
      <c r="D9136">
        <f t="shared" si="433"/>
        <v>-1.86545459581815E-4</v>
      </c>
      <c r="E9136" s="2">
        <f t="shared" si="434"/>
        <v>1.9090575851490594E-3</v>
      </c>
    </row>
    <row r="9137" spans="1:5" x14ac:dyDescent="0.55000000000000004">
      <c r="A9137">
        <v>9132</v>
      </c>
      <c r="C9137">
        <f t="shared" si="432"/>
        <v>-0.16708170988868826</v>
      </c>
      <c r="D9137">
        <f t="shared" si="433"/>
        <v>5.1964740593172115E-5</v>
      </c>
      <c r="E9137" s="2">
        <f t="shared" si="434"/>
        <v>2.7916297779327786E-2</v>
      </c>
    </row>
    <row r="9138" spans="1:5" x14ac:dyDescent="0.55000000000000004">
      <c r="A9138">
        <v>9133</v>
      </c>
      <c r="C9138">
        <f t="shared" si="432"/>
        <v>-0.24853666886383499</v>
      </c>
      <c r="D9138">
        <f t="shared" si="433"/>
        <v>2.7743288620337618E-4</v>
      </c>
      <c r="E9138" s="2">
        <f t="shared" si="434"/>
        <v>6.1770475769931568E-2</v>
      </c>
    </row>
    <row r="9139" spans="1:5" x14ac:dyDescent="0.55000000000000004">
      <c r="A9139">
        <v>9134</v>
      </c>
      <c r="C9139">
        <f t="shared" si="432"/>
        <v>-0.26761416269454735</v>
      </c>
      <c r="D9139">
        <f t="shared" si="433"/>
        <v>4.3327122520474265E-4</v>
      </c>
      <c r="E9139" s="2">
        <f t="shared" si="434"/>
        <v>7.1617340074703661E-2</v>
      </c>
    </row>
    <row r="9140" spans="1:5" x14ac:dyDescent="0.55000000000000004">
      <c r="A9140">
        <v>9135</v>
      </c>
      <c r="C9140">
        <f t="shared" si="432"/>
        <v>-0.21952614254790742</v>
      </c>
      <c r="D9140">
        <f t="shared" si="433"/>
        <v>4.803676193125228E-4</v>
      </c>
      <c r="E9140" s="2">
        <f t="shared" si="434"/>
        <v>4.8191727261964169E-2</v>
      </c>
    </row>
    <row r="9141" spans="1:5" x14ac:dyDescent="0.55000000000000004">
      <c r="A9141">
        <v>9136</v>
      </c>
      <c r="C9141">
        <f t="shared" si="432"/>
        <v>-0.11634168786568178</v>
      </c>
      <c r="D9141">
        <f t="shared" si="433"/>
        <v>4.0690186631888548E-4</v>
      </c>
      <c r="E9141" s="2">
        <f t="shared" si="434"/>
        <v>1.3535388335435727E-2</v>
      </c>
    </row>
    <row r="9142" spans="1:5" x14ac:dyDescent="0.55000000000000004">
      <c r="A9142">
        <v>9137</v>
      </c>
      <c r="C9142">
        <f t="shared" si="432"/>
        <v>1.6042078182625114E-2</v>
      </c>
      <c r="D9142">
        <f t="shared" si="433"/>
        <v>2.3131232169002798E-4</v>
      </c>
      <c r="E9142" s="2">
        <f t="shared" si="434"/>
        <v>2.5734827241745667E-4</v>
      </c>
    </row>
    <row r="9143" spans="1:5" x14ac:dyDescent="0.55000000000000004">
      <c r="A9143">
        <v>9138</v>
      </c>
      <c r="C9143">
        <f t="shared" si="432"/>
        <v>0.14439962074727167</v>
      </c>
      <c r="D9143">
        <f t="shared" si="433"/>
        <v>-2.3317400061429047E-6</v>
      </c>
      <c r="E9143" s="2">
        <f t="shared" si="434"/>
        <v>2.0851250471955889E-2</v>
      </c>
    </row>
    <row r="9144" spans="1:5" x14ac:dyDescent="0.55000000000000004">
      <c r="A9144">
        <v>9139</v>
      </c>
      <c r="C9144">
        <f t="shared" si="432"/>
        <v>0.23651590220498436</v>
      </c>
      <c r="D9144">
        <f t="shared" si="433"/>
        <v>-2.3539058410384521E-4</v>
      </c>
      <c r="E9144" s="2">
        <f t="shared" si="434"/>
        <v>5.5939771995837724E-2</v>
      </c>
    </row>
    <row r="9145" spans="1:5" x14ac:dyDescent="0.55000000000000004">
      <c r="A9145">
        <v>9140</v>
      </c>
      <c r="C9145">
        <f t="shared" si="432"/>
        <v>0.2692716775722116</v>
      </c>
      <c r="D9145">
        <f t="shared" si="433"/>
        <v>-4.0937135323831838E-4</v>
      </c>
      <c r="E9145" s="2">
        <f t="shared" si="434"/>
        <v>7.2507236342553086E-2</v>
      </c>
    </row>
    <row r="9146" spans="1:5" x14ac:dyDescent="0.55000000000000004">
      <c r="A9146">
        <v>9141</v>
      </c>
      <c r="C9146">
        <f t="shared" si="432"/>
        <v>0.23444593766543434</v>
      </c>
      <c r="D9146">
        <f t="shared" si="433"/>
        <v>-4.8060854157344792E-4</v>
      </c>
      <c r="E9146" s="2">
        <f t="shared" si="434"/>
        <v>5.4964897687824726E-2</v>
      </c>
    </row>
    <row r="9147" spans="1:5" x14ac:dyDescent="0.55000000000000004">
      <c r="A9147">
        <v>9142</v>
      </c>
      <c r="C9147">
        <f t="shared" si="432"/>
        <v>0.1407792091329006</v>
      </c>
      <c r="D9147">
        <f t="shared" si="433"/>
        <v>-4.3122311639790607E-4</v>
      </c>
      <c r="E9147" s="2">
        <f t="shared" si="434"/>
        <v>1.9818785724084964E-2</v>
      </c>
    </row>
    <row r="9148" spans="1:5" x14ac:dyDescent="0.55000000000000004">
      <c r="A9148">
        <v>9143</v>
      </c>
      <c r="C9148">
        <f t="shared" si="432"/>
        <v>1.1779866498291561E-2</v>
      </c>
      <c r="D9148">
        <f t="shared" si="433"/>
        <v>-2.7360977846858562E-4</v>
      </c>
      <c r="E9148" s="2">
        <f t="shared" si="434"/>
        <v>1.3876525471757188E-4</v>
      </c>
    </row>
    <row r="9149" spans="1:5" x14ac:dyDescent="0.55000000000000004">
      <c r="A9149">
        <v>9144</v>
      </c>
      <c r="C9149">
        <f t="shared" si="432"/>
        <v>-0.12017597432750408</v>
      </c>
      <c r="D9149">
        <f t="shared" si="433"/>
        <v>-4.7326153380182382E-5</v>
      </c>
      <c r="E9149" s="2">
        <f t="shared" si="434"/>
        <v>1.444226480556492E-2</v>
      </c>
    </row>
    <row r="9150" spans="1:5" x14ac:dyDescent="0.55000000000000004">
      <c r="A9150">
        <v>9145</v>
      </c>
      <c r="C9150">
        <f t="shared" si="432"/>
        <v>-0.22197017870342864</v>
      </c>
      <c r="D9150">
        <f t="shared" si="433"/>
        <v>1.9083533864405668E-4</v>
      </c>
      <c r="E9150" s="2">
        <f t="shared" si="434"/>
        <v>4.9270760233632048E-2</v>
      </c>
    </row>
    <row r="9151" spans="1:5" x14ac:dyDescent="0.55000000000000004">
      <c r="A9151">
        <v>9146</v>
      </c>
      <c r="C9151">
        <f t="shared" si="432"/>
        <v>-0.26805454698843295</v>
      </c>
      <c r="D9151">
        <f t="shared" si="433"/>
        <v>3.8110118316538163E-4</v>
      </c>
      <c r="E9151" s="2">
        <f t="shared" si="434"/>
        <v>7.1853240161174003E-2</v>
      </c>
    </row>
    <row r="9152" spans="1:5" x14ac:dyDescent="0.55000000000000004">
      <c r="A9152">
        <v>9147</v>
      </c>
      <c r="C9152">
        <f t="shared" si="432"/>
        <v>-0.24686287412088403</v>
      </c>
      <c r="D9152">
        <f t="shared" si="433"/>
        <v>4.7571866368776531E-4</v>
      </c>
      <c r="E9152" s="2">
        <f t="shared" si="434"/>
        <v>6.0941278619223438E-2</v>
      </c>
    </row>
    <row r="9153" spans="1:5" x14ac:dyDescent="0.55000000000000004">
      <c r="A9153">
        <v>9148</v>
      </c>
      <c r="C9153">
        <f t="shared" si="432"/>
        <v>-0.16371382330551462</v>
      </c>
      <c r="D9153">
        <f t="shared" si="433"/>
        <v>4.5094078697833622E-4</v>
      </c>
      <c r="E9153" s="2">
        <f t="shared" si="434"/>
        <v>2.6802215941309264E-2</v>
      </c>
    </row>
    <row r="9154" spans="1:5" x14ac:dyDescent="0.55000000000000004">
      <c r="A9154">
        <v>9149</v>
      </c>
      <c r="C9154">
        <f t="shared" si="432"/>
        <v>-3.94760536540536E-2</v>
      </c>
      <c r="D9154">
        <f t="shared" si="433"/>
        <v>3.1298627781495953E-4</v>
      </c>
      <c r="E9154" s="2">
        <f t="shared" si="434"/>
        <v>1.5583588120977186E-3</v>
      </c>
    </row>
    <row r="9155" spans="1:5" x14ac:dyDescent="0.55000000000000004">
      <c r="A9155">
        <v>9150</v>
      </c>
      <c r="C9155">
        <f t="shared" si="432"/>
        <v>9.466937337538546E-2</v>
      </c>
      <c r="D9155">
        <f t="shared" si="433"/>
        <v>9.6478810147311385E-5</v>
      </c>
      <c r="E9155" s="2">
        <f t="shared" si="434"/>
        <v>8.9622902552881408E-3</v>
      </c>
    </row>
    <row r="9156" spans="1:5" x14ac:dyDescent="0.55000000000000004">
      <c r="A9156">
        <v>9151</v>
      </c>
      <c r="C9156">
        <f t="shared" si="432"/>
        <v>0.20505478315966397</v>
      </c>
      <c r="D9156">
        <f t="shared" si="433"/>
        <v>-1.4424280525534972E-4</v>
      </c>
      <c r="E9156" s="2">
        <f t="shared" si="434"/>
        <v>4.2047464096656807E-2</v>
      </c>
    </row>
    <row r="9157" spans="1:5" x14ac:dyDescent="0.55000000000000004">
      <c r="A9157">
        <v>9152</v>
      </c>
      <c r="C9157">
        <f t="shared" si="432"/>
        <v>0.26397576458197863</v>
      </c>
      <c r="D9157">
        <f t="shared" si="433"/>
        <v>-3.4876251693119118E-4</v>
      </c>
      <c r="E9157" s="2">
        <f t="shared" si="434"/>
        <v>6.968320428664021E-2</v>
      </c>
    </row>
    <row r="9158" spans="1:5" x14ac:dyDescent="0.55000000000000004">
      <c r="A9158">
        <v>9153</v>
      </c>
      <c r="C9158">
        <f t="shared" ref="C9158:C9221" si="435">$D$1*COS($B$2*(A9158-$L$2)+$B$1)</f>
        <v>0.25664439326438848</v>
      </c>
      <c r="D9158">
        <f t="shared" ref="D9158:D9221" si="436">$D$2*COS($B$2*(A9158-$L$3)+$B$3)</f>
        <v>-4.6575018819455311E-4</v>
      </c>
      <c r="E9158" s="2">
        <f t="shared" ref="E9158:E9221" si="437">(M9158-C9158)^2</f>
        <v>6.5866344594046097E-2</v>
      </c>
    </row>
    <row r="9159" spans="1:5" x14ac:dyDescent="0.55000000000000004">
      <c r="A9159">
        <v>9154</v>
      </c>
      <c r="C9159">
        <f t="shared" si="435"/>
        <v>0.1849006888720226</v>
      </c>
      <c r="D9159">
        <f t="shared" si="436"/>
        <v>-4.6584437945610682E-4</v>
      </c>
      <c r="E9159" s="2">
        <f t="shared" si="437"/>
        <v>3.4188264745348501E-2</v>
      </c>
    </row>
    <row r="9160" spans="1:5" x14ac:dyDescent="0.55000000000000004">
      <c r="A9160">
        <v>9155</v>
      </c>
      <c r="C9160">
        <f t="shared" si="435"/>
        <v>6.6750808970063871E-2</v>
      </c>
      <c r="D9160">
        <f t="shared" si="436"/>
        <v>-3.4902145069459653E-4</v>
      </c>
      <c r="E9160" s="2">
        <f t="shared" si="437"/>
        <v>4.4556704981579594E-3</v>
      </c>
    </row>
    <row r="9161" spans="1:5" x14ac:dyDescent="0.55000000000000004">
      <c r="A9161">
        <v>9156</v>
      </c>
      <c r="C9161">
        <f t="shared" si="435"/>
        <v>-6.8152116987965E-2</v>
      </c>
      <c r="D9161">
        <f t="shared" si="436"/>
        <v>-1.4460149459720326E-4</v>
      </c>
      <c r="E9161" s="2">
        <f t="shared" si="437"/>
        <v>4.6447110499412674E-3</v>
      </c>
    </row>
    <row r="9162" spans="1:5" x14ac:dyDescent="0.55000000000000004">
      <c r="A9162">
        <v>9157</v>
      </c>
      <c r="C9162">
        <f t="shared" si="435"/>
        <v>-0.18595029811465996</v>
      </c>
      <c r="D9162">
        <f t="shared" si="436"/>
        <v>9.6110388686420262E-5</v>
      </c>
      <c r="E9162" s="2">
        <f t="shared" si="437"/>
        <v>3.4577513368930911E-2</v>
      </c>
    </row>
    <row r="9163" spans="1:5" x14ac:dyDescent="0.55000000000000004">
      <c r="A9163">
        <v>9158</v>
      </c>
      <c r="C9163">
        <f t="shared" si="435"/>
        <v>-0.2570788739347013</v>
      </c>
      <c r="D9163">
        <f t="shared" si="436"/>
        <v>3.1270059025068515E-4</v>
      </c>
      <c r="E9163" s="2">
        <f t="shared" si="437"/>
        <v>6.608954742353404E-2</v>
      </c>
    </row>
    <row r="9164" spans="1:5" x14ac:dyDescent="0.55000000000000004">
      <c r="A9164">
        <v>9159</v>
      </c>
      <c r="C9164">
        <f t="shared" si="435"/>
        <v>-0.26368607119267856</v>
      </c>
      <c r="D9164">
        <f t="shared" si="436"/>
        <v>4.5080953487435573E-4</v>
      </c>
      <c r="E9164" s="2">
        <f t="shared" si="437"/>
        <v>6.9530344141030348E-2</v>
      </c>
    </row>
    <row r="9165" spans="1:5" x14ac:dyDescent="0.55000000000000004">
      <c r="A9165">
        <v>9160</v>
      </c>
      <c r="C9165">
        <f t="shared" si="435"/>
        <v>-0.20411362264267327</v>
      </c>
      <c r="D9165">
        <f t="shared" si="436"/>
        <v>4.7577478855560307E-4</v>
      </c>
      <c r="E9165" s="2">
        <f t="shared" si="437"/>
        <v>4.1662370948315625E-2</v>
      </c>
    </row>
    <row r="9166" spans="1:5" x14ac:dyDescent="0.55000000000000004">
      <c r="A9166">
        <v>9161</v>
      </c>
      <c r="C9166">
        <f t="shared" si="435"/>
        <v>-9.331295718315305E-2</v>
      </c>
      <c r="D9166">
        <f t="shared" si="436"/>
        <v>3.8133059884622861E-4</v>
      </c>
      <c r="E9166" s="2">
        <f t="shared" si="437"/>
        <v>8.7073079782649544E-3</v>
      </c>
    </row>
    <row r="9167" spans="1:5" x14ac:dyDescent="0.55000000000000004">
      <c r="A9167">
        <v>9162</v>
      </c>
      <c r="C9167">
        <f t="shared" si="435"/>
        <v>4.0907293648262157E-2</v>
      </c>
      <c r="D9167">
        <f t="shared" si="436"/>
        <v>1.9118046663771916E-4</v>
      </c>
      <c r="E9167" s="2">
        <f t="shared" si="437"/>
        <v>1.6734066736251495E-3</v>
      </c>
    </row>
    <row r="9168" spans="1:5" x14ac:dyDescent="0.55000000000000004">
      <c r="A9168">
        <v>9163</v>
      </c>
      <c r="C9168">
        <f t="shared" si="435"/>
        <v>0.16486067603129839</v>
      </c>
      <c r="D9168">
        <f t="shared" si="436"/>
        <v>-4.6951932932360249E-5</v>
      </c>
      <c r="E9168" s="2">
        <f t="shared" si="437"/>
        <v>2.7179042501496723E-2</v>
      </c>
    </row>
    <row r="9169" spans="1:5" x14ac:dyDescent="0.55000000000000004">
      <c r="A9169">
        <v>9164</v>
      </c>
      <c r="C9169">
        <f t="shared" si="435"/>
        <v>0.24743750371626275</v>
      </c>
      <c r="D9169">
        <f t="shared" si="436"/>
        <v>-2.733003869988766E-4</v>
      </c>
      <c r="E9169" s="2">
        <f t="shared" si="437"/>
        <v>6.1225318245335537E-2</v>
      </c>
    </row>
    <row r="9170" spans="1:5" x14ac:dyDescent="0.55000000000000004">
      <c r="A9170">
        <v>9165</v>
      </c>
      <c r="C9170">
        <f t="shared" si="435"/>
        <v>0.26791273354029566</v>
      </c>
      <c r="D9170">
        <f t="shared" si="436"/>
        <v>-4.3105620465072044E-4</v>
      </c>
      <c r="E9170" s="2">
        <f t="shared" si="437"/>
        <v>7.1777232793033455E-2</v>
      </c>
    </row>
    <row r="9171" spans="1:5" x14ac:dyDescent="0.55000000000000004">
      <c r="A9171">
        <v>9166</v>
      </c>
      <c r="C9171">
        <f t="shared" si="435"/>
        <v>0.22114751439806754</v>
      </c>
      <c r="D9171">
        <f t="shared" si="436"/>
        <v>-4.806260008791088E-4</v>
      </c>
      <c r="E9171" s="2">
        <f t="shared" si="437"/>
        <v>4.8906223124443489E-2</v>
      </c>
    </row>
    <row r="9172" spans="1:5" x14ac:dyDescent="0.55000000000000004">
      <c r="A9172">
        <v>9167</v>
      </c>
      <c r="C9172">
        <f t="shared" si="435"/>
        <v>0.11887893056167044</v>
      </c>
      <c r="D9172">
        <f t="shared" si="436"/>
        <v>-4.095688016791178E-4</v>
      </c>
      <c r="E9172" s="2">
        <f t="shared" si="437"/>
        <v>1.4132200131486462E-2</v>
      </c>
    </row>
    <row r="9173" spans="1:5" x14ac:dyDescent="0.55000000000000004">
      <c r="A9173">
        <v>9168</v>
      </c>
      <c r="C9173">
        <f t="shared" si="435"/>
        <v>-1.3225759076668415E-2</v>
      </c>
      <c r="D9173">
        <f t="shared" si="436"/>
        <v>-2.3571846628302548E-4</v>
      </c>
      <c r="E9173" s="2">
        <f t="shared" si="437"/>
        <v>1.7492070315407697E-4</v>
      </c>
    </row>
    <row r="9174" spans="1:5" x14ac:dyDescent="0.55000000000000004">
      <c r="A9174">
        <v>9169</v>
      </c>
      <c r="C9174">
        <f t="shared" si="435"/>
        <v>-0.14201106196364546</v>
      </c>
      <c r="D9174">
        <f t="shared" si="436"/>
        <v>-2.7077644009363583E-6</v>
      </c>
      <c r="E9174" s="2">
        <f t="shared" si="437"/>
        <v>2.0167141720042352E-2</v>
      </c>
    </row>
    <row r="9175" spans="1:5" x14ac:dyDescent="0.55000000000000004">
      <c r="A9175">
        <v>9170</v>
      </c>
      <c r="C9175">
        <f t="shared" si="435"/>
        <v>-0.23515458165151845</v>
      </c>
      <c r="D9175">
        <f t="shared" si="436"/>
        <v>2.3098252926450098E-4</v>
      </c>
      <c r="E9175" s="2">
        <f t="shared" si="437"/>
        <v>5.5297677271700658E-2</v>
      </c>
    </row>
    <row r="9176" spans="1:5" x14ac:dyDescent="0.55000000000000004">
      <c r="A9176">
        <v>9171</v>
      </c>
      <c r="C9176">
        <f t="shared" si="435"/>
        <v>-0.26927925801348723</v>
      </c>
      <c r="D9176">
        <f t="shared" si="436"/>
        <v>4.0670107681696076E-4</v>
      </c>
      <c r="E9176" s="2">
        <f t="shared" si="437"/>
        <v>7.251131879629423E-2</v>
      </c>
    </row>
    <row r="9177" spans="1:5" x14ac:dyDescent="0.55000000000000004">
      <c r="A9177">
        <v>9172</v>
      </c>
      <c r="C9177">
        <f t="shared" si="435"/>
        <v>-0.23582051657047434</v>
      </c>
      <c r="D9177">
        <f t="shared" si="436"/>
        <v>4.8034622666687655E-4</v>
      </c>
      <c r="E9177" s="2">
        <f t="shared" si="437"/>
        <v>5.5611316035565364E-2</v>
      </c>
    </row>
    <row r="9178" spans="1:5" x14ac:dyDescent="0.55000000000000004">
      <c r="A9178">
        <v>9173</v>
      </c>
      <c r="C9178">
        <f t="shared" si="435"/>
        <v>-0.14317579617036436</v>
      </c>
      <c r="D9178">
        <f t="shared" si="436"/>
        <v>4.3343459851851091E-4</v>
      </c>
      <c r="E9178" s="2">
        <f t="shared" si="437"/>
        <v>2.0499308609017719E-2</v>
      </c>
    </row>
    <row r="9179" spans="1:5" x14ac:dyDescent="0.55000000000000004">
      <c r="A9179">
        <v>9174</v>
      </c>
      <c r="C9179">
        <f t="shared" si="435"/>
        <v>-1.4596968837822244E-2</v>
      </c>
      <c r="D9179">
        <f t="shared" si="436"/>
        <v>2.7774002221843934E-4</v>
      </c>
      <c r="E9179" s="2">
        <f t="shared" si="437"/>
        <v>2.1307149925235369E-4</v>
      </c>
    </row>
    <row r="9180" spans="1:5" x14ac:dyDescent="0.55000000000000004">
      <c r="A9180">
        <v>9175</v>
      </c>
      <c r="C9180">
        <f t="shared" si="435"/>
        <v>0.11764538999332282</v>
      </c>
      <c r="D9180">
        <f t="shared" si="436"/>
        <v>5.2338554636702362E-5</v>
      </c>
      <c r="E9180" s="2">
        <f t="shared" si="437"/>
        <v>1.384043778668102E-2</v>
      </c>
    </row>
    <row r="9181" spans="1:5" x14ac:dyDescent="0.55000000000000004">
      <c r="A9181">
        <v>9176</v>
      </c>
      <c r="C9181">
        <f t="shared" si="435"/>
        <v>0.22036123570420921</v>
      </c>
      <c r="D9181">
        <f t="shared" si="436"/>
        <v>-1.8619878694964864E-4</v>
      </c>
      <c r="E9181" s="2">
        <f t="shared" si="437"/>
        <v>4.8559074201086044E-2</v>
      </c>
    </row>
    <row r="9182" spans="1:5" x14ac:dyDescent="0.55000000000000004">
      <c r="A9182">
        <v>9177</v>
      </c>
      <c r="C9182">
        <f t="shared" si="435"/>
        <v>0.26777105609923096</v>
      </c>
      <c r="D9182">
        <f t="shared" si="436"/>
        <v>-3.7800415776632749E-4</v>
      </c>
      <c r="E9182" s="2">
        <f t="shared" si="437"/>
        <v>7.1701338484497501E-2</v>
      </c>
    </row>
    <row r="9183" spans="1:5" x14ac:dyDescent="0.55000000000000004">
      <c r="A9183">
        <v>9178</v>
      </c>
      <c r="C9183">
        <f t="shared" si="435"/>
        <v>0.24797598558162753</v>
      </c>
      <c r="D9183">
        <f t="shared" si="436"/>
        <v>-4.7493845268556785E-4</v>
      </c>
      <c r="E9183" s="2">
        <f t="shared" si="437"/>
        <v>6.1492089425179544E-2</v>
      </c>
    </row>
    <row r="9184" spans="1:5" x14ac:dyDescent="0.55000000000000004">
      <c r="A9184">
        <v>9179</v>
      </c>
      <c r="C9184">
        <f t="shared" si="435"/>
        <v>0.16594416960208494</v>
      </c>
      <c r="D9184">
        <f t="shared" si="436"/>
        <v>-4.5267320688900382E-4</v>
      </c>
      <c r="E9184" s="2">
        <f t="shared" si="437"/>
        <v>2.7537467424925532E-2</v>
      </c>
    </row>
    <row r="9185" spans="1:5" x14ac:dyDescent="0.55000000000000004">
      <c r="A9185">
        <v>9180</v>
      </c>
      <c r="C9185">
        <f t="shared" si="435"/>
        <v>4.2263864877981387E-2</v>
      </c>
      <c r="D9185">
        <f t="shared" si="436"/>
        <v>-3.1679652775742906E-4</v>
      </c>
      <c r="E9185" s="2">
        <f t="shared" si="437"/>
        <v>1.7862342744242687E-3</v>
      </c>
    </row>
    <row r="9186" spans="1:5" x14ac:dyDescent="0.55000000000000004">
      <c r="A9186">
        <v>9181</v>
      </c>
      <c r="C9186">
        <f t="shared" si="435"/>
        <v>-9.2023779078907936E-2</v>
      </c>
      <c r="D9186">
        <f t="shared" si="436"/>
        <v>-1.0141059769971927E-4</v>
      </c>
      <c r="E9186" s="2">
        <f t="shared" si="437"/>
        <v>8.4683759159636541E-3</v>
      </c>
    </row>
    <row r="9187" spans="1:5" x14ac:dyDescent="0.55000000000000004">
      <c r="A9187">
        <v>9182</v>
      </c>
      <c r="C9187">
        <f t="shared" si="435"/>
        <v>-0.20321539419434945</v>
      </c>
      <c r="D9187">
        <f t="shared" si="436"/>
        <v>1.3942725481482437E-4</v>
      </c>
      <c r="E9187" s="2">
        <f t="shared" si="437"/>
        <v>4.1296496437564834E-2</v>
      </c>
    </row>
    <row r="9188" spans="1:5" x14ac:dyDescent="0.55000000000000004">
      <c r="A9188">
        <v>9183</v>
      </c>
      <c r="C9188">
        <f t="shared" si="435"/>
        <v>-0.26340422880683778</v>
      </c>
      <c r="D9188">
        <f t="shared" si="436"/>
        <v>3.452718052593178E-4</v>
      </c>
      <c r="E9188" s="2">
        <f t="shared" si="437"/>
        <v>6.9381787753324944E-2</v>
      </c>
    </row>
    <row r="9189" spans="1:5" x14ac:dyDescent="0.55000000000000004">
      <c r="A9189">
        <v>9184</v>
      </c>
      <c r="C9189">
        <f t="shared" si="435"/>
        <v>-0.25748415411199438</v>
      </c>
      <c r="D9189">
        <f t="shared" si="436"/>
        <v>4.6446041034262954E-4</v>
      </c>
      <c r="E9189" s="2">
        <f t="shared" si="437"/>
        <v>6.6298089618769276E-2</v>
      </c>
    </row>
    <row r="9190" spans="1:5" x14ac:dyDescent="0.55000000000000004">
      <c r="A9190">
        <v>9185</v>
      </c>
      <c r="C9190">
        <f t="shared" si="435"/>
        <v>-0.18694098407038048</v>
      </c>
      <c r="D9190">
        <f t="shared" si="436"/>
        <v>4.6707924247860579E-4</v>
      </c>
      <c r="E9190" s="2">
        <f t="shared" si="437"/>
        <v>3.494693152520225E-2</v>
      </c>
    </row>
    <row r="9191" spans="1:5" x14ac:dyDescent="0.55000000000000004">
      <c r="A9191">
        <v>9186</v>
      </c>
      <c r="C9191">
        <f t="shared" si="435"/>
        <v>-6.9479567430396391E-2</v>
      </c>
      <c r="D9191">
        <f t="shared" si="436"/>
        <v>3.5247103000171816E-4</v>
      </c>
      <c r="E9191" s="2">
        <f t="shared" si="437"/>
        <v>4.8274102903149993E-3</v>
      </c>
    </row>
    <row r="9192" spans="1:5" x14ac:dyDescent="0.55000000000000004">
      <c r="A9192">
        <v>9187</v>
      </c>
      <c r="C9192">
        <f t="shared" si="435"/>
        <v>6.5419756121536679E-2</v>
      </c>
      <c r="D9192">
        <f t="shared" si="436"/>
        <v>1.4940001849422251E-4</v>
      </c>
      <c r="E9192" s="2">
        <f t="shared" si="437"/>
        <v>4.2797444910013362E-3</v>
      </c>
    </row>
    <row r="9193" spans="1:5" x14ac:dyDescent="0.55000000000000004">
      <c r="A9193">
        <v>9188</v>
      </c>
      <c r="C9193">
        <f t="shared" si="435"/>
        <v>0.18390009982601199</v>
      </c>
      <c r="D9193">
        <f t="shared" si="436"/>
        <v>-9.1167248552796756E-5</v>
      </c>
      <c r="E9193" s="2">
        <f t="shared" si="437"/>
        <v>3.3819246716017173E-2</v>
      </c>
    </row>
    <row r="9194" spans="1:5" x14ac:dyDescent="0.55000000000000004">
      <c r="A9194">
        <v>9189</v>
      </c>
      <c r="C9194">
        <f t="shared" si="435"/>
        <v>0.25622539477949419</v>
      </c>
      <c r="D9194">
        <f t="shared" si="436"/>
        <v>-3.0885345786082265E-4</v>
      </c>
      <c r="E9194" s="2">
        <f t="shared" si="437"/>
        <v>6.565145292990765E-2</v>
      </c>
    </row>
    <row r="9195" spans="1:5" x14ac:dyDescent="0.55000000000000004">
      <c r="A9195">
        <v>9190</v>
      </c>
      <c r="C9195">
        <f t="shared" si="435"/>
        <v>0.26424351644898425</v>
      </c>
      <c r="D9195">
        <f t="shared" si="436"/>
        <v>-4.4902395936700728E-4</v>
      </c>
      <c r="E9195" s="2">
        <f t="shared" si="437"/>
        <v>6.982463598532461E-2</v>
      </c>
    </row>
    <row r="9196" spans="1:5" x14ac:dyDescent="0.55000000000000004">
      <c r="A9196">
        <v>9191</v>
      </c>
      <c r="C9196">
        <f t="shared" si="435"/>
        <v>0.20594208530117272</v>
      </c>
      <c r="D9196">
        <f t="shared" si="436"/>
        <v>-4.7649891174616772E-4</v>
      </c>
      <c r="E9196" s="2">
        <f t="shared" si="437"/>
        <v>4.2412142498195499E-2</v>
      </c>
    </row>
    <row r="9197" spans="1:5" x14ac:dyDescent="0.55000000000000004">
      <c r="A9197">
        <v>9192</v>
      </c>
      <c r="C9197">
        <f t="shared" si="435"/>
        <v>9.5953531657497731E-2</v>
      </c>
      <c r="D9197">
        <f t="shared" si="436"/>
        <v>-3.843826810771805E-4</v>
      </c>
      <c r="E9197" s="2">
        <f t="shared" si="437"/>
        <v>9.2070802375464195E-3</v>
      </c>
    </row>
    <row r="9198" spans="1:5" x14ac:dyDescent="0.55000000000000004">
      <c r="A9198">
        <v>9193</v>
      </c>
      <c r="C9198">
        <f t="shared" si="435"/>
        <v>-3.8117335892239035E-2</v>
      </c>
      <c r="D9198">
        <f t="shared" si="436"/>
        <v>-1.9579449960187834E-4</v>
      </c>
      <c r="E9198" s="2">
        <f t="shared" si="437"/>
        <v>1.4529312955217741E-3</v>
      </c>
    </row>
    <row r="9199" spans="1:5" x14ac:dyDescent="0.55000000000000004">
      <c r="A9199">
        <v>9194</v>
      </c>
      <c r="C9199">
        <f t="shared" si="435"/>
        <v>-0.16262155558271518</v>
      </c>
      <c r="D9199">
        <f t="shared" si="436"/>
        <v>4.1933974252899627E-5</v>
      </c>
      <c r="E9199" s="2">
        <f t="shared" si="437"/>
        <v>2.6445770340142123E-2</v>
      </c>
    </row>
    <row r="9200" spans="1:5" x14ac:dyDescent="0.55000000000000004">
      <c r="A9200">
        <v>9195</v>
      </c>
      <c r="C9200">
        <f t="shared" si="435"/>
        <v>-0.24631119261076195</v>
      </c>
      <c r="D9200">
        <f t="shared" si="436"/>
        <v>2.6913790446244111E-4</v>
      </c>
      <c r="E9200" s="2">
        <f t="shared" si="437"/>
        <v>6.0669203605335877E-2</v>
      </c>
    </row>
    <row r="9201" spans="1:5" x14ac:dyDescent="0.55000000000000004">
      <c r="A9201">
        <v>9196</v>
      </c>
      <c r="C9201">
        <f t="shared" si="435"/>
        <v>-0.26818191212462855</v>
      </c>
      <c r="D9201">
        <f t="shared" si="436"/>
        <v>4.2879389363579179E-4</v>
      </c>
      <c r="E9201" s="2">
        <f t="shared" si="437"/>
        <v>7.1921537990821988E-2</v>
      </c>
    </row>
    <row r="9202" spans="1:5" x14ac:dyDescent="0.55000000000000004">
      <c r="A9202">
        <v>9197</v>
      </c>
      <c r="C9202">
        <f t="shared" si="435"/>
        <v>-0.22274462452140092</v>
      </c>
      <c r="D9202">
        <f t="shared" si="436"/>
        <v>4.8083165376470153E-4</v>
      </c>
      <c r="E9202" s="2">
        <f t="shared" si="437"/>
        <v>4.9615167753179881E-2</v>
      </c>
    </row>
    <row r="9203" spans="1:5" x14ac:dyDescent="0.55000000000000004">
      <c r="A9203">
        <v>9198</v>
      </c>
      <c r="C9203">
        <f t="shared" si="435"/>
        <v>-0.12140313124745795</v>
      </c>
      <c r="D9203">
        <f t="shared" si="436"/>
        <v>4.1219080392576699E-4</v>
      </c>
      <c r="E9203" s="2">
        <f t="shared" si="437"/>
        <v>1.4738720276687501E-2</v>
      </c>
    </row>
    <row r="9204" spans="1:5" x14ac:dyDescent="0.55000000000000004">
      <c r="A9204">
        <v>9199</v>
      </c>
      <c r="C9204">
        <f t="shared" si="435"/>
        <v>1.0407988994630583E-2</v>
      </c>
      <c r="D9204">
        <f t="shared" si="436"/>
        <v>2.400987505942444E-4</v>
      </c>
      <c r="E9204" s="2">
        <f t="shared" si="437"/>
        <v>1.0832623491235132E-4</v>
      </c>
    </row>
    <row r="9205" spans="1:5" x14ac:dyDescent="0.55000000000000004">
      <c r="A9205">
        <v>9200</v>
      </c>
      <c r="C9205">
        <f t="shared" si="435"/>
        <v>0.13960692338206804</v>
      </c>
      <c r="D9205">
        <f t="shared" si="436"/>
        <v>7.7469717436765297E-6</v>
      </c>
      <c r="E9205" s="2">
        <f t="shared" si="437"/>
        <v>1.9490093056206616E-2</v>
      </c>
    </row>
    <row r="9206" spans="1:5" x14ac:dyDescent="0.55000000000000004">
      <c r="A9206">
        <v>9201</v>
      </c>
      <c r="C9206">
        <f t="shared" si="435"/>
        <v>0.2337674626810661</v>
      </c>
      <c r="D9206">
        <f t="shared" si="436"/>
        <v>-2.2654913372134619E-4</v>
      </c>
      <c r="E9206" s="2">
        <f t="shared" si="437"/>
        <v>5.4647226608343633E-2</v>
      </c>
    </row>
    <row r="9207" spans="1:5" x14ac:dyDescent="0.55000000000000004">
      <c r="A9207">
        <v>9202</v>
      </c>
      <c r="C9207">
        <f t="shared" si="435"/>
        <v>0.26925729627421519</v>
      </c>
      <c r="D9207">
        <f t="shared" si="436"/>
        <v>-4.0398618189535577E-4</v>
      </c>
      <c r="E9207" s="2">
        <f t="shared" si="437"/>
        <v>7.24994915969005E-2</v>
      </c>
    </row>
    <row r="9208" spans="1:5" x14ac:dyDescent="0.55000000000000004">
      <c r="A9208">
        <v>9203</v>
      </c>
      <c r="C9208">
        <f t="shared" si="435"/>
        <v>0.23716922399796808</v>
      </c>
      <c r="D9208">
        <f t="shared" si="436"/>
        <v>-4.8003121377287658E-4</v>
      </c>
      <c r="E9208" s="2">
        <f t="shared" si="437"/>
        <v>5.6249240811798357E-2</v>
      </c>
    </row>
    <row r="9209" spans="1:5" x14ac:dyDescent="0.55000000000000004">
      <c r="A9209">
        <v>9204</v>
      </c>
      <c r="C9209">
        <f t="shared" si="435"/>
        <v>0.14555667562881988</v>
      </c>
      <c r="D9209">
        <f t="shared" si="436"/>
        <v>-4.3559852924856494E-4</v>
      </c>
      <c r="E9209" s="2">
        <f t="shared" si="437"/>
        <v>2.1186745820113487E-2</v>
      </c>
    </row>
    <row r="9210" spans="1:5" x14ac:dyDescent="0.55000000000000004">
      <c r="A9210">
        <v>9205</v>
      </c>
      <c r="C9210">
        <f t="shared" si="435"/>
        <v>1.7412469768124317E-2</v>
      </c>
      <c r="D9210">
        <f t="shared" si="436"/>
        <v>-2.8183979557134452E-4</v>
      </c>
      <c r="E9210" s="2">
        <f t="shared" si="437"/>
        <v>3.0319410342584331E-4</v>
      </c>
    </row>
    <row r="9211" spans="1:5" x14ac:dyDescent="0.55000000000000004">
      <c r="A9211">
        <v>9206</v>
      </c>
      <c r="C9211">
        <f t="shared" si="435"/>
        <v>-0.11510189897862917</v>
      </c>
      <c r="D9211">
        <f t="shared" si="436"/>
        <v>-5.7345213917245104E-5</v>
      </c>
      <c r="E9211" s="2">
        <f t="shared" si="437"/>
        <v>1.3248447148486555E-2</v>
      </c>
    </row>
    <row r="9212" spans="1:5" x14ac:dyDescent="0.55000000000000004">
      <c r="A9212">
        <v>9207</v>
      </c>
      <c r="C9212">
        <f t="shared" si="435"/>
        <v>-0.21872811723727537</v>
      </c>
      <c r="D9212">
        <f t="shared" si="436"/>
        <v>1.8154180768888026E-4</v>
      </c>
      <c r="E9212" s="2">
        <f t="shared" si="437"/>
        <v>4.7841989270163275E-2</v>
      </c>
    </row>
    <row r="9213" spans="1:5" x14ac:dyDescent="0.55000000000000004">
      <c r="A9213">
        <v>9208</v>
      </c>
      <c r="C9213">
        <f t="shared" si="435"/>
        <v>-0.26745818849181052</v>
      </c>
      <c r="D9213">
        <f t="shared" si="436"/>
        <v>3.7486566215839473E-4</v>
      </c>
      <c r="E9213" s="2">
        <f t="shared" si="437"/>
        <v>7.1533882591320846E-2</v>
      </c>
    </row>
    <row r="9214" spans="1:5" x14ac:dyDescent="0.55000000000000004">
      <c r="A9214">
        <v>9209</v>
      </c>
      <c r="C9214">
        <f t="shared" si="435"/>
        <v>-0.24906189200849063</v>
      </c>
      <c r="D9214">
        <f t="shared" si="436"/>
        <v>4.7410613697385128E-4</v>
      </c>
      <c r="E9214" s="2">
        <f t="shared" si="437"/>
        <v>6.2031826050849052E-2</v>
      </c>
    </row>
    <row r="9215" spans="1:5" x14ac:dyDescent="0.55000000000000004">
      <c r="A9215">
        <v>9210</v>
      </c>
      <c r="C9215">
        <f t="shared" si="435"/>
        <v>-0.16815631043918025</v>
      </c>
      <c r="D9215">
        <f t="shared" si="436"/>
        <v>4.5435596477332122E-4</v>
      </c>
      <c r="E9215" s="2">
        <f t="shared" si="437"/>
        <v>2.827654474051796E-2</v>
      </c>
    </row>
    <row r="9216" spans="1:5" x14ac:dyDescent="0.55000000000000004">
      <c r="A9216">
        <v>9211</v>
      </c>
      <c r="C9216">
        <f t="shared" si="435"/>
        <v>-4.5047039403427164E-2</v>
      </c>
      <c r="D9216">
        <f t="shared" si="436"/>
        <v>3.205720224785386E-4</v>
      </c>
      <c r="E9216" s="2">
        <f t="shared" si="437"/>
        <v>2.0292357590139193E-3</v>
      </c>
    </row>
    <row r="9217" spans="1:5" x14ac:dyDescent="0.55000000000000004">
      <c r="A9217">
        <v>9212</v>
      </c>
      <c r="C9217">
        <f t="shared" si="435"/>
        <v>8.9368089006334306E-2</v>
      </c>
      <c r="D9217">
        <f t="shared" si="436"/>
        <v>1.0633125966373689E-4</v>
      </c>
      <c r="E9217" s="2">
        <f t="shared" si="437"/>
        <v>7.9866553326440898E-3</v>
      </c>
    </row>
    <row r="9218" spans="1:5" x14ac:dyDescent="0.55000000000000004">
      <c r="A9218">
        <v>9213</v>
      </c>
      <c r="C9218">
        <f t="shared" si="435"/>
        <v>0.20135371080535874</v>
      </c>
      <c r="D9218">
        <f t="shared" si="436"/>
        <v>-1.3459640804154246E-4</v>
      </c>
      <c r="E9218" s="2">
        <f t="shared" si="437"/>
        <v>4.0543316855088045E-2</v>
      </c>
    </row>
    <row r="9219" spans="1:5" x14ac:dyDescent="0.55000000000000004">
      <c r="A9219">
        <v>9214</v>
      </c>
      <c r="C9219">
        <f t="shared" si="435"/>
        <v>0.26280379539085419</v>
      </c>
      <c r="D9219">
        <f t="shared" si="436"/>
        <v>-3.4174321439064238E-4</v>
      </c>
      <c r="E9219" s="2">
        <f t="shared" si="437"/>
        <v>6.9065834871837956E-2</v>
      </c>
    </row>
    <row r="9220" spans="1:5" x14ac:dyDescent="0.55000000000000004">
      <c r="A9220">
        <v>9215</v>
      </c>
      <c r="C9220">
        <f t="shared" si="435"/>
        <v>0.25829566680032851</v>
      </c>
      <c r="D9220">
        <f t="shared" si="436"/>
        <v>-4.6311967730982488E-4</v>
      </c>
      <c r="E9220" s="2">
        <f t="shared" si="437"/>
        <v>6.6716651487826323E-2</v>
      </c>
    </row>
    <row r="9221" spans="1:5" x14ac:dyDescent="0.55000000000000004">
      <c r="A9221">
        <v>9216</v>
      </c>
      <c r="C9221">
        <f t="shared" si="435"/>
        <v>0.18896077028359068</v>
      </c>
      <c r="D9221">
        <f t="shared" si="436"/>
        <v>-4.6826286301249583E-4</v>
      </c>
      <c r="E9221" s="2">
        <f t="shared" si="437"/>
        <v>3.5706172706167924E-2</v>
      </c>
    </row>
    <row r="9222" spans="1:5" x14ac:dyDescent="0.55000000000000004">
      <c r="A9222">
        <v>9217</v>
      </c>
      <c r="C9222">
        <f t="shared" ref="C9222:C9285" si="438">$D$1*COS($B$2*(A9222-$L$2)+$B$1)</f>
        <v>7.2200703402682295E-2</v>
      </c>
      <c r="D9222">
        <f t="shared" ref="D9222:D9285" si="439">$D$2*COS($B$2*(A9222-$L$3)+$B$3)</f>
        <v>-3.5588194029703783E-4</v>
      </c>
      <c r="E9222" s="2">
        <f t="shared" ref="E9222:E9285" si="440">(M9222-C9222)^2</f>
        <v>5.2129415718420984E-3</v>
      </c>
    </row>
    <row r="9223" spans="1:5" x14ac:dyDescent="0.55000000000000004">
      <c r="A9223">
        <v>9218</v>
      </c>
      <c r="C9223">
        <f t="shared" si="438"/>
        <v>-6.2680218162223508E-2</v>
      </c>
      <c r="D9223">
        <f t="shared" si="439"/>
        <v>-1.5418215196313101E-4</v>
      </c>
      <c r="E9223" s="2">
        <f t="shared" si="440"/>
        <v>3.9288097488639337E-3</v>
      </c>
    </row>
    <row r="9224" spans="1:5" x14ac:dyDescent="0.55000000000000004">
      <c r="A9224">
        <v>9219</v>
      </c>
      <c r="C9224">
        <f t="shared" si="438"/>
        <v>-0.18182972616258072</v>
      </c>
      <c r="D9224">
        <f t="shared" si="439"/>
        <v>8.6214106611619786E-5</v>
      </c>
      <c r="E9224" s="2">
        <f t="shared" si="440"/>
        <v>3.3062049316359095E-2</v>
      </c>
    </row>
    <row r="9225" spans="1:5" x14ac:dyDescent="0.55000000000000004">
      <c r="A9225">
        <v>9220</v>
      </c>
      <c r="C9225">
        <f t="shared" si="438"/>
        <v>-0.25534380556141278</v>
      </c>
      <c r="D9225">
        <f t="shared" si="439"/>
        <v>3.0497244167061759E-4</v>
      </c>
      <c r="E9225" s="2">
        <f t="shared" si="440"/>
        <v>6.5200459038584582E-2</v>
      </c>
    </row>
    <row r="9226" spans="1:5" x14ac:dyDescent="0.55000000000000004">
      <c r="A9226">
        <v>9221</v>
      </c>
      <c r="C9226">
        <f t="shared" si="438"/>
        <v>-0.26477197198759278</v>
      </c>
      <c r="D9226">
        <f t="shared" si="439"/>
        <v>4.4718912218619868E-4</v>
      </c>
      <c r="E9226" s="2">
        <f t="shared" si="440"/>
        <v>7.0104197150198611E-2</v>
      </c>
    </row>
    <row r="9227" spans="1:5" x14ac:dyDescent="0.55000000000000004">
      <c r="A9227">
        <v>9222</v>
      </c>
      <c r="C9227">
        <f t="shared" si="438"/>
        <v>-0.20774795439523933</v>
      </c>
      <c r="D9227">
        <f t="shared" si="439"/>
        <v>4.7717075903183935E-4</v>
      </c>
      <c r="E9227" s="2">
        <f t="shared" si="440"/>
        <v>4.3159212555406438E-2</v>
      </c>
    </row>
    <row r="9228" spans="1:5" x14ac:dyDescent="0.55000000000000004">
      <c r="A9228">
        <v>9223</v>
      </c>
      <c r="C9228">
        <f t="shared" si="438"/>
        <v>-9.8583579229112026E-2</v>
      </c>
      <c r="D9228">
        <f t="shared" si="439"/>
        <v>3.8739259332204592E-4</v>
      </c>
      <c r="E9228" s="2">
        <f t="shared" si="440"/>
        <v>9.7187220936226087E-3</v>
      </c>
    </row>
    <row r="9229" spans="1:5" x14ac:dyDescent="0.55000000000000004">
      <c r="A9229">
        <v>9224</v>
      </c>
      <c r="C9229">
        <f t="shared" si="438"/>
        <v>3.5323196346548062E-2</v>
      </c>
      <c r="D9229">
        <f t="shared" si="439"/>
        <v>2.0038705227639261E-4</v>
      </c>
      <c r="E9229" s="2">
        <f t="shared" si="440"/>
        <v>1.2477282001367863E-3</v>
      </c>
    </row>
    <row r="9230" spans="1:5" x14ac:dyDescent="0.55000000000000004">
      <c r="A9230">
        <v>9225</v>
      </c>
      <c r="C9230">
        <f t="shared" si="438"/>
        <v>0.1603645941931274</v>
      </c>
      <c r="D9230">
        <f t="shared" si="439"/>
        <v>-3.691141506671004E-5</v>
      </c>
      <c r="E9230" s="2">
        <f t="shared" si="440"/>
        <v>2.5716803070726432E-2</v>
      </c>
    </row>
    <row r="9231" spans="1:5" x14ac:dyDescent="0.55000000000000004">
      <c r="A9231">
        <v>9226</v>
      </c>
      <c r="C9231">
        <f t="shared" si="438"/>
        <v>0.24515785911467608</v>
      </c>
      <c r="D9231">
        <f t="shared" si="439"/>
        <v>-2.6494589525896569E-4</v>
      </c>
      <c r="E9231" s="2">
        <f t="shared" si="440"/>
        <v>6.0102375885691367E-2</v>
      </c>
    </row>
    <row r="9232" spans="1:5" x14ac:dyDescent="0.55000000000000004">
      <c r="A9232">
        <v>9227</v>
      </c>
      <c r="C9232">
        <f t="shared" si="438"/>
        <v>0.26842166891641028</v>
      </c>
      <c r="D9232">
        <f t="shared" si="439"/>
        <v>-4.2648454035434404E-4</v>
      </c>
      <c r="E9232" s="2">
        <f t="shared" si="440"/>
        <v>7.2050192343870972E-2</v>
      </c>
    </row>
    <row r="9233" spans="1:5" x14ac:dyDescent="0.55000000000000004">
      <c r="A9233">
        <v>9228</v>
      </c>
      <c r="C9233">
        <f t="shared" si="438"/>
        <v>0.22431729770160622</v>
      </c>
      <c r="D9233">
        <f t="shared" si="439"/>
        <v>-4.8098455540746416E-4</v>
      </c>
      <c r="E9233" s="2">
        <f t="shared" si="440"/>
        <v>5.0318250048151027E-2</v>
      </c>
    </row>
    <row r="9234" spans="1:5" x14ac:dyDescent="0.55000000000000004">
      <c r="A9234">
        <v>9229</v>
      </c>
      <c r="C9234">
        <f t="shared" si="438"/>
        <v>0.12391401299717579</v>
      </c>
      <c r="D9234">
        <f t="shared" si="439"/>
        <v>-4.1476758540331753E-4</v>
      </c>
      <c r="E9234" s="2">
        <f t="shared" si="440"/>
        <v>1.535468261706425E-2</v>
      </c>
    </row>
    <row r="9235" spans="1:5" x14ac:dyDescent="0.55000000000000004">
      <c r="A9235">
        <v>9230</v>
      </c>
      <c r="C9235">
        <f t="shared" si="438"/>
        <v>-7.5890770693914367E-3</v>
      </c>
      <c r="D9235">
        <f t="shared" si="439"/>
        <v>-2.444526940699617E-4</v>
      </c>
      <c r="E9235" s="2">
        <f t="shared" si="440"/>
        <v>5.7594090765162914E-5</v>
      </c>
    </row>
    <row r="9236" spans="1:5" x14ac:dyDescent="0.55000000000000004">
      <c r="A9236">
        <v>9231</v>
      </c>
      <c r="C9236">
        <f t="shared" si="438"/>
        <v>-0.13718746875659371</v>
      </c>
      <c r="D9236">
        <f t="shared" si="439"/>
        <v>-1.2785329179002225E-5</v>
      </c>
      <c r="E9236" s="2">
        <f t="shared" si="440"/>
        <v>1.8820401583841375E-2</v>
      </c>
    </row>
    <row r="9237" spans="1:5" x14ac:dyDescent="0.55000000000000004">
      <c r="A9237">
        <v>9232</v>
      </c>
      <c r="C9237">
        <f t="shared" si="438"/>
        <v>-0.23235469746829357</v>
      </c>
      <c r="D9237">
        <f t="shared" si="439"/>
        <v>2.2209088384253048E-4</v>
      </c>
      <c r="E9237" s="2">
        <f t="shared" si="440"/>
        <v>5.3988705435582228E-2</v>
      </c>
    </row>
    <row r="9238" spans="1:5" x14ac:dyDescent="0.55000000000000004">
      <c r="A9238">
        <v>9233</v>
      </c>
      <c r="C9238">
        <f t="shared" si="438"/>
        <v>-0.26920579476378131</v>
      </c>
      <c r="D9238">
        <f t="shared" si="439"/>
        <v>4.0122696632012014E-4</v>
      </c>
      <c r="E9238" s="2">
        <f t="shared" si="440"/>
        <v>7.2471759934399152E-2</v>
      </c>
    </row>
    <row r="9239" spans="1:5" x14ac:dyDescent="0.55000000000000004">
      <c r="A9239">
        <v>9234</v>
      </c>
      <c r="C9239">
        <f t="shared" si="438"/>
        <v>-0.2384919119834617</v>
      </c>
      <c r="D9239">
        <f t="shared" si="439"/>
        <v>4.7966353745098971E-4</v>
      </c>
      <c r="E9239" s="2">
        <f t="shared" si="440"/>
        <v>5.6878392081527243E-2</v>
      </c>
    </row>
    <row r="9240" spans="1:5" x14ac:dyDescent="0.55000000000000004">
      <c r="A9240">
        <v>9235</v>
      </c>
      <c r="C9240">
        <f t="shared" si="438"/>
        <v>-0.14792158630593266</v>
      </c>
      <c r="D9240">
        <f t="shared" si="439"/>
        <v>4.3771467118681844E-4</v>
      </c>
      <c r="E9240" s="2">
        <f t="shared" si="440"/>
        <v>2.1880795695263484E-2</v>
      </c>
    </row>
    <row r="9241" spans="1:5" x14ac:dyDescent="0.55000000000000004">
      <c r="A9241">
        <v>9236</v>
      </c>
      <c r="C9241">
        <f t="shared" si="438"/>
        <v>-2.0226060405262831E-2</v>
      </c>
      <c r="D9241">
        <f t="shared" si="439"/>
        <v>2.8590864874796971E-4</v>
      </c>
      <c r="E9241" s="2">
        <f t="shared" si="440"/>
        <v>4.0909351951734084E-4</v>
      </c>
    </row>
    <row r="9242" spans="1:5" x14ac:dyDescent="0.55000000000000004">
      <c r="A9242">
        <v>9237</v>
      </c>
      <c r="C9242">
        <f t="shared" si="438"/>
        <v>0.11254578032560164</v>
      </c>
      <c r="D9242">
        <f t="shared" si="439"/>
        <v>6.2345581949529107E-5</v>
      </c>
      <c r="E9242" s="2">
        <f t="shared" si="440"/>
        <v>1.2666552669098581E-2</v>
      </c>
    </row>
    <row r="9243" spans="1:5" x14ac:dyDescent="0.55000000000000004">
      <c r="A9243">
        <v>9238</v>
      </c>
      <c r="C9243">
        <f t="shared" si="438"/>
        <v>0.2170710024715625</v>
      </c>
      <c r="D9243">
        <f t="shared" si="439"/>
        <v>-1.7686491177764551E-4</v>
      </c>
      <c r="E9243" s="2">
        <f t="shared" si="440"/>
        <v>4.7119820114009094E-2</v>
      </c>
    </row>
    <row r="9244" spans="1:5" x14ac:dyDescent="0.55000000000000004">
      <c r="A9244">
        <v>9239</v>
      </c>
      <c r="C9244">
        <f t="shared" si="438"/>
        <v>0.26711597849035773</v>
      </c>
      <c r="D9244">
        <f t="shared" si="439"/>
        <v>-3.7168604066072823E-4</v>
      </c>
      <c r="E9244" s="2">
        <f t="shared" si="440"/>
        <v>7.1350945964861259E-2</v>
      </c>
    </row>
    <row r="9245" spans="1:5" x14ac:dyDescent="0.55000000000000004">
      <c r="A9245">
        <v>9240</v>
      </c>
      <c r="C9245">
        <f t="shared" si="438"/>
        <v>0.25012047426848122</v>
      </c>
      <c r="D9245">
        <f t="shared" si="439"/>
        <v>-4.7322180786459137E-4</v>
      </c>
      <c r="E9245" s="2">
        <f t="shared" si="440"/>
        <v>6.2560251648289975E-2</v>
      </c>
    </row>
    <row r="9246" spans="1:5" x14ac:dyDescent="0.55000000000000004">
      <c r="A9246">
        <v>9241</v>
      </c>
      <c r="C9246">
        <f t="shared" si="438"/>
        <v>0.1703500031265002</v>
      </c>
      <c r="D9246">
        <f t="shared" si="439"/>
        <v>-4.5598887601871335E-4</v>
      </c>
      <c r="E9246" s="2">
        <f t="shared" si="440"/>
        <v>2.9019123565198628E-2</v>
      </c>
    </row>
    <row r="9247" spans="1:5" x14ac:dyDescent="0.55000000000000004">
      <c r="A9247">
        <v>9242</v>
      </c>
      <c r="C9247">
        <f t="shared" si="438"/>
        <v>4.7825271892932203E-2</v>
      </c>
      <c r="D9247">
        <f t="shared" si="439"/>
        <v>-3.2431234777502757E-4</v>
      </c>
      <c r="E9247" s="2">
        <f t="shared" si="440"/>
        <v>2.2872566316328911E-3</v>
      </c>
    </row>
    <row r="9248" spans="1:5" x14ac:dyDescent="0.55000000000000004">
      <c r="A9248">
        <v>9243</v>
      </c>
      <c r="C9248">
        <f t="shared" si="438"/>
        <v>-8.6702594509015518E-2</v>
      </c>
      <c r="D9248">
        <f t="shared" si="439"/>
        <v>-1.1124025620170563E-4</v>
      </c>
      <c r="E9248" s="2">
        <f t="shared" si="440"/>
        <v>7.5173398945947677E-3</v>
      </c>
    </row>
    <row r="9249" spans="1:5" x14ac:dyDescent="0.55000000000000004">
      <c r="A9249">
        <v>9244</v>
      </c>
      <c r="C9249">
        <f t="shared" si="438"/>
        <v>-0.19946993723488707</v>
      </c>
      <c r="D9249">
        <f t="shared" si="439"/>
        <v>1.297507949196871E-4</v>
      </c>
      <c r="E9249" s="2">
        <f t="shared" si="440"/>
        <v>3.9788255860489785E-2</v>
      </c>
    </row>
    <row r="9250" spans="1:5" x14ac:dyDescent="0.55000000000000004">
      <c r="A9250">
        <v>9245</v>
      </c>
      <c r="C9250">
        <f t="shared" si="438"/>
        <v>-0.26217453020658171</v>
      </c>
      <c r="D9250">
        <f t="shared" si="439"/>
        <v>3.3817713144101372E-4</v>
      </c>
      <c r="E9250" s="2">
        <f t="shared" si="440"/>
        <v>6.8735484289041832E-2</v>
      </c>
    </row>
    <row r="9251" spans="1:5" x14ac:dyDescent="0.55000000000000004">
      <c r="A9251">
        <v>9246</v>
      </c>
      <c r="C9251">
        <f t="shared" si="438"/>
        <v>-0.25907884229968048</v>
      </c>
      <c r="D9251">
        <f t="shared" si="439"/>
        <v>4.6172813618573533E-4</v>
      </c>
      <c r="E9251" s="2">
        <f t="shared" si="440"/>
        <v>6.712184652734271E-2</v>
      </c>
    </row>
    <row r="9252" spans="1:5" x14ac:dyDescent="0.55000000000000004">
      <c r="A9252">
        <v>9247</v>
      </c>
      <c r="C9252">
        <f t="shared" si="438"/>
        <v>-0.19095982592425947</v>
      </c>
      <c r="D9252">
        <f t="shared" si="439"/>
        <v>4.6939511120473227E-4</v>
      </c>
      <c r="E9252" s="2">
        <f t="shared" si="440"/>
        <v>3.6465655117023481E-2</v>
      </c>
    </row>
    <row r="9253" spans="1:5" x14ac:dyDescent="0.55000000000000004">
      <c r="A9253">
        <v>9248</v>
      </c>
      <c r="C9253">
        <f t="shared" si="438"/>
        <v>-7.4913918355609593E-2</v>
      </c>
      <c r="D9253">
        <f t="shared" si="439"/>
        <v>3.5925380737524719E-4</v>
      </c>
      <c r="E9253" s="2">
        <f t="shared" si="440"/>
        <v>5.6120951633909398E-3</v>
      </c>
    </row>
    <row r="9254" spans="1:5" x14ac:dyDescent="0.55000000000000004">
      <c r="A9254">
        <v>9249</v>
      </c>
      <c r="C9254">
        <f t="shared" si="438"/>
        <v>5.9933803660188932E-2</v>
      </c>
      <c r="D9254">
        <f t="shared" si="439"/>
        <v>1.5894737036400148E-4</v>
      </c>
      <c r="E9254" s="2">
        <f t="shared" si="440"/>
        <v>3.5920608211780763E-3</v>
      </c>
    </row>
    <row r="9255" spans="1:5" x14ac:dyDescent="0.55000000000000004">
      <c r="A9255">
        <v>9250</v>
      </c>
      <c r="C9255">
        <f t="shared" si="438"/>
        <v>0.17973940426162505</v>
      </c>
      <c r="D9255">
        <f t="shared" si="439"/>
        <v>-8.1251506263872389E-5</v>
      </c>
      <c r="E9255" s="2">
        <f t="shared" si="440"/>
        <v>3.2306253444323876E-2</v>
      </c>
    </row>
    <row r="9256" spans="1:5" x14ac:dyDescent="0.55000000000000004">
      <c r="A9256">
        <v>9251</v>
      </c>
      <c r="C9256">
        <f t="shared" si="438"/>
        <v>0.25443420299943054</v>
      </c>
      <c r="D9256">
        <f t="shared" si="439"/>
        <v>-3.0105796746537748E-4</v>
      </c>
      <c r="E9256" s="2">
        <f t="shared" si="440"/>
        <v>6.4736763655955432E-2</v>
      </c>
    </row>
    <row r="9257" spans="1:5" x14ac:dyDescent="0.55000000000000004">
      <c r="A9257">
        <v>9252</v>
      </c>
      <c r="C9257">
        <f t="shared" si="438"/>
        <v>0.26527137983252402</v>
      </c>
      <c r="D9257">
        <f t="shared" si="439"/>
        <v>-4.4530522462887215E-4</v>
      </c>
      <c r="E9257" s="2">
        <f t="shared" si="440"/>
        <v>7.0368904958251238E-2</v>
      </c>
    </row>
    <row r="9258" spans="1:5" x14ac:dyDescent="0.55000000000000004">
      <c r="A9258">
        <v>9253</v>
      </c>
      <c r="C9258">
        <f t="shared" si="438"/>
        <v>0.2095310318059716</v>
      </c>
      <c r="D9258">
        <f t="shared" si="439"/>
        <v>-4.7779025670536716E-4</v>
      </c>
      <c r="E9258" s="2">
        <f t="shared" si="440"/>
        <v>4.3903253289675086E-2</v>
      </c>
    </row>
    <row r="9259" spans="1:5" x14ac:dyDescent="0.55000000000000004">
      <c r="A9259">
        <v>9254</v>
      </c>
      <c r="C9259">
        <f t="shared" si="438"/>
        <v>0.10120281135984126</v>
      </c>
      <c r="D9259">
        <f t="shared" si="439"/>
        <v>-3.9036000536834734E-4</v>
      </c>
      <c r="E9259" s="2">
        <f t="shared" si="440"/>
        <v>1.0242009027135615E-2</v>
      </c>
    </row>
    <row r="9260" spans="1:5" x14ac:dyDescent="0.55000000000000004">
      <c r="A9260">
        <v>9255</v>
      </c>
      <c r="C9260">
        <f t="shared" si="438"/>
        <v>-3.2525181551602139E-2</v>
      </c>
      <c r="D9260">
        <f t="shared" si="439"/>
        <v>-2.049576208199291E-4</v>
      </c>
      <c r="E9260" s="2">
        <f t="shared" si="440"/>
        <v>1.0578874349646801E-3</v>
      </c>
    </row>
    <row r="9261" spans="1:5" x14ac:dyDescent="0.55000000000000004">
      <c r="A9261">
        <v>9256</v>
      </c>
      <c r="C9261">
        <f t="shared" si="438"/>
        <v>-0.15809003947002387</v>
      </c>
      <c r="D9261">
        <f t="shared" si="439"/>
        <v>3.1884806390425234E-5</v>
      </c>
      <c r="E9261" s="2">
        <f t="shared" si="440"/>
        <v>2.4992460579633703E-2</v>
      </c>
    </row>
    <row r="9262" spans="1:5" x14ac:dyDescent="0.55000000000000004">
      <c r="A9262">
        <v>9257</v>
      </c>
      <c r="C9262">
        <f t="shared" si="438"/>
        <v>-0.2439776297551044</v>
      </c>
      <c r="D9262">
        <f t="shared" si="439"/>
        <v>2.6072481927517591E-4</v>
      </c>
      <c r="E9262" s="2">
        <f t="shared" si="440"/>
        <v>5.9525083820918805E-2</v>
      </c>
    </row>
    <row r="9263" spans="1:5" x14ac:dyDescent="0.55000000000000004">
      <c r="A9263">
        <v>9258</v>
      </c>
      <c r="C9263">
        <f t="shared" si="438"/>
        <v>-0.26863197761232099</v>
      </c>
      <c r="D9263">
        <f t="shared" si="439"/>
        <v>4.2412839816169346E-4</v>
      </c>
      <c r="E9263" s="2">
        <f t="shared" si="440"/>
        <v>7.2163139395906531E-2</v>
      </c>
    </row>
    <row r="9264" spans="1:5" x14ac:dyDescent="0.55000000000000004">
      <c r="A9264">
        <v>9259</v>
      </c>
      <c r="C9264">
        <f t="shared" si="438"/>
        <v>-0.22586536140331864</v>
      </c>
      <c r="D9264">
        <f t="shared" si="439"/>
        <v>4.8108468903281128E-4</v>
      </c>
      <c r="E9264" s="2">
        <f t="shared" si="440"/>
        <v>5.1015161481851742E-2</v>
      </c>
    </row>
    <row r="9265" spans="1:5" x14ac:dyDescent="0.55000000000000004">
      <c r="A9265">
        <v>9260</v>
      </c>
      <c r="C9265">
        <f t="shared" si="438"/>
        <v>-0.12641130034615383</v>
      </c>
      <c r="D9265">
        <f t="shared" si="439"/>
        <v>4.1729886341734953E-4</v>
      </c>
      <c r="E9265" s="2">
        <f t="shared" si="440"/>
        <v>1.5979816855205511E-2</v>
      </c>
    </row>
    <row r="9266" spans="1:5" x14ac:dyDescent="0.55000000000000004">
      <c r="A9266">
        <v>9261</v>
      </c>
      <c r="C9266">
        <f t="shared" si="438"/>
        <v>4.7693325591005161E-3</v>
      </c>
      <c r="D9266">
        <f t="shared" si="439"/>
        <v>2.4877981904626367E-4</v>
      </c>
      <c r="E9266" s="2">
        <f t="shared" si="440"/>
        <v>2.2746533059296277E-5</v>
      </c>
    </row>
    <row r="9267" spans="1:5" x14ac:dyDescent="0.55000000000000004">
      <c r="A9267">
        <v>9262</v>
      </c>
      <c r="C9267">
        <f t="shared" si="438"/>
        <v>0.13475296352157451</v>
      </c>
      <c r="D9267">
        <f t="shared" si="439"/>
        <v>1.782228395708E-5</v>
      </c>
      <c r="E9267" s="2">
        <f t="shared" si="440"/>
        <v>1.8158361177846791E-2</v>
      </c>
    </row>
    <row r="9268" spans="1:5" x14ac:dyDescent="0.55000000000000004">
      <c r="A9268">
        <v>9263</v>
      </c>
      <c r="C9268">
        <f t="shared" si="438"/>
        <v>0.23091644100723713</v>
      </c>
      <c r="D9268">
        <f t="shared" si="439"/>
        <v>-2.1760826874139174E-4</v>
      </c>
      <c r="E9268" s="2">
        <f t="shared" si="440"/>
        <v>5.3322402727448821E-2</v>
      </c>
    </row>
    <row r="9269" spans="1:5" x14ac:dyDescent="0.55000000000000004">
      <c r="A9269">
        <v>9264</v>
      </c>
      <c r="C9269">
        <f t="shared" si="438"/>
        <v>0.26912475913233103</v>
      </c>
      <c r="D9269">
        <f t="shared" si="439"/>
        <v>-3.9842373280021592E-4</v>
      </c>
      <c r="E9269" s="2">
        <f t="shared" si="440"/>
        <v>7.2428135978035185E-2</v>
      </c>
    </row>
    <row r="9270" spans="1:5" x14ac:dyDescent="0.55000000000000004">
      <c r="A9270">
        <v>9265</v>
      </c>
      <c r="C9270">
        <f t="shared" si="438"/>
        <v>0.23978843541705125</v>
      </c>
      <c r="D9270">
        <f t="shared" si="439"/>
        <v>-4.7924323803837516E-4</v>
      </c>
      <c r="E9270" s="2">
        <f t="shared" si="440"/>
        <v>5.7498493759757359E-2</v>
      </c>
    </row>
    <row r="9271" spans="1:5" x14ac:dyDescent="0.55000000000000004">
      <c r="A9271">
        <v>9266</v>
      </c>
      <c r="C9271">
        <f t="shared" si="438"/>
        <v>0.15027026875127672</v>
      </c>
      <c r="D9271">
        <f t="shared" si="439"/>
        <v>-4.3978279217485111E-4</v>
      </c>
      <c r="E9271" s="2">
        <f t="shared" si="440"/>
        <v>2.2581153670580934E-2</v>
      </c>
    </row>
    <row r="9272" spans="1:5" x14ac:dyDescent="0.55000000000000004">
      <c r="A9272">
        <v>9267</v>
      </c>
      <c r="C9272">
        <f t="shared" si="438"/>
        <v>2.3037432074877934E-2</v>
      </c>
      <c r="D9272">
        <f t="shared" si="439"/>
        <v>-2.8994613536118506E-4</v>
      </c>
      <c r="E9272" s="2">
        <f t="shared" si="440"/>
        <v>5.3072327660461463E-4</v>
      </c>
    </row>
    <row r="9273" spans="1:5" x14ac:dyDescent="0.55000000000000004">
      <c r="A9273">
        <v>9268</v>
      </c>
      <c r="C9273">
        <f t="shared" si="438"/>
        <v>-0.10997731446177597</v>
      </c>
      <c r="D9273">
        <f t="shared" si="439"/>
        <v>-6.7339110151475316E-5</v>
      </c>
      <c r="E9273" s="2">
        <f t="shared" si="440"/>
        <v>1.2095009696224358E-2</v>
      </c>
    </row>
    <row r="9274" spans="1:5" x14ac:dyDescent="0.55000000000000004">
      <c r="A9274">
        <v>9269</v>
      </c>
      <c r="C9274">
        <f t="shared" si="438"/>
        <v>-0.21539007320638173</v>
      </c>
      <c r="D9274">
        <f t="shared" si="439"/>
        <v>1.721686123104338E-4</v>
      </c>
      <c r="E9274" s="2">
        <f t="shared" si="440"/>
        <v>4.6392883635850479E-2</v>
      </c>
    </row>
    <row r="9275" spans="1:5" x14ac:dyDescent="0.55000000000000004">
      <c r="A9275">
        <v>9270</v>
      </c>
      <c r="C9275">
        <f t="shared" si="438"/>
        <v>-0.26674446363816384</v>
      </c>
      <c r="D9275">
        <f t="shared" si="439"/>
        <v>3.6846564210432631E-4</v>
      </c>
      <c r="E9275" s="2">
        <f t="shared" si="440"/>
        <v>7.1152608881611706E-2</v>
      </c>
    </row>
    <row r="9276" spans="1:5" x14ac:dyDescent="0.55000000000000004">
      <c r="A9276">
        <v>9271</v>
      </c>
      <c r="C9276">
        <f t="shared" si="438"/>
        <v>-0.25115161622629611</v>
      </c>
      <c r="D9276">
        <f t="shared" si="439"/>
        <v>4.7228556237606707E-4</v>
      </c>
      <c r="E9276" s="2">
        <f t="shared" si="440"/>
        <v>6.3077134333080723E-2</v>
      </c>
    </row>
    <row r="9277" spans="1:5" x14ac:dyDescent="0.55000000000000004">
      <c r="A9277">
        <v>9272</v>
      </c>
      <c r="C9277">
        <f t="shared" si="438"/>
        <v>-0.17252500699766035</v>
      </c>
      <c r="D9277">
        <f t="shared" si="439"/>
        <v>4.5757176148119726E-4</v>
      </c>
      <c r="E9277" s="2">
        <f t="shared" si="440"/>
        <v>2.9764878039542753E-2</v>
      </c>
    </row>
    <row r="9278" spans="1:5" x14ac:dyDescent="0.55000000000000004">
      <c r="A9278">
        <v>9273</v>
      </c>
      <c r="C9278">
        <f t="shared" si="438"/>
        <v>-5.0598257551220369E-2</v>
      </c>
      <c r="D9278">
        <f t="shared" si="439"/>
        <v>3.2801709330201439E-4</v>
      </c>
      <c r="E9278" s="2">
        <f t="shared" si="440"/>
        <v>2.5601836672196291E-3</v>
      </c>
    </row>
    <row r="9279" spans="1:5" x14ac:dyDescent="0.55000000000000004">
      <c r="A9279">
        <v>9274</v>
      </c>
      <c r="C9279">
        <f t="shared" si="438"/>
        <v>8.4027588013929649E-2</v>
      </c>
      <c r="D9279">
        <f t="shared" si="439"/>
        <v>1.1613704875576145E-4</v>
      </c>
      <c r="E9279" s="2">
        <f t="shared" si="440"/>
        <v>7.0606355474386933E-3</v>
      </c>
    </row>
    <row r="9280" spans="1:5" x14ac:dyDescent="0.55000000000000004">
      <c r="A9280">
        <v>9275</v>
      </c>
      <c r="C9280">
        <f t="shared" si="438"/>
        <v>0.19756428014860697</v>
      </c>
      <c r="D9280">
        <f t="shared" si="439"/>
        <v>-1.2489094705343291E-4</v>
      </c>
      <c r="E9280" s="2">
        <f t="shared" si="440"/>
        <v>3.9031644790637254E-2</v>
      </c>
    </row>
    <row r="9281" spans="1:5" x14ac:dyDescent="0.55000000000000004">
      <c r="A9281">
        <v>9276</v>
      </c>
      <c r="C9281">
        <f t="shared" si="438"/>
        <v>0.26151650229059364</v>
      </c>
      <c r="D9281">
        <f t="shared" si="439"/>
        <v>-3.3457394764450595E-4</v>
      </c>
      <c r="E9281" s="2">
        <f t="shared" si="440"/>
        <v>6.8390880970306073E-2</v>
      </c>
    </row>
    <row r="9282" spans="1:5" x14ac:dyDescent="0.55000000000000004">
      <c r="A9282">
        <v>9277</v>
      </c>
      <c r="C9282">
        <f t="shared" si="438"/>
        <v>0.25983359468916589</v>
      </c>
      <c r="D9282">
        <f t="shared" si="439"/>
        <v>-4.6028593963402841E-4</v>
      </c>
      <c r="E9282" s="2">
        <f t="shared" si="440"/>
        <v>6.7513496929093739E-2</v>
      </c>
    </row>
    <row r="9283" spans="1:5" x14ac:dyDescent="0.55000000000000004">
      <c r="A9283">
        <v>9278</v>
      </c>
      <c r="C9283">
        <f t="shared" si="438"/>
        <v>0.19293793167930978</v>
      </c>
      <c r="D9283">
        <f t="shared" si="439"/>
        <v>-4.7047586283824479E-4</v>
      </c>
      <c r="E9283" s="2">
        <f t="shared" si="440"/>
        <v>3.7225045480690007E-2</v>
      </c>
    </row>
    <row r="9284" spans="1:5" x14ac:dyDescent="0.55000000000000004">
      <c r="A9284">
        <v>9279</v>
      </c>
      <c r="C9284">
        <f t="shared" si="438"/>
        <v>7.7618914626868193E-2</v>
      </c>
      <c r="D9284">
        <f t="shared" si="439"/>
        <v>-3.6258626131440444E-4</v>
      </c>
      <c r="E9284" s="2">
        <f t="shared" si="440"/>
        <v>6.0246959078530532E-3</v>
      </c>
    </row>
    <row r="9285" spans="1:5" x14ac:dyDescent="0.55000000000000004">
      <c r="A9285">
        <v>9280</v>
      </c>
      <c r="C9285">
        <f t="shared" si="438"/>
        <v>-5.7180813920010488E-2</v>
      </c>
      <c r="D9285">
        <f t="shared" si="439"/>
        <v>-1.6369515091263064E-4</v>
      </c>
      <c r="E9285" s="2">
        <f t="shared" si="440"/>
        <v>3.2696454805548653E-3</v>
      </c>
    </row>
    <row r="9286" spans="1:5" x14ac:dyDescent="0.55000000000000004">
      <c r="A9286">
        <v>9281</v>
      </c>
      <c r="C9286">
        <f t="shared" ref="C9286:C9349" si="441">$D$1*COS($B$2*(A9286-$L$2)+$B$1)</f>
        <v>-0.17762936344889207</v>
      </c>
      <c r="D9286">
        <f t="shared" ref="D9286:D9349" si="442">$D$2*COS($B$2*(A9286-$L$3)+$B$3)</f>
        <v>7.6279991948203623E-5</v>
      </c>
      <c r="E9286" s="2">
        <f t="shared" ref="E9286:E9349" si="443">(M9286-C9286)^2</f>
        <v>3.1552190759258594E-2</v>
      </c>
    </row>
    <row r="9287" spans="1:5" x14ac:dyDescent="0.55000000000000004">
      <c r="A9287">
        <v>9282</v>
      </c>
      <c r="C9287">
        <f t="shared" si="441"/>
        <v>-0.25349668688200755</v>
      </c>
      <c r="D9287">
        <f t="shared" si="442"/>
        <v>2.9711046468469481E-4</v>
      </c>
      <c r="E9287" s="2">
        <f t="shared" si="443"/>
        <v>6.4260570260154581E-2</v>
      </c>
    </row>
    <row r="9288" spans="1:5" x14ac:dyDescent="0.55000000000000004">
      <c r="A9288">
        <v>9283</v>
      </c>
      <c r="C9288">
        <f t="shared" si="441"/>
        <v>-0.26574168519457197</v>
      </c>
      <c r="D9288">
        <f t="shared" si="442"/>
        <v>4.4337247337430263E-4</v>
      </c>
      <c r="E9288" s="2">
        <f t="shared" si="443"/>
        <v>7.0618643250050989E-2</v>
      </c>
    </row>
    <row r="9289" spans="1:5" x14ac:dyDescent="0.55000000000000004">
      <c r="A9289">
        <v>9284</v>
      </c>
      <c r="C9289">
        <f t="shared" si="441"/>
        <v>-0.21129112191490565</v>
      </c>
      <c r="D9289">
        <f t="shared" si="442"/>
        <v>4.783573368026892E-4</v>
      </c>
      <c r="E9289" s="2">
        <f t="shared" si="443"/>
        <v>4.4643938200059526E-2</v>
      </c>
    </row>
    <row r="9290" spans="1:5" x14ac:dyDescent="0.55000000000000004">
      <c r="A9290">
        <v>9285</v>
      </c>
      <c r="C9290">
        <f t="shared" si="441"/>
        <v>-0.10381094069807474</v>
      </c>
      <c r="D9290">
        <f t="shared" si="442"/>
        <v>3.9328459166623324E-4</v>
      </c>
      <c r="E9290" s="2">
        <f t="shared" si="443"/>
        <v>1.077671140861919E-2</v>
      </c>
    </row>
    <row r="9291" spans="1:5" x14ac:dyDescent="0.55000000000000004">
      <c r="A9291">
        <v>9286</v>
      </c>
      <c r="C9291">
        <f t="shared" si="441"/>
        <v>2.9723598472961316E-2</v>
      </c>
      <c r="D9291">
        <f t="shared" si="442"/>
        <v>2.095057038029974E-4</v>
      </c>
      <c r="E9291" s="2">
        <f t="shared" si="443"/>
        <v>8.8349230618182831E-4</v>
      </c>
    </row>
    <row r="9292" spans="1:5" x14ac:dyDescent="0.55000000000000004">
      <c r="A9292">
        <v>9287</v>
      </c>
      <c r="C9292">
        <f t="shared" si="441"/>
        <v>0.15579814095102873</v>
      </c>
      <c r="D9292">
        <f t="shared" si="442"/>
        <v>-2.6854699684941815E-5</v>
      </c>
      <c r="E9292" s="2">
        <f t="shared" si="443"/>
        <v>2.4273060723796615E-2</v>
      </c>
    </row>
    <row r="9293" spans="1:5" x14ac:dyDescent="0.55000000000000004">
      <c r="A9293">
        <v>9288</v>
      </c>
      <c r="C9293">
        <f t="shared" si="441"/>
        <v>0.24277063401463506</v>
      </c>
      <c r="D9293">
        <f t="shared" si="442"/>
        <v>-2.5647513960411694E-4</v>
      </c>
      <c r="E9293" s="2">
        <f t="shared" si="443"/>
        <v>5.8937580739867879E-2</v>
      </c>
    </row>
    <row r="9294" spans="1:5" x14ac:dyDescent="0.55000000000000004">
      <c r="A9294">
        <v>9289</v>
      </c>
      <c r="C9294">
        <f t="shared" si="441"/>
        <v>0.2688128151397427</v>
      </c>
      <c r="D9294">
        <f t="shared" si="442"/>
        <v>-4.2172572554629022E-4</v>
      </c>
      <c r="E9294" s="2">
        <f t="shared" si="443"/>
        <v>7.2260329583353489E-2</v>
      </c>
    </row>
    <row r="9295" spans="1:5" x14ac:dyDescent="0.55000000000000004">
      <c r="A9295">
        <v>9290</v>
      </c>
      <c r="C9295">
        <f t="shared" si="441"/>
        <v>0.22738864579103829</v>
      </c>
      <c r="D9295">
        <f t="shared" si="442"/>
        <v>-4.8113204365524896E-4</v>
      </c>
      <c r="E9295" s="2">
        <f t="shared" si="443"/>
        <v>5.1705596234682273E-2</v>
      </c>
    </row>
    <row r="9296" spans="1:5" x14ac:dyDescent="0.55000000000000004">
      <c r="A9296">
        <v>9291</v>
      </c>
      <c r="C9296">
        <f t="shared" si="441"/>
        <v>0.12889471932114108</v>
      </c>
      <c r="D9296">
        <f t="shared" si="442"/>
        <v>-4.1978436026555256E-4</v>
      </c>
      <c r="E9296" s="2">
        <f t="shared" si="443"/>
        <v>1.661384866887574E-2</v>
      </c>
    </row>
    <row r="9297" spans="1:5" x14ac:dyDescent="0.55000000000000004">
      <c r="A9297">
        <v>9292</v>
      </c>
      <c r="C9297">
        <f t="shared" si="441"/>
        <v>-1.9490648132488913E-3</v>
      </c>
      <c r="D9297">
        <f t="shared" si="442"/>
        <v>-2.530796508014497E-4</v>
      </c>
      <c r="E9297" s="2">
        <f t="shared" si="443"/>
        <v>3.7988536462449356E-6</v>
      </c>
    </row>
    <row r="9298" spans="1:5" x14ac:dyDescent="0.55000000000000004">
      <c r="A9298">
        <v>9293</v>
      </c>
      <c r="C9298">
        <f t="shared" si="441"/>
        <v>-0.13230367476253993</v>
      </c>
      <c r="D9298">
        <f t="shared" si="442"/>
        <v>-2.2857283481959601E-5</v>
      </c>
      <c r="E9298" s="2">
        <f t="shared" si="443"/>
        <v>1.7504262355671946E-2</v>
      </c>
    </row>
    <row r="9299" spans="1:5" x14ac:dyDescent="0.55000000000000004">
      <c r="A9299">
        <v>9294</v>
      </c>
      <c r="C9299">
        <f t="shared" si="441"/>
        <v>-0.22945285108662655</v>
      </c>
      <c r="D9299">
        <f t="shared" si="442"/>
        <v>2.1310178019819421E-4</v>
      </c>
      <c r="E9299" s="2">
        <f t="shared" si="443"/>
        <v>5.2648610871781618E-2</v>
      </c>
    </row>
    <row r="9300" spans="1:5" x14ac:dyDescent="0.55000000000000004">
      <c r="A9300">
        <v>9295</v>
      </c>
      <c r="C9300">
        <f t="shared" si="441"/>
        <v>-0.26901419827014894</v>
      </c>
      <c r="D9300">
        <f t="shared" si="442"/>
        <v>3.9557678887374088E-4</v>
      </c>
      <c r="E9300" s="2">
        <f t="shared" si="443"/>
        <v>7.2368638870931007E-2</v>
      </c>
    </row>
    <row r="9301" spans="1:5" x14ac:dyDescent="0.55000000000000004">
      <c r="A9301">
        <v>9296</v>
      </c>
      <c r="C9301">
        <f t="shared" si="441"/>
        <v>-0.24105865205930235</v>
      </c>
      <c r="D9301">
        <f t="shared" si="442"/>
        <v>4.7877036164538405E-4</v>
      </c>
      <c r="E9301" s="2">
        <f t="shared" si="443"/>
        <v>5.8109273732647793E-2</v>
      </c>
    </row>
    <row r="9302" spans="1:5" x14ac:dyDescent="0.55000000000000004">
      <c r="A9302">
        <v>9297</v>
      </c>
      <c r="C9302">
        <f t="shared" si="441"/>
        <v>-0.15260246529479846</v>
      </c>
      <c r="D9302">
        <f t="shared" si="442"/>
        <v>4.4180266532254118E-4</v>
      </c>
      <c r="E9302" s="2">
        <f t="shared" si="443"/>
        <v>2.3287512414050169E-2</v>
      </c>
    </row>
    <row r="9303" spans="1:5" x14ac:dyDescent="0.55000000000000004">
      <c r="A9303">
        <v>9298</v>
      </c>
      <c r="C9303">
        <f t="shared" si="441"/>
        <v>-2.584627634604901E-2</v>
      </c>
      <c r="D9303">
        <f t="shared" si="442"/>
        <v>2.9395181246503398E-4</v>
      </c>
      <c r="E9303" s="2">
        <f t="shared" si="443"/>
        <v>6.6803000095633257E-4</v>
      </c>
    </row>
    <row r="9304" spans="1:5" x14ac:dyDescent="0.55000000000000004">
      <c r="A9304">
        <v>9299</v>
      </c>
      <c r="C9304">
        <f t="shared" si="441"/>
        <v>0.10739678316927989</v>
      </c>
      <c r="D9304">
        <f t="shared" si="442"/>
        <v>7.2325250691391036E-5</v>
      </c>
      <c r="E9304" s="2">
        <f t="shared" si="443"/>
        <v>1.1534069035109321E-2</v>
      </c>
    </row>
    <row r="9305" spans="1:5" x14ac:dyDescent="0.55000000000000004">
      <c r="A9305">
        <v>9300</v>
      </c>
      <c r="C9305">
        <f t="shared" si="441"/>
        <v>0.2136855138536933</v>
      </c>
      <c r="D9305">
        <f t="shared" si="442"/>
        <v>-1.6745342451046657E-4</v>
      </c>
      <c r="E9305" s="2">
        <f t="shared" si="443"/>
        <v>4.5661498830916955E-2</v>
      </c>
    </row>
    <row r="9306" spans="1:5" x14ac:dyDescent="0.55000000000000004">
      <c r="A9306">
        <v>9301</v>
      </c>
      <c r="C9306">
        <f t="shared" si="441"/>
        <v>0.26634368469408404</v>
      </c>
      <c r="D9306">
        <f t="shared" si="442"/>
        <v>-3.6520481979832877E-4</v>
      </c>
      <c r="E9306" s="2">
        <f t="shared" si="443"/>
        <v>7.0938958376421654E-2</v>
      </c>
    </row>
    <row r="9307" spans="1:5" x14ac:dyDescent="0.55000000000000004">
      <c r="A9307">
        <v>9302</v>
      </c>
      <c r="C9307">
        <f t="shared" si="441"/>
        <v>0.25215520475706238</v>
      </c>
      <c r="D9307">
        <f t="shared" si="442"/>
        <v>-4.7129750322221739E-4</v>
      </c>
      <c r="E9307" s="2">
        <f t="shared" si="443"/>
        <v>6.358224728607606E-2</v>
      </c>
    </row>
    <row r="9308" spans="1:5" x14ac:dyDescent="0.55000000000000004">
      <c r="A9308">
        <v>9303</v>
      </c>
      <c r="C9308">
        <f t="shared" si="441"/>
        <v>0.17468108343659522</v>
      </c>
      <c r="D9308">
        <f t="shared" si="442"/>
        <v>-4.5910444750503547E-4</v>
      </c>
      <c r="E9308" s="2">
        <f t="shared" si="443"/>
        <v>3.051348091058274E-2</v>
      </c>
    </row>
    <row r="9309" spans="1:5" x14ac:dyDescent="0.55000000000000004">
      <c r="A9309">
        <v>9304</v>
      </c>
      <c r="C9309">
        <f t="shared" si="441"/>
        <v>5.3365692158636645E-2</v>
      </c>
      <c r="D9309">
        <f t="shared" si="442"/>
        <v>-3.3168585261801506E-4</v>
      </c>
      <c r="E9309" s="2">
        <f t="shared" si="443"/>
        <v>2.8478970995703726E-3</v>
      </c>
    </row>
    <row r="9310" spans="1:5" x14ac:dyDescent="0.55000000000000004">
      <c r="A9310">
        <v>9305</v>
      </c>
      <c r="C9310">
        <f t="shared" si="441"/>
        <v>-8.1343362991600346E-2</v>
      </c>
      <c r="D9310">
        <f t="shared" si="442"/>
        <v>-1.2102110010691907E-4</v>
      </c>
      <c r="E9310" s="2">
        <f t="shared" si="443"/>
        <v>6.616742702783257E-3</v>
      </c>
    </row>
    <row r="9311" spans="1:5" x14ac:dyDescent="0.55000000000000004">
      <c r="A9311">
        <v>9306</v>
      </c>
      <c r="C9311">
        <f t="shared" si="441"/>
        <v>-0.19563694861299502</v>
      </c>
      <c r="D9311">
        <f t="shared" si="442"/>
        <v>1.2001739760862475E-4</v>
      </c>
      <c r="E9311" s="2">
        <f t="shared" si="443"/>
        <v>3.8273815662603655E-2</v>
      </c>
    </row>
    <row r="9312" spans="1:5" x14ac:dyDescent="0.55000000000000004">
      <c r="A9312">
        <v>9307</v>
      </c>
      <c r="C9312">
        <f t="shared" si="441"/>
        <v>-0.26082978383221228</v>
      </c>
      <c r="D9312">
        <f t="shared" si="442"/>
        <v>3.3093405829042258E-4</v>
      </c>
      <c r="E9312" s="2">
        <f t="shared" si="443"/>
        <v>6.803217613395858E-2</v>
      </c>
    </row>
    <row r="9313" spans="1:5" x14ac:dyDescent="0.55000000000000004">
      <c r="A9313">
        <v>9308</v>
      </c>
      <c r="C9313">
        <f t="shared" si="441"/>
        <v>-0.26055984116615255</v>
      </c>
      <c r="D9313">
        <f t="shared" si="442"/>
        <v>4.5879324587569462E-4</v>
      </c>
      <c r="E9313" s="2">
        <f t="shared" si="443"/>
        <v>6.7891430828530649E-2</v>
      </c>
    </row>
    <row r="9314" spans="1:5" x14ac:dyDescent="0.55000000000000004">
      <c r="A9314">
        <v>9309</v>
      </c>
      <c r="C9314">
        <f t="shared" si="441"/>
        <v>-0.19489487053404173</v>
      </c>
      <c r="D9314">
        <f t="shared" si="442"/>
        <v>4.7150499934556515E-4</v>
      </c>
      <c r="E9314" s="2">
        <f t="shared" si="443"/>
        <v>3.7984010560480883E-2</v>
      </c>
    </row>
    <row r="9315" spans="1:5" x14ac:dyDescent="0.55000000000000004">
      <c r="A9315">
        <v>9310</v>
      </c>
      <c r="C9315">
        <f t="shared" si="441"/>
        <v>-8.0315395455805919E-2</v>
      </c>
      <c r="D9315">
        <f t="shared" si="442"/>
        <v>3.6587893651651786E-4</v>
      </c>
      <c r="E9315" s="2">
        <f t="shared" si="443"/>
        <v>6.4505627472224896E-3</v>
      </c>
    </row>
    <row r="9316" spans="1:5" x14ac:dyDescent="0.55000000000000004">
      <c r="A9316">
        <v>9311</v>
      </c>
      <c r="C9316">
        <f t="shared" si="441"/>
        <v>5.4421550967624209E-2</v>
      </c>
      <c r="D9316">
        <f t="shared" si="442"/>
        <v>1.6842497273789316E-4</v>
      </c>
      <c r="E9316" s="2">
        <f t="shared" si="443"/>
        <v>2.9617052097217194E-3</v>
      </c>
    </row>
    <row r="9317" spans="1:5" x14ac:dyDescent="0.55000000000000004">
      <c r="A9317">
        <v>9312</v>
      </c>
      <c r="C9317">
        <f t="shared" si="441"/>
        <v>0.17549983521345788</v>
      </c>
      <c r="D9317">
        <f t="shared" si="442"/>
        <v>-7.1300109081199218E-5</v>
      </c>
      <c r="E9317" s="2">
        <f t="shared" si="443"/>
        <v>3.0800192159950873E-2</v>
      </c>
    </row>
    <row r="9318" spans="1:5" x14ac:dyDescent="0.55000000000000004">
      <c r="A9318">
        <v>9313</v>
      </c>
      <c r="C9318">
        <f t="shared" si="441"/>
        <v>0.25253136006372578</v>
      </c>
      <c r="D9318">
        <f t="shared" si="442"/>
        <v>-2.9313036640796436E-4</v>
      </c>
      <c r="E9318" s="2">
        <f t="shared" si="443"/>
        <v>6.377208781563512E-2</v>
      </c>
    </row>
    <row r="9319" spans="1:5" x14ac:dyDescent="0.55000000000000004">
      <c r="A9319">
        <v>9314</v>
      </c>
      <c r="C9319">
        <f t="shared" si="441"/>
        <v>0.26618283647731589</v>
      </c>
      <c r="D9319">
        <f t="shared" si="442"/>
        <v>-4.4139108046142286E-4</v>
      </c>
      <c r="E9319" s="2">
        <f t="shared" si="443"/>
        <v>7.0853302435109483E-2</v>
      </c>
    </row>
    <row r="9320" spans="1:5" x14ac:dyDescent="0.55000000000000004">
      <c r="A9320">
        <v>9315</v>
      </c>
      <c r="C9320">
        <f t="shared" si="441"/>
        <v>0.21302803162547634</v>
      </c>
      <c r="D9320">
        <f t="shared" si="442"/>
        <v>-4.788719371103892E-4</v>
      </c>
      <c r="E9320" s="2">
        <f t="shared" si="443"/>
        <v>4.5380942258224949E-2</v>
      </c>
    </row>
    <row r="9321" spans="1:5" x14ac:dyDescent="0.55000000000000004">
      <c r="A9321">
        <v>9316</v>
      </c>
      <c r="C9321">
        <f t="shared" si="441"/>
        <v>0.1064076811102708</v>
      </c>
      <c r="D9321">
        <f t="shared" si="442"/>
        <v>-3.9616603136419405E-4</v>
      </c>
      <c r="E9321" s="2">
        <f t="shared" si="443"/>
        <v>1.132259459926508E-2</v>
      </c>
    </row>
    <row r="9322" spans="1:5" x14ac:dyDescent="0.55000000000000004">
      <c r="A9322">
        <v>9317</v>
      </c>
      <c r="C9322">
        <f t="shared" si="441"/>
        <v>-2.6918754467656132E-2</v>
      </c>
      <c r="D9322">
        <f t="shared" si="442"/>
        <v>-2.1403080226296066E-4</v>
      </c>
      <c r="E9322" s="2">
        <f t="shared" si="443"/>
        <v>7.2461934208995697E-4</v>
      </c>
    </row>
    <row r="9323" spans="1:5" x14ac:dyDescent="0.55000000000000004">
      <c r="A9323">
        <v>9318</v>
      </c>
      <c r="C9323">
        <f t="shared" si="441"/>
        <v>-0.15348915007652536</v>
      </c>
      <c r="D9323">
        <f t="shared" si="442"/>
        <v>2.182164679491934E-5</v>
      </c>
      <c r="E9323" s="2">
        <f t="shared" si="443"/>
        <v>2.3558919191214125E-2</v>
      </c>
    </row>
    <row r="9324" spans="1:5" x14ac:dyDescent="0.55000000000000004">
      <c r="A9324">
        <v>9319</v>
      </c>
      <c r="C9324">
        <f t="shared" si="441"/>
        <v>-0.24153700431076783</v>
      </c>
      <c r="D9324">
        <f t="shared" si="442"/>
        <v>2.5219732247109346E-4</v>
      </c>
      <c r="E9324" s="2">
        <f t="shared" si="443"/>
        <v>5.8340124451419874E-2</v>
      </c>
    </row>
    <row r="9325" spans="1:5" x14ac:dyDescent="0.55000000000000004">
      <c r="A9325">
        <v>9320</v>
      </c>
      <c r="C9325">
        <f t="shared" si="441"/>
        <v>-0.26896416165929038</v>
      </c>
      <c r="D9325">
        <f t="shared" si="442"/>
        <v>4.1927678610135984E-4</v>
      </c>
      <c r="E9325" s="2">
        <f t="shared" si="443"/>
        <v>7.2341720257084893E-2</v>
      </c>
    </row>
    <row r="9326" spans="1:5" x14ac:dyDescent="0.55000000000000004">
      <c r="A9326">
        <v>9321</v>
      </c>
      <c r="C9326">
        <f t="shared" si="441"/>
        <v>-0.22888698374776281</v>
      </c>
      <c r="D9326">
        <f t="shared" si="442"/>
        <v>4.8112661407958017E-4</v>
      </c>
      <c r="E9326" s="2">
        <f t="shared" si="443"/>
        <v>5.2389251329148637E-2</v>
      </c>
    </row>
    <row r="9327" spans="1:5" x14ac:dyDescent="0.55000000000000004">
      <c r="A9327">
        <v>9322</v>
      </c>
      <c r="C9327">
        <f t="shared" si="441"/>
        <v>-0.13136399747036281</v>
      </c>
      <c r="D9327">
        <f t="shared" si="442"/>
        <v>4.2222380326819182E-4</v>
      </c>
      <c r="E9327" s="2">
        <f t="shared" si="443"/>
        <v>1.7256499831393487E-2</v>
      </c>
    </row>
    <row r="9328" spans="1:5" x14ac:dyDescent="0.55000000000000004">
      <c r="A9328">
        <v>9323</v>
      </c>
      <c r="C9328">
        <f t="shared" si="441"/>
        <v>-8.7141676126906685E-4</v>
      </c>
      <c r="D9328">
        <f t="shared" si="442"/>
        <v>2.573517176081133E-4</v>
      </c>
      <c r="E9328" s="2">
        <f t="shared" si="443"/>
        <v>7.593671718206698E-7</v>
      </c>
    </row>
    <row r="9329" spans="1:5" x14ac:dyDescent="0.55000000000000004">
      <c r="A9329">
        <v>9324</v>
      </c>
      <c r="C9329">
        <f t="shared" si="441"/>
        <v>0.12983987118689527</v>
      </c>
      <c r="D9329">
        <f t="shared" si="442"/>
        <v>2.7889775372198359E-5</v>
      </c>
      <c r="E9329" s="2">
        <f t="shared" si="443"/>
        <v>1.6858392149829558E-2</v>
      </c>
    </row>
    <row r="9330" spans="1:5" x14ac:dyDescent="0.55000000000000004">
      <c r="A9330">
        <v>9325</v>
      </c>
      <c r="C9330">
        <f t="shared" si="441"/>
        <v>0.2279640882744832</v>
      </c>
      <c r="D9330">
        <f t="shared" si="442"/>
        <v>-2.0857191261231767E-4</v>
      </c>
      <c r="E9330" s="2">
        <f t="shared" si="443"/>
        <v>5.1967625542816365E-2</v>
      </c>
    </row>
    <row r="9331" spans="1:5" x14ac:dyDescent="0.55000000000000004">
      <c r="A9331">
        <v>9326</v>
      </c>
      <c r="C9331">
        <f t="shared" si="441"/>
        <v>0.26887412430689878</v>
      </c>
      <c r="D9331">
        <f t="shared" si="442"/>
        <v>-3.926864468782344E-4</v>
      </c>
      <c r="E9331" s="2">
        <f t="shared" si="443"/>
        <v>7.2293294721801654E-2</v>
      </c>
    </row>
    <row r="9332" spans="1:5" x14ac:dyDescent="0.55000000000000004">
      <c r="A9332">
        <v>9327</v>
      </c>
      <c r="C9332">
        <f t="shared" si="441"/>
        <v>0.24230242255685497</v>
      </c>
      <c r="D9332">
        <f t="shared" si="442"/>
        <v>-4.7824496015050073E-4</v>
      </c>
      <c r="E9332" s="2">
        <f t="shared" si="443"/>
        <v>5.8710463976920702E-2</v>
      </c>
    </row>
    <row r="9333" spans="1:5" x14ac:dyDescent="0.55000000000000004">
      <c r="A9333">
        <v>9328</v>
      </c>
      <c r="C9333">
        <f t="shared" si="441"/>
        <v>0.15491792007508515</v>
      </c>
      <c r="D9333">
        <f t="shared" si="442"/>
        <v>-4.4377406903295754E-4</v>
      </c>
      <c r="E9333" s="2">
        <f t="shared" si="443"/>
        <v>2.3999561960390471E-2</v>
      </c>
    </row>
    <row r="9334" spans="1:5" x14ac:dyDescent="0.55000000000000004">
      <c r="A9334">
        <v>9329</v>
      </c>
      <c r="C9334">
        <f t="shared" si="441"/>
        <v>2.8652285065132139E-2</v>
      </c>
      <c r="D9334">
        <f t="shared" si="442"/>
        <v>-2.9792524060332854E-4</v>
      </c>
      <c r="E9334" s="2">
        <f t="shared" si="443"/>
        <v>8.209534394535942E-4</v>
      </c>
    </row>
    <row r="9335" spans="1:5" x14ac:dyDescent="0.55000000000000004">
      <c r="A9335">
        <v>9330</v>
      </c>
      <c r="C9335">
        <f t="shared" si="441"/>
        <v>-0.10480446955391931</v>
      </c>
      <c r="D9335">
        <f t="shared" si="442"/>
        <v>-7.730345654807181E-5</v>
      </c>
      <c r="E9335" s="2">
        <f t="shared" si="443"/>
        <v>1.0983976838478399E-2</v>
      </c>
    </row>
    <row r="9336" spans="1:5" x14ac:dyDescent="0.55000000000000004">
      <c r="A9336">
        <v>9331</v>
      </c>
      <c r="C9336">
        <f t="shared" si="441"/>
        <v>-0.21195751141787528</v>
      </c>
      <c r="D9336">
        <f t="shared" si="442"/>
        <v>1.6271986567317285E-4</v>
      </c>
      <c r="E9336" s="2">
        <f t="shared" si="443"/>
        <v>4.4925986646458728E-2</v>
      </c>
    </row>
    <row r="9337" spans="1:5" x14ac:dyDescent="0.55000000000000004">
      <c r="A9337">
        <v>9332</v>
      </c>
      <c r="C9337">
        <f t="shared" si="441"/>
        <v>-0.26591368562579754</v>
      </c>
      <c r="D9337">
        <f t="shared" si="442"/>
        <v>3.6190393147307912E-4</v>
      </c>
      <c r="E9337" s="2">
        <f t="shared" si="443"/>
        <v>7.0710088203095489E-2</v>
      </c>
    </row>
    <row r="9338" spans="1:5" x14ac:dyDescent="0.55000000000000004">
      <c r="A9338">
        <v>9333</v>
      </c>
      <c r="C9338">
        <f t="shared" si="441"/>
        <v>-0.25313112975874758</v>
      </c>
      <c r="D9338">
        <f t="shared" si="442"/>
        <v>4.7025773880137242E-4</v>
      </c>
      <c r="E9338" s="2">
        <f t="shared" si="443"/>
        <v>6.4075368852939907E-2</v>
      </c>
    </row>
    <row r="9339" spans="1:5" x14ac:dyDescent="0.55000000000000004">
      <c r="A9339">
        <v>9334</v>
      </c>
      <c r="C9339">
        <f t="shared" si="441"/>
        <v>-0.17681799590373659</v>
      </c>
      <c r="D9339">
        <f t="shared" si="442"/>
        <v>4.6058676594178761E-4</v>
      </c>
      <c r="E9339" s="2">
        <f t="shared" si="443"/>
        <v>3.126460367541381E-2</v>
      </c>
    </row>
    <row r="9340" spans="1:5" x14ac:dyDescent="0.55000000000000004">
      <c r="A9340">
        <v>9335</v>
      </c>
      <c r="C9340">
        <f t="shared" si="441"/>
        <v>-5.6127272104522598E-2</v>
      </c>
      <c r="D9340">
        <f t="shared" si="442"/>
        <v>3.3531822322953309E-4</v>
      </c>
      <c r="E9340" s="2">
        <f t="shared" si="443"/>
        <v>3.1502706738951204E-3</v>
      </c>
    </row>
    <row r="9341" spans="1:5" x14ac:dyDescent="0.55000000000000004">
      <c r="A9341">
        <v>9336</v>
      </c>
      <c r="C9341">
        <f t="shared" si="441"/>
        <v>7.8650213923900494E-2</v>
      </c>
      <c r="D9341">
        <f t="shared" si="442"/>
        <v>1.2589187443400951E-4</v>
      </c>
      <c r="E9341" s="2">
        <f t="shared" si="443"/>
        <v>6.1858561502753113E-3</v>
      </c>
    </row>
    <row r="9342" spans="1:5" x14ac:dyDescent="0.55000000000000004">
      <c r="A9342">
        <v>9337</v>
      </c>
      <c r="C9342">
        <f t="shared" si="441"/>
        <v>0.19368815407239576</v>
      </c>
      <c r="D9342">
        <f t="shared" si="442"/>
        <v>-1.1513068125428492E-4</v>
      </c>
      <c r="E9342" s="2">
        <f t="shared" si="443"/>
        <v>3.751510102797212E-2</v>
      </c>
    </row>
    <row r="9343" spans="1:5" x14ac:dyDescent="0.55000000000000004">
      <c r="A9343">
        <v>9338</v>
      </c>
      <c r="C9343">
        <f t="shared" si="441"/>
        <v>0.26011445017107432</v>
      </c>
      <c r="D9343">
        <f t="shared" si="442"/>
        <v>-3.2725786270996468E-4</v>
      </c>
      <c r="E9343" s="2">
        <f t="shared" si="443"/>
        <v>6.76595271878003E-2</v>
      </c>
    </row>
    <row r="9344" spans="1:5" x14ac:dyDescent="0.55000000000000004">
      <c r="A9344">
        <v>9339</v>
      </c>
      <c r="C9344">
        <f t="shared" si="441"/>
        <v>0.26125750205534459</v>
      </c>
      <c r="D9344">
        <f t="shared" si="442"/>
        <v>-4.5725021867168913E-4</v>
      </c>
      <c r="E9344" s="2">
        <f t="shared" si="443"/>
        <v>6.8255482380198379E-2</v>
      </c>
    </row>
    <row r="9345" spans="1:5" x14ac:dyDescent="0.55000000000000004">
      <c r="A9345">
        <v>9340</v>
      </c>
      <c r="C9345">
        <f t="shared" si="441"/>
        <v>0.19683042779594095</v>
      </c>
      <c r="D9345">
        <f t="shared" si="442"/>
        <v>-4.7248240782183482E-4</v>
      </c>
      <c r="E9345" s="2">
        <f t="shared" si="443"/>
        <v>3.8742217306333128E-2</v>
      </c>
    </row>
    <row r="9346" spans="1:5" x14ac:dyDescent="0.55000000000000004">
      <c r="A9346">
        <v>9341</v>
      </c>
      <c r="C9346">
        <f t="shared" si="441"/>
        <v>8.3003065015985616E-2</v>
      </c>
      <c r="D9346">
        <f t="shared" si="442"/>
        <v>-3.6913147174765502E-4</v>
      </c>
      <c r="E9346" s="2">
        <f t="shared" si="443"/>
        <v>6.8895088020479349E-3</v>
      </c>
    </row>
    <row r="9347" spans="1:5" x14ac:dyDescent="0.55000000000000004">
      <c r="A9347">
        <v>9342</v>
      </c>
      <c r="C9347">
        <f t="shared" si="441"/>
        <v>-5.1656317517189791E-2</v>
      </c>
      <c r="D9347">
        <f t="shared" si="442"/>
        <v>-1.7313631693888538E-4</v>
      </c>
      <c r="E9347" s="2">
        <f t="shared" si="443"/>
        <v>2.6683751394367288E-3</v>
      </c>
    </row>
    <row r="9348" spans="1:5" x14ac:dyDescent="0.55000000000000004">
      <c r="A9348">
        <v>9343</v>
      </c>
      <c r="C9348">
        <f t="shared" si="441"/>
        <v>-0.17335105318233138</v>
      </c>
      <c r="D9348">
        <f t="shared" si="442"/>
        <v>6.6312403997544739E-5</v>
      </c>
      <c r="E9348" s="2">
        <f t="shared" si="443"/>
        <v>3.0050587639423483E-2</v>
      </c>
    </row>
    <row r="9349" spans="1:5" x14ac:dyDescent="0.55000000000000004">
      <c r="A9349">
        <v>9344</v>
      </c>
      <c r="C9349">
        <f t="shared" si="441"/>
        <v>-0.25153832844898838</v>
      </c>
      <c r="D9349">
        <f t="shared" si="442"/>
        <v>2.8911810928516343E-4</v>
      </c>
      <c r="E9349" s="2">
        <f t="shared" si="443"/>
        <v>6.3271530678911156E-2</v>
      </c>
    </row>
    <row r="9350" spans="1:5" x14ac:dyDescent="0.55000000000000004">
      <c r="A9350">
        <v>9345</v>
      </c>
      <c r="C9350">
        <f t="shared" ref="C9350:C9413" si="444">$D$1*COS($B$2*(A9350-$L$2)+$B$1)</f>
        <v>-0.26659478528278052</v>
      </c>
      <c r="D9350">
        <f t="shared" ref="D9350:D9413" si="445">$D$2*COS($B$2*(A9350-$L$3)+$B$3)</f>
        <v>4.3936126326556146E-4</v>
      </c>
      <c r="E9350" s="2">
        <f t="shared" ref="E9350:E9413" si="446">(M9350-C9350)^2</f>
        <v>7.1072779539971848E-2</v>
      </c>
    </row>
    <row r="9351" spans="1:5" x14ac:dyDescent="0.55000000000000004">
      <c r="A9351">
        <v>9346</v>
      </c>
      <c r="C9351">
        <f t="shared" si="444"/>
        <v>-0.21474157038420164</v>
      </c>
      <c r="D9351">
        <f t="shared" si="445"/>
        <v>4.7933400117252122E-4</v>
      </c>
      <c r="E9351" s="2">
        <f t="shared" si="446"/>
        <v>4.6113942051073026E-2</v>
      </c>
    </row>
    <row r="9352" spans="1:5" x14ac:dyDescent="0.55000000000000004">
      <c r="A9352">
        <v>9347</v>
      </c>
      <c r="C9352">
        <f t="shared" si="444"/>
        <v>-0.1089927477123479</v>
      </c>
      <c r="D9352">
        <f t="shared" si="445"/>
        <v>3.9900400834426203E-4</v>
      </c>
      <c r="E9352" s="2">
        <f t="shared" si="446"/>
        <v>1.187941905388752E-2</v>
      </c>
    </row>
    <row r="9353" spans="1:5" x14ac:dyDescent="0.55000000000000004">
      <c r="A9353">
        <v>9348</v>
      </c>
      <c r="C9353">
        <f t="shared" si="444"/>
        <v>2.4110957250467975E-2</v>
      </c>
      <c r="D9353">
        <f t="shared" si="445"/>
        <v>2.1853241975877588E-4</v>
      </c>
      <c r="E9353" s="2">
        <f t="shared" si="446"/>
        <v>5.813382595338942E-4</v>
      </c>
    </row>
    <row r="9354" spans="1:5" x14ac:dyDescent="0.55000000000000004">
      <c r="A9354">
        <v>9349</v>
      </c>
      <c r="C9354">
        <f t="shared" si="444"/>
        <v>0.15116332016207093</v>
      </c>
      <c r="D9354">
        <f t="shared" si="445"/>
        <v>-1.6786199888238399E-5</v>
      </c>
      <c r="E9354" s="2">
        <f t="shared" si="446"/>
        <v>2.2850349362420759E-2</v>
      </c>
    </row>
    <row r="9355" spans="1:5" x14ac:dyDescent="0.55000000000000004">
      <c r="A9355">
        <v>9350</v>
      </c>
      <c r="C9355">
        <f t="shared" si="444"/>
        <v>0.24027687598297046</v>
      </c>
      <c r="D9355">
        <f t="shared" si="445"/>
        <v>-2.4789183718832445E-4</v>
      </c>
      <c r="E9355" s="2">
        <f t="shared" si="446"/>
        <v>5.7732977132135765E-2</v>
      </c>
    </row>
    <row r="9356" spans="1:5" x14ac:dyDescent="0.55000000000000004">
      <c r="A9356">
        <v>9351</v>
      </c>
      <c r="C9356">
        <f t="shared" si="444"/>
        <v>0.26908600056683973</v>
      </c>
      <c r="D9356">
        <f t="shared" si="445"/>
        <v>-4.1678184849948299E-4</v>
      </c>
      <c r="E9356" s="2">
        <f t="shared" si="446"/>
        <v>7.2407275701057275E-2</v>
      </c>
    </row>
    <row r="9357" spans="1:5" x14ac:dyDescent="0.55000000000000004">
      <c r="A9357">
        <v>9352</v>
      </c>
      <c r="C9357">
        <f t="shared" si="444"/>
        <v>0.23036021089332132</v>
      </c>
      <c r="D9357">
        <f t="shared" si="445"/>
        <v>-4.8106840090147458E-4</v>
      </c>
      <c r="E9357" s="2">
        <f t="shared" si="446"/>
        <v>5.3065826762815474E-2</v>
      </c>
    </row>
    <row r="9358" spans="1:5" x14ac:dyDescent="0.55000000000000004">
      <c r="A9358">
        <v>9353</v>
      </c>
      <c r="C9358">
        <f t="shared" si="444"/>
        <v>0.13381886389341088</v>
      </c>
      <c r="D9358">
        <f t="shared" si="445"/>
        <v>-4.2461692479802364E-4</v>
      </c>
      <c r="E9358" s="2">
        <f t="shared" si="446"/>
        <v>1.7907488333723225E-2</v>
      </c>
    </row>
    <row r="9359" spans="1:5" x14ac:dyDescent="0.55000000000000004">
      <c r="A9359">
        <v>9354</v>
      </c>
      <c r="C9359">
        <f t="shared" si="444"/>
        <v>3.6918027341001974E-3</v>
      </c>
      <c r="D9359">
        <f t="shared" si="445"/>
        <v>-2.6159555078489414E-4</v>
      </c>
      <c r="E9359" s="2">
        <f t="shared" si="446"/>
        <v>1.3629407427509693E-5</v>
      </c>
    </row>
    <row r="9360" spans="1:5" x14ac:dyDescent="0.55000000000000004">
      <c r="A9360">
        <v>9355</v>
      </c>
      <c r="C9360">
        <f t="shared" si="444"/>
        <v>-0.12736182309444233</v>
      </c>
      <c r="D9360">
        <f t="shared" si="445"/>
        <v>-3.2919207521462052E-5</v>
      </c>
      <c r="E9360" s="2">
        <f t="shared" si="446"/>
        <v>1.6221033981940022E-2</v>
      </c>
    </row>
    <row r="9361" spans="1:5" x14ac:dyDescent="0.55000000000000004">
      <c r="A9361">
        <v>9356</v>
      </c>
      <c r="C9361">
        <f t="shared" si="444"/>
        <v>-0.22645031590050479</v>
      </c>
      <c r="D9361">
        <f t="shared" si="445"/>
        <v>2.0401916294801812E-4</v>
      </c>
      <c r="E9361" s="2">
        <f t="shared" si="446"/>
        <v>5.1279745571438412E-2</v>
      </c>
    </row>
    <row r="9362" spans="1:5" x14ac:dyDescent="0.55000000000000004">
      <c r="A9362">
        <v>9357</v>
      </c>
      <c r="C9362">
        <f t="shared" si="444"/>
        <v>-0.26870455260947351</v>
      </c>
      <c r="D9362">
        <f t="shared" si="445"/>
        <v>3.8975302390028942E-4</v>
      </c>
      <c r="E9362" s="2">
        <f t="shared" si="446"/>
        <v>7.2202136593057326E-2</v>
      </c>
    </row>
    <row r="9363" spans="1:5" x14ac:dyDescent="0.55000000000000004">
      <c r="A9363">
        <v>9358</v>
      </c>
      <c r="C9363">
        <f t="shared" si="444"/>
        <v>-0.24351961045771175</v>
      </c>
      <c r="D9363">
        <f t="shared" si="445"/>
        <v>4.7766709119465131E-4</v>
      </c>
      <c r="E9363" s="2">
        <f t="shared" si="446"/>
        <v>5.9301800677475675E-2</v>
      </c>
    </row>
    <row r="9364" spans="1:5" x14ac:dyDescent="0.55000000000000004">
      <c r="A9364">
        <v>9359</v>
      </c>
      <c r="C9364">
        <f t="shared" si="444"/>
        <v>-0.15721637906743524</v>
      </c>
      <c r="D9364">
        <f t="shared" si="445"/>
        <v>4.4569678702667038E-4</v>
      </c>
      <c r="E9364" s="2">
        <f t="shared" si="446"/>
        <v>2.4716989847075491E-2</v>
      </c>
    </row>
    <row r="9365" spans="1:5" x14ac:dyDescent="0.55000000000000004">
      <c r="A9365">
        <v>9360</v>
      </c>
      <c r="C9365">
        <f t="shared" si="444"/>
        <v>-3.1455150389567116E-2</v>
      </c>
      <c r="D9365">
        <f t="shared" si="445"/>
        <v>3.018659838578614E-4</v>
      </c>
      <c r="E9365" s="2">
        <f t="shared" si="446"/>
        <v>9.8942648603028423E-4</v>
      </c>
    </row>
    <row r="9366" spans="1:5" x14ac:dyDescent="0.55000000000000004">
      <c r="A9366">
        <v>9361</v>
      </c>
      <c r="C9366">
        <f t="shared" si="444"/>
        <v>0.10220065801411922</v>
      </c>
      <c r="D9366">
        <f t="shared" si="445"/>
        <v>8.2273181570814051E-5</v>
      </c>
      <c r="E9366" s="2">
        <f t="shared" si="446"/>
        <v>1.0444974498518951E-2</v>
      </c>
    </row>
    <row r="9367" spans="1:5" x14ac:dyDescent="0.55000000000000004">
      <c r="A9367">
        <v>9362</v>
      </c>
      <c r="C9367">
        <f t="shared" si="444"/>
        <v>0.21020625547520735</v>
      </c>
      <c r="D9367">
        <f t="shared" si="445"/>
        <v>-1.5796845510943766E-4</v>
      </c>
      <c r="E9367" s="2">
        <f t="shared" si="446"/>
        <v>4.418666984090814E-2</v>
      </c>
    </row>
    <row r="9368" spans="1:5" x14ac:dyDescent="0.55000000000000004">
      <c r="A9368">
        <v>9363</v>
      </c>
      <c r="C9368">
        <f t="shared" si="444"/>
        <v>0.26545451360832506</v>
      </c>
      <c r="D9368">
        <f t="shared" si="445"/>
        <v>-3.5856333926806037E-4</v>
      </c>
      <c r="E9368" s="2">
        <f t="shared" si="446"/>
        <v>7.0466098795032434E-2</v>
      </c>
    </row>
    <row r="9369" spans="1:5" x14ac:dyDescent="0.55000000000000004">
      <c r="A9369">
        <v>9364</v>
      </c>
      <c r="C9369">
        <f t="shared" si="444"/>
        <v>0.25407928416423931</v>
      </c>
      <c r="D9369">
        <f t="shared" si="445"/>
        <v>-4.6916638318436144E-4</v>
      </c>
      <c r="E9369" s="2">
        <f t="shared" si="446"/>
        <v>6.4556282641412263E-2</v>
      </c>
    </row>
    <row r="9370" spans="1:5" x14ac:dyDescent="0.55000000000000004">
      <c r="A9370">
        <v>9365</v>
      </c>
      <c r="C9370">
        <f t="shared" si="444"/>
        <v>0.1789355099619637</v>
      </c>
      <c r="D9370">
        <f t="shared" si="445"/>
        <v>-4.6201855416875783E-4</v>
      </c>
      <c r="E9370" s="2">
        <f t="shared" si="446"/>
        <v>3.2017916725348011E-2</v>
      </c>
    </row>
    <row r="9371" spans="1:5" x14ac:dyDescent="0.55000000000000004">
      <c r="A9371">
        <v>9366</v>
      </c>
      <c r="C9371">
        <f t="shared" si="444"/>
        <v>5.888269442052501E-2</v>
      </c>
      <c r="D9371">
        <f t="shared" si="445"/>
        <v>-3.389138066352164E-4</v>
      </c>
      <c r="E9371" s="2">
        <f t="shared" si="446"/>
        <v>3.467171702220927E-3</v>
      </c>
    </row>
    <row r="9372" spans="1:5" x14ac:dyDescent="0.55000000000000004">
      <c r="A9372">
        <v>9367</v>
      </c>
      <c r="C9372">
        <f t="shared" si="444"/>
        <v>-7.5948436271745245E-2</v>
      </c>
      <c r="D9372">
        <f t="shared" si="445"/>
        <v>-1.3074883737246401E-4</v>
      </c>
      <c r="E9372" s="2">
        <f t="shared" si="446"/>
        <v>5.7681649721233489E-3</v>
      </c>
    </row>
    <row r="9373" spans="1:5" x14ac:dyDescent="0.55000000000000004">
      <c r="A9373">
        <v>9368</v>
      </c>
      <c r="C9373">
        <f t="shared" si="444"/>
        <v>-0.19171811032582431</v>
      </c>
      <c r="D9373">
        <f t="shared" si="445"/>
        <v>1.1023133410395549E-4</v>
      </c>
      <c r="E9373" s="2">
        <f t="shared" si="446"/>
        <v>3.6755833826904942E-2</v>
      </c>
    </row>
    <row r="9374" spans="1:5" x14ac:dyDescent="0.55000000000000004">
      <c r="A9374">
        <v>9369</v>
      </c>
      <c r="C9374">
        <f t="shared" si="444"/>
        <v>-0.25937057978524874</v>
      </c>
      <c r="D9374">
        <f t="shared" si="445"/>
        <v>3.2354576421244903E-4</v>
      </c>
      <c r="E9374" s="2">
        <f t="shared" si="446"/>
        <v>6.7273097658136091E-2</v>
      </c>
    </row>
    <row r="9375" spans="1:5" x14ac:dyDescent="0.55000000000000004">
      <c r="A9375">
        <v>9370</v>
      </c>
      <c r="C9375">
        <f t="shared" si="444"/>
        <v>-0.26192650081752356</v>
      </c>
      <c r="D9375">
        <f t="shared" si="445"/>
        <v>4.5565702730496606E-4</v>
      </c>
      <c r="E9375" s="2">
        <f t="shared" si="446"/>
        <v>6.8605491830512164E-2</v>
      </c>
    </row>
    <row r="9376" spans="1:5" x14ac:dyDescent="0.55000000000000004">
      <c r="A9376">
        <v>9371</v>
      </c>
      <c r="C9376">
        <f t="shared" si="444"/>
        <v>-0.19874439111823219</v>
      </c>
      <c r="D9376">
        <f t="shared" si="445"/>
        <v>4.7340798103719193E-4</v>
      </c>
      <c r="E9376" s="2">
        <f t="shared" si="446"/>
        <v>3.949933300095685E-2</v>
      </c>
    </row>
    <row r="9377" spans="1:5" x14ac:dyDescent="0.55000000000000004">
      <c r="A9377">
        <v>9372</v>
      </c>
      <c r="C9377">
        <f t="shared" si="444"/>
        <v>-8.5681628447639852E-2</v>
      </c>
      <c r="D9377">
        <f t="shared" si="445"/>
        <v>3.7234351017757312E-4</v>
      </c>
      <c r="E9377" s="2">
        <f t="shared" si="446"/>
        <v>7.341341453439407E-3</v>
      </c>
    </row>
    <row r="9378" spans="1:5" x14ac:dyDescent="0.55000000000000004">
      <c r="A9378">
        <v>9373</v>
      </c>
      <c r="C9378">
        <f t="shared" si="444"/>
        <v>4.8885416937880399E-2</v>
      </c>
      <c r="D9378">
        <f t="shared" si="445"/>
        <v>1.7782866664185312E-4</v>
      </c>
      <c r="E9378" s="2">
        <f t="shared" si="446"/>
        <v>2.389783989190404E-3</v>
      </c>
    </row>
    <row r="9379" spans="1:5" x14ac:dyDescent="0.55000000000000004">
      <c r="A9379">
        <v>9374</v>
      </c>
      <c r="C9379">
        <f t="shared" si="444"/>
        <v>0.17118325309482343</v>
      </c>
      <c r="D9379">
        <f t="shared" si="445"/>
        <v>-6.1317423890088228E-5</v>
      </c>
      <c r="E9379" s="2">
        <f t="shared" si="446"/>
        <v>2.9303706140126378E-2</v>
      </c>
    </row>
    <row r="9380" spans="1:5" x14ac:dyDescent="0.55000000000000004">
      <c r="A9380">
        <v>9375</v>
      </c>
      <c r="C9380">
        <f t="shared" si="444"/>
        <v>0.25051770098164611</v>
      </c>
      <c r="D9380">
        <f t="shared" si="445"/>
        <v>-2.8507413349436288E-4</v>
      </c>
      <c r="E9380" s="2">
        <f t="shared" si="446"/>
        <v>6.2759118505129455E-2</v>
      </c>
    </row>
    <row r="9381" spans="1:5" x14ac:dyDescent="0.55000000000000004">
      <c r="A9381">
        <v>9376</v>
      </c>
      <c r="C9381">
        <f t="shared" si="444"/>
        <v>0.2669774864162347</v>
      </c>
      <c r="D9381">
        <f t="shared" si="445"/>
        <v>-4.3728324447751512E-4</v>
      </c>
      <c r="E9381" s="2">
        <f t="shared" si="446"/>
        <v>7.1276978253130785E-2</v>
      </c>
    </row>
    <row r="9382" spans="1:5" x14ac:dyDescent="0.55000000000000004">
      <c r="A9382">
        <v>9377</v>
      </c>
      <c r="C9382">
        <f t="shared" si="444"/>
        <v>0.21643155020158775</v>
      </c>
      <c r="D9382">
        <f t="shared" si="445"/>
        <v>-4.7974347829680383E-4</v>
      </c>
      <c r="E9382" s="2">
        <f t="shared" si="446"/>
        <v>4.6842615922662395E-2</v>
      </c>
    </row>
    <row r="9383" spans="1:5" x14ac:dyDescent="0.55000000000000004">
      <c r="A9383">
        <v>9378</v>
      </c>
      <c r="C9383">
        <f t="shared" si="444"/>
        <v>0.11156585690093886</v>
      </c>
      <c r="D9383">
        <f t="shared" si="445"/>
        <v>-4.0179821125669213E-4</v>
      </c>
      <c r="E9383" s="2">
        <f t="shared" si="446"/>
        <v>1.2446940426040767E-2</v>
      </c>
    </row>
    <row r="9384" spans="1:5" x14ac:dyDescent="0.55000000000000004">
      <c r="A9384">
        <v>9379</v>
      </c>
      <c r="C9384">
        <f t="shared" si="444"/>
        <v>-2.1300514860170216E-2</v>
      </c>
      <c r="D9384">
        <f t="shared" si="445"/>
        <v>-2.2301006242545773E-4</v>
      </c>
      <c r="E9384" s="2">
        <f t="shared" si="446"/>
        <v>4.5371193330833218E-4</v>
      </c>
    </row>
    <row r="9385" spans="1:5" x14ac:dyDescent="0.55000000000000004">
      <c r="A9385">
        <v>9380</v>
      </c>
      <c r="C9385">
        <f t="shared" si="444"/>
        <v>-0.14882090637060585</v>
      </c>
      <c r="D9385">
        <f t="shared" si="445"/>
        <v>1.1748911395423171E-5</v>
      </c>
      <c r="E9385" s="2">
        <f t="shared" si="446"/>
        <v>2.2147662172968634E-2</v>
      </c>
    </row>
    <row r="9386" spans="1:5" x14ac:dyDescent="0.55000000000000004">
      <c r="A9386">
        <v>9381</v>
      </c>
      <c r="C9386">
        <f t="shared" si="444"/>
        <v>-0.23899038727783059</v>
      </c>
      <c r="D9386">
        <f t="shared" si="445"/>
        <v>2.4355915610345565E-4</v>
      </c>
      <c r="E9386" s="2">
        <f t="shared" si="446"/>
        <v>5.7116405211207449E-2</v>
      </c>
    </row>
    <row r="9387" spans="1:5" x14ac:dyDescent="0.55000000000000004">
      <c r="A9387">
        <v>9382</v>
      </c>
      <c r="C9387">
        <f t="shared" si="444"/>
        <v>-0.26917831849598489</v>
      </c>
      <c r="D9387">
        <f t="shared" si="445"/>
        <v>4.1424118644919157E-4</v>
      </c>
      <c r="E9387" s="2">
        <f t="shared" si="446"/>
        <v>7.2456967148325876E-2</v>
      </c>
    </row>
    <row r="9388" spans="1:5" x14ac:dyDescent="0.55000000000000004">
      <c r="A9388">
        <v>9383</v>
      </c>
      <c r="C9388">
        <f t="shared" si="444"/>
        <v>-0.23180816560240844</v>
      </c>
      <c r="D9388">
        <f t="shared" si="445"/>
        <v>4.8095741050740347E-4</v>
      </c>
      <c r="E9388" s="2">
        <f t="shared" si="446"/>
        <v>5.3735025639953617E-2</v>
      </c>
    </row>
    <row r="9389" spans="1:5" x14ac:dyDescent="0.55000000000000004">
      <c r="A9389">
        <v>9384</v>
      </c>
      <c r="C9389">
        <f t="shared" si="444"/>
        <v>-0.13625904927096369</v>
      </c>
      <c r="D9389">
        <f t="shared" si="445"/>
        <v>4.2696346230965615E-4</v>
      </c>
      <c r="E9389" s="2">
        <f t="shared" si="446"/>
        <v>1.8566528508226911E-2</v>
      </c>
    </row>
    <row r="9390" spans="1:5" x14ac:dyDescent="0.55000000000000004">
      <c r="A9390">
        <v>9385</v>
      </c>
      <c r="C9390">
        <f t="shared" si="444"/>
        <v>-6.511783685379643E-3</v>
      </c>
      <c r="D9390">
        <f t="shared" si="445"/>
        <v>2.6581068474789679E-4</v>
      </c>
      <c r="E9390" s="2">
        <f t="shared" si="446"/>
        <v>4.2403326765176482E-5</v>
      </c>
    </row>
    <row r="9391" spans="1:5" x14ac:dyDescent="0.55000000000000004">
      <c r="A9391">
        <v>9386</v>
      </c>
      <c r="C9391">
        <f t="shared" si="444"/>
        <v>0.12486980234772521</v>
      </c>
      <c r="D9391">
        <f t="shared" si="445"/>
        <v>3.7945028159095549E-5</v>
      </c>
      <c r="E9391" s="2">
        <f t="shared" si="446"/>
        <v>1.5592467538359961E-2</v>
      </c>
    </row>
    <row r="9392" spans="1:5" x14ac:dyDescent="0.55000000000000004">
      <c r="A9392">
        <v>9387</v>
      </c>
      <c r="C9392">
        <f t="shared" si="444"/>
        <v>0.22491170003814639</v>
      </c>
      <c r="D9392">
        <f t="shared" si="445"/>
        <v>-1.9944403067990616E-4</v>
      </c>
      <c r="E9392" s="2">
        <f t="shared" si="446"/>
        <v>5.0585272814049141E-2</v>
      </c>
    </row>
    <row r="9393" spans="1:5" x14ac:dyDescent="0.55000000000000004">
      <c r="A9393">
        <v>9388</v>
      </c>
      <c r="C9393">
        <f t="shared" si="444"/>
        <v>0.2685055017814767</v>
      </c>
      <c r="D9393">
        <f t="shared" si="445"/>
        <v>-3.8677684176485858E-4</v>
      </c>
      <c r="E9393" s="2">
        <f t="shared" si="446"/>
        <v>7.2095204486922582E-2</v>
      </c>
    </row>
    <row r="9394" spans="1:5" x14ac:dyDescent="0.55000000000000004">
      <c r="A9394">
        <v>9389</v>
      </c>
      <c r="C9394">
        <f t="shared" si="444"/>
        <v>0.24471008222620799</v>
      </c>
      <c r="D9394">
        <f t="shared" si="445"/>
        <v>-4.7703681817488002E-4</v>
      </c>
      <c r="E9394" s="2">
        <f t="shared" si="446"/>
        <v>5.9883024343157475E-2</v>
      </c>
    </row>
    <row r="9395" spans="1:5" x14ac:dyDescent="0.55000000000000004">
      <c r="A9395">
        <v>9390</v>
      </c>
      <c r="C9395">
        <f t="shared" si="444"/>
        <v>0.15949759011172673</v>
      </c>
      <c r="D9395">
        <f t="shared" si="445"/>
        <v>-4.4757060836547925E-4</v>
      </c>
      <c r="E9395" s="2">
        <f t="shared" si="446"/>
        <v>2.543948125144839E-2</v>
      </c>
    </row>
    <row r="9396" spans="1:5" x14ac:dyDescent="0.55000000000000004">
      <c r="A9396">
        <v>9391</v>
      </c>
      <c r="C9396">
        <f t="shared" si="444"/>
        <v>3.4254564821650339E-2</v>
      </c>
      <c r="D9396">
        <f t="shared" si="445"/>
        <v>-3.057736098962294E-4</v>
      </c>
      <c r="E9396" s="2">
        <f t="shared" si="446"/>
        <v>1.173375211120645E-3</v>
      </c>
    </row>
    <row r="9397" spans="1:5" x14ac:dyDescent="0.55000000000000004">
      <c r="A9397">
        <v>9392</v>
      </c>
      <c r="C9397">
        <f t="shared" si="444"/>
        <v>-9.9585634209722801E-2</v>
      </c>
      <c r="D9397">
        <f t="shared" si="445"/>
        <v>-8.723388053933239E-5</v>
      </c>
      <c r="E9397" s="2">
        <f t="shared" si="446"/>
        <v>9.9172985409527129E-3</v>
      </c>
    </row>
    <row r="9398" spans="1:5" x14ac:dyDescent="0.55000000000000004">
      <c r="A9398">
        <v>9393</v>
      </c>
      <c r="C9398">
        <f t="shared" si="444"/>
        <v>-0.20843193815307295</v>
      </c>
      <c r="D9398">
        <f t="shared" si="445"/>
        <v>1.5319971408862934E-4</v>
      </c>
      <c r="E9398" s="2">
        <f t="shared" si="446"/>
        <v>4.3443872842246427E-2</v>
      </c>
    </row>
    <row r="9399" spans="1:5" x14ac:dyDescent="0.55000000000000004">
      <c r="A9399">
        <v>9394</v>
      </c>
      <c r="C9399">
        <f t="shared" si="444"/>
        <v>-0.26496621901666667</v>
      </c>
      <c r="D9399">
        <f t="shared" si="445"/>
        <v>3.5518340967409967E-4</v>
      </c>
      <c r="E9399" s="2">
        <f t="shared" si="446"/>
        <v>7.0207097219988177E-2</v>
      </c>
    </row>
    <row r="9400" spans="1:5" x14ac:dyDescent="0.55000000000000004">
      <c r="A9400">
        <v>9395</v>
      </c>
      <c r="C9400">
        <f t="shared" si="444"/>
        <v>-0.25499956395309104</v>
      </c>
      <c r="D9400">
        <f t="shared" si="445"/>
        <v>4.6802355610199803E-4</v>
      </c>
      <c r="E9400" s="2">
        <f t="shared" si="446"/>
        <v>6.5024777616266571E-2</v>
      </c>
    </row>
    <row r="9401" spans="1:5" x14ac:dyDescent="0.55000000000000004">
      <c r="A9401">
        <v>9396</v>
      </c>
      <c r="C9401">
        <f t="shared" si="444"/>
        <v>-0.18103339330232307</v>
      </c>
      <c r="D9401">
        <f t="shared" si="445"/>
        <v>4.6339965510683583E-4</v>
      </c>
      <c r="E9401" s="2">
        <f t="shared" si="446"/>
        <v>3.2773089490553589E-2</v>
      </c>
    </row>
    <row r="9402" spans="1:5" x14ac:dyDescent="0.55000000000000004">
      <c r="A9402">
        <v>9397</v>
      </c>
      <c r="C9402">
        <f t="shared" si="444"/>
        <v>-6.1631656813834007E-2</v>
      </c>
      <c r="D9402">
        <f t="shared" si="445"/>
        <v>3.4247220836957596E-4</v>
      </c>
      <c r="E9402" s="2">
        <f t="shared" si="446"/>
        <v>3.798461121618212E-3</v>
      </c>
    </row>
    <row r="9403" spans="1:5" x14ac:dyDescent="0.55000000000000004">
      <c r="A9403">
        <v>9398</v>
      </c>
      <c r="C9403">
        <f t="shared" si="444"/>
        <v>7.3238326442677429E-2</v>
      </c>
      <c r="D9403">
        <f t="shared" si="445"/>
        <v>1.355914560729384E-4</v>
      </c>
      <c r="E9403" s="2">
        <f t="shared" si="446"/>
        <v>5.3638524601241841E-3</v>
      </c>
    </row>
    <row r="9404" spans="1:5" x14ac:dyDescent="0.55000000000000004">
      <c r="A9404">
        <v>9399</v>
      </c>
      <c r="C9404">
        <f t="shared" si="444"/>
        <v>0.18972703350351103</v>
      </c>
      <c r="D9404">
        <f t="shared" si="445"/>
        <v>-1.0531989365688226E-4</v>
      </c>
      <c r="E9404" s="2">
        <f t="shared" si="446"/>
        <v>3.5996347242042398E-2</v>
      </c>
    </row>
    <row r="9405" spans="1:5" x14ac:dyDescent="0.55000000000000004">
      <c r="A9405">
        <v>9400</v>
      </c>
      <c r="C9405">
        <f t="shared" si="444"/>
        <v>0.25859825428352118</v>
      </c>
      <c r="D9405">
        <f t="shared" si="445"/>
        <v>-3.197981700460418E-4</v>
      </c>
      <c r="E9405" s="2">
        <f t="shared" si="446"/>
        <v>6.687305711848468E-2</v>
      </c>
    </row>
    <row r="9406" spans="1:5" x14ac:dyDescent="0.55000000000000004">
      <c r="A9406">
        <v>9401</v>
      </c>
      <c r="C9406">
        <f t="shared" si="444"/>
        <v>0.26256676405707591</v>
      </c>
      <c r="D9406">
        <f t="shared" si="445"/>
        <v>-4.5401384656422391E-4</v>
      </c>
      <c r="E9406" s="2">
        <f t="shared" si="446"/>
        <v>6.8941305587404175E-2</v>
      </c>
    </row>
    <row r="9407" spans="1:5" x14ac:dyDescent="0.55000000000000004">
      <c r="A9407">
        <v>9402</v>
      </c>
      <c r="C9407">
        <f t="shared" si="444"/>
        <v>0.20063655052317544</v>
      </c>
      <c r="D9407">
        <f t="shared" si="445"/>
        <v>-4.7428161744853485E-4</v>
      </c>
      <c r="E9407" s="2">
        <f t="shared" si="446"/>
        <v>4.0255025405838731E-2</v>
      </c>
    </row>
    <row r="9408" spans="1:5" x14ac:dyDescent="0.55000000000000004">
      <c r="A9408">
        <v>9403</v>
      </c>
      <c r="C9408">
        <f t="shared" si="444"/>
        <v>8.8350791890019403E-2</v>
      </c>
      <c r="D9408">
        <f t="shared" si="445"/>
        <v>-3.75514699418866E-4</v>
      </c>
      <c r="E9408" s="2">
        <f t="shared" si="446"/>
        <v>7.8058624275935181E-3</v>
      </c>
    </row>
    <row r="9409" spans="1:5" x14ac:dyDescent="0.55000000000000004">
      <c r="A9409">
        <v>9404</v>
      </c>
      <c r="C9409">
        <f t="shared" si="444"/>
        <v>-4.6109153220600475E-2</v>
      </c>
      <c r="D9409">
        <f t="shared" si="445"/>
        <v>-1.8250150705689705E-4</v>
      </c>
      <c r="E9409" s="2">
        <f t="shared" si="446"/>
        <v>2.126054010720811E-3</v>
      </c>
    </row>
    <row r="9410" spans="1:5" x14ac:dyDescent="0.55000000000000004">
      <c r="A9410">
        <v>9405</v>
      </c>
      <c r="C9410">
        <f t="shared" si="444"/>
        <v>-0.1689966727766844</v>
      </c>
      <c r="D9410">
        <f t="shared" si="445"/>
        <v>5.6315716749808429E-5</v>
      </c>
      <c r="E9410" s="2">
        <f t="shared" si="446"/>
        <v>2.8559875409589743E-2</v>
      </c>
    </row>
    <row r="9411" spans="1:5" x14ac:dyDescent="0.55000000000000004">
      <c r="A9411">
        <v>9406</v>
      </c>
      <c r="C9411">
        <f t="shared" si="444"/>
        <v>-0.24946958963304469</v>
      </c>
      <c r="D9411">
        <f t="shared" si="445"/>
        <v>2.80998882693436E-4</v>
      </c>
      <c r="E9411" s="2">
        <f t="shared" si="446"/>
        <v>6.2235076151679718E-2</v>
      </c>
    </row>
    <row r="9412" spans="1:5" x14ac:dyDescent="0.55000000000000004">
      <c r="A9412">
        <v>9407</v>
      </c>
      <c r="C9412">
        <f t="shared" si="444"/>
        <v>-0.26733089789323555</v>
      </c>
      <c r="D9412">
        <f t="shared" si="445"/>
        <v>4.3515725206750254E-4</v>
      </c>
      <c r="E9412" s="2">
        <f t="shared" si="446"/>
        <v>7.146580896840353E-2</v>
      </c>
    </row>
    <row r="9413" spans="1:5" x14ac:dyDescent="0.55000000000000004">
      <c r="A9413">
        <v>9408</v>
      </c>
      <c r="C9413">
        <f t="shared" si="444"/>
        <v>-0.2180977856727534</v>
      </c>
      <c r="D9413">
        <f t="shared" si="445"/>
        <v>4.8010032356018127E-4</v>
      </c>
      <c r="E9413" s="2">
        <f t="shared" si="446"/>
        <v>4.7566644115358277E-2</v>
      </c>
    </row>
    <row r="9414" spans="1:5" x14ac:dyDescent="0.55000000000000004">
      <c r="A9414">
        <v>9409</v>
      </c>
      <c r="C9414">
        <f t="shared" ref="C9414:C9477" si="447">$D$1*COS($B$2*(A9414-$L$2)+$B$1)</f>
        <v>-0.11412672638450448</v>
      </c>
      <c r="D9414">
        <f t="shared" ref="D9414:D9477" si="448">$D$2*COS($B$2*(A9414-$L$3)+$B$3)</f>
        <v>4.0454833355411962E-4</v>
      </c>
      <c r="E9414" s="2">
        <f t="shared" ref="E9414:E9477" si="449">(M9414-C9414)^2</f>
        <v>1.3024909675243551E-2</v>
      </c>
    </row>
    <row r="9415" spans="1:5" x14ac:dyDescent="0.55000000000000004">
      <c r="A9415">
        <v>9410</v>
      </c>
      <c r="C9415">
        <f t="shared" si="447"/>
        <v>1.8487735625733775E-2</v>
      </c>
      <c r="D9415">
        <f t="shared" si="448"/>
        <v>2.2746323902825952E-4</v>
      </c>
      <c r="E9415" s="2">
        <f t="shared" si="449"/>
        <v>3.4179636856702581E-4</v>
      </c>
    </row>
    <row r="9416" spans="1:5" x14ac:dyDescent="0.55000000000000004">
      <c r="A9416">
        <v>9411</v>
      </c>
      <c r="C9416">
        <f t="shared" si="447"/>
        <v>0.14646216568446008</v>
      </c>
      <c r="D9416">
        <f t="shared" si="448"/>
        <v>-6.7103339490351995E-6</v>
      </c>
      <c r="E9416" s="2">
        <f t="shared" si="449"/>
        <v>2.1451165976982236E-2</v>
      </c>
    </row>
    <row r="9417" spans="1:5" x14ac:dyDescent="0.55000000000000004">
      <c r="A9417">
        <v>9412</v>
      </c>
      <c r="C9417">
        <f t="shared" si="447"/>
        <v>0.23767767933388931</v>
      </c>
      <c r="D9417">
        <f t="shared" si="448"/>
        <v>-2.3919975454773904E-4</v>
      </c>
      <c r="E9417" s="2">
        <f t="shared" si="449"/>
        <v>5.6490679253543112E-2</v>
      </c>
    </row>
    <row r="9418" spans="1:5" x14ac:dyDescent="0.55000000000000004">
      <c r="A9418">
        <v>9413</v>
      </c>
      <c r="C9418">
        <f t="shared" si="447"/>
        <v>0.26924110531848933</v>
      </c>
      <c r="D9418">
        <f t="shared" si="448"/>
        <v>-4.1165507868573732E-4</v>
      </c>
      <c r="E9418" s="2">
        <f t="shared" si="449"/>
        <v>7.2490772793121855E-2</v>
      </c>
    </row>
    <row r="9419" spans="1:5" x14ac:dyDescent="0.55000000000000004">
      <c r="A9419">
        <v>9414</v>
      </c>
      <c r="C9419">
        <f t="shared" si="447"/>
        <v>0.23323068902231575</v>
      </c>
      <c r="D9419">
        <f t="shared" si="448"/>
        <v>-4.807936550739387E-4</v>
      </c>
      <c r="E9419" s="2">
        <f t="shared" si="449"/>
        <v>5.4396554301824156E-2</v>
      </c>
    </row>
    <row r="9420" spans="1:5" x14ac:dyDescent="0.55000000000000004">
      <c r="A9420">
        <v>9415</v>
      </c>
      <c r="C9420">
        <f t="shared" si="447"/>
        <v>0.13868428589433276</v>
      </c>
      <c r="D9420">
        <f t="shared" si="448"/>
        <v>-4.2926315836835287E-4</v>
      </c>
      <c r="E9420" s="2">
        <f t="shared" si="449"/>
        <v>1.9233331154021024E-2</v>
      </c>
    </row>
    <row r="9421" spans="1:5" x14ac:dyDescent="0.55000000000000004">
      <c r="A9421">
        <v>9416</v>
      </c>
      <c r="C9421">
        <f t="shared" si="447"/>
        <v>9.3310502396767876E-3</v>
      </c>
      <c r="D9421">
        <f t="shared" si="448"/>
        <v>-2.6999665706176892E-4</v>
      </c>
      <c r="E9421" s="2">
        <f t="shared" si="449"/>
        <v>8.7068498575372232E-5</v>
      </c>
    </row>
    <row r="9422" spans="1:5" x14ac:dyDescent="0.55000000000000004">
      <c r="A9422">
        <v>9417</v>
      </c>
      <c r="C9422">
        <f t="shared" si="447"/>
        <v>-0.12236408234220469</v>
      </c>
      <c r="D9422">
        <f t="shared" si="448"/>
        <v>-4.296668591065667E-5</v>
      </c>
      <c r="E9422" s="2">
        <f t="shared" si="449"/>
        <v>1.497296864744985E-2</v>
      </c>
    </row>
    <row r="9423" spans="1:5" x14ac:dyDescent="0.55000000000000004">
      <c r="A9423">
        <v>9418</v>
      </c>
      <c r="C9423">
        <f t="shared" si="447"/>
        <v>-0.22334840948640111</v>
      </c>
      <c r="D9423">
        <f t="shared" si="448"/>
        <v>1.948470177381509E-4</v>
      </c>
      <c r="E9423" s="2">
        <f t="shared" si="449"/>
        <v>4.9884512020105111E-2</v>
      </c>
    </row>
    <row r="9424" spans="1:5" x14ac:dyDescent="0.55000000000000004">
      <c r="A9424">
        <v>9419</v>
      </c>
      <c r="C9424">
        <f t="shared" si="447"/>
        <v>-0.26827699366044444</v>
      </c>
      <c r="D9424">
        <f t="shared" si="448"/>
        <v>3.837582269839452E-4</v>
      </c>
      <c r="E9424" s="2">
        <f t="shared" si="449"/>
        <v>7.1972545327486148E-2</v>
      </c>
    </row>
    <row r="9425" spans="1:5" x14ac:dyDescent="0.55000000000000004">
      <c r="A9425">
        <v>9420</v>
      </c>
      <c r="C9425">
        <f t="shared" si="447"/>
        <v>-0.24587370725766139</v>
      </c>
      <c r="D9425">
        <f t="shared" si="448"/>
        <v>4.7635421023739402E-4</v>
      </c>
      <c r="E9425" s="2">
        <f t="shared" si="449"/>
        <v>6.0453879920626168E-2</v>
      </c>
    </row>
    <row r="9426" spans="1:5" x14ac:dyDescent="0.55000000000000004">
      <c r="A9426">
        <v>9421</v>
      </c>
      <c r="C9426">
        <f t="shared" si="447"/>
        <v>-0.16176130294008151</v>
      </c>
      <c r="D9426">
        <f t="shared" si="448"/>
        <v>4.4939532747555465E-4</v>
      </c>
      <c r="E9426" s="2">
        <f t="shared" si="449"/>
        <v>2.6166719128872824E-2</v>
      </c>
    </row>
    <row r="9427" spans="1:5" x14ac:dyDescent="0.55000000000000004">
      <c r="A9427">
        <v>9422</v>
      </c>
      <c r="C9427">
        <f t="shared" si="447"/>
        <v>-3.7050221242269893E-2</v>
      </c>
      <c r="D9427">
        <f t="shared" si="448"/>
        <v>3.0964769001926435E-4</v>
      </c>
      <c r="E9427" s="2">
        <f t="shared" si="449"/>
        <v>1.3727188941011473E-3</v>
      </c>
    </row>
    <row r="9428" spans="1:5" x14ac:dyDescent="0.55000000000000004">
      <c r="A9428">
        <v>9423</v>
      </c>
      <c r="C9428">
        <f t="shared" si="447"/>
        <v>9.6959685030652207E-2</v>
      </c>
      <c r="D9428">
        <f t="shared" si="448"/>
        <v>9.2185009223574919E-5</v>
      </c>
      <c r="E9428" s="2">
        <f t="shared" si="449"/>
        <v>9.4011805212432815E-3</v>
      </c>
    </row>
    <row r="9429" spans="1:5" x14ac:dyDescent="0.55000000000000004">
      <c r="A9429">
        <v>9424</v>
      </c>
      <c r="C9429">
        <f t="shared" si="447"/>
        <v>0.20663475410888107</v>
      </c>
      <c r="D9429">
        <f t="shared" si="448"/>
        <v>-1.4841416578141193E-4</v>
      </c>
      <c r="E9429" s="2">
        <f t="shared" si="449"/>
        <v>4.2697921605637741E-2</v>
      </c>
    </row>
    <row r="9430" spans="1:5" x14ac:dyDescent="0.55000000000000004">
      <c r="A9430">
        <v>9425</v>
      </c>
      <c r="C9430">
        <f t="shared" si="447"/>
        <v>0.26444885542081176</v>
      </c>
      <c r="D9430">
        <f t="shared" si="448"/>
        <v>-3.5176451349766422E-4</v>
      </c>
      <c r="E9430" s="2">
        <f t="shared" si="449"/>
        <v>6.9933197133377395E-2</v>
      </c>
    </row>
    <row r="9431" spans="1:5" x14ac:dyDescent="0.55000000000000004">
      <c r="A9431">
        <v>9426</v>
      </c>
      <c r="C9431">
        <f t="shared" si="447"/>
        <v>0.25589186816171422</v>
      </c>
      <c r="D9431">
        <f t="shared" si="448"/>
        <v>-4.6682938293363981E-4</v>
      </c>
      <c r="E9431" s="2">
        <f t="shared" si="449"/>
        <v>6.5480648191292137E-2</v>
      </c>
    </row>
    <row r="9432" spans="1:5" x14ac:dyDescent="0.55000000000000004">
      <c r="A9432">
        <v>9427</v>
      </c>
      <c r="C9432">
        <f t="shared" si="447"/>
        <v>0.18311141576951473</v>
      </c>
      <c r="D9432">
        <f t="shared" si="448"/>
        <v>-4.6472991723772928E-4</v>
      </c>
      <c r="E9432" s="2">
        <f t="shared" si="449"/>
        <v>3.3529790585116084E-2</v>
      </c>
    </row>
    <row r="9433" spans="1:5" x14ac:dyDescent="0.55000000000000004">
      <c r="A9433">
        <v>9428</v>
      </c>
      <c r="C9433">
        <f t="shared" si="447"/>
        <v>6.4373857700347134E-2</v>
      </c>
      <c r="D9433">
        <f t="shared" si="448"/>
        <v>-3.459930380462626E-4</v>
      </c>
      <c r="E9433" s="2">
        <f t="shared" si="449"/>
        <v>4.143993555224542E-3</v>
      </c>
    </row>
    <row r="9434" spans="1:5" x14ac:dyDescent="0.55000000000000004">
      <c r="A9434">
        <v>9429</v>
      </c>
      <c r="C9434">
        <f t="shared" si="447"/>
        <v>-7.0520181758349162E-2</v>
      </c>
      <c r="D9434">
        <f t="shared" si="448"/>
        <v>-1.4041919925977098E-4</v>
      </c>
      <c r="E9434" s="2">
        <f t="shared" si="449"/>
        <v>4.9730960352306021E-3</v>
      </c>
    </row>
    <row r="9435" spans="1:5" x14ac:dyDescent="0.55000000000000004">
      <c r="A9435">
        <v>9430</v>
      </c>
      <c r="C9435">
        <f t="shared" si="447"/>
        <v>-0.18771514204319001</v>
      </c>
      <c r="D9435">
        <f t="shared" si="448"/>
        <v>1.0039689873904646E-4</v>
      </c>
      <c r="E9435" s="2">
        <f t="shared" si="449"/>
        <v>3.5236974552294999E-2</v>
      </c>
    </row>
    <row r="9436" spans="1:5" x14ac:dyDescent="0.55000000000000004">
      <c r="A9436">
        <v>9431</v>
      </c>
      <c r="C9436">
        <f t="shared" si="447"/>
        <v>-0.25779755839644075</v>
      </c>
      <c r="D9436">
        <f t="shared" si="448"/>
        <v>3.1601549135308019E-4</v>
      </c>
      <c r="E9436" s="2">
        <f t="shared" si="449"/>
        <v>6.6459581115166283E-2</v>
      </c>
    </row>
    <row r="9437" spans="1:5" x14ac:dyDescent="0.55000000000000004">
      <c r="A9437">
        <v>9432</v>
      </c>
      <c r="C9437">
        <f t="shared" si="447"/>
        <v>-0.26317822153356313</v>
      </c>
      <c r="D9437">
        <f t="shared" si="448"/>
        <v>4.5232085671552928E-4</v>
      </c>
      <c r="E9437" s="2">
        <f t="shared" si="449"/>
        <v>6.9262776289569228E-2</v>
      </c>
    </row>
    <row r="9438" spans="1:5" x14ac:dyDescent="0.55000000000000004">
      <c r="A9438">
        <v>9433</v>
      </c>
      <c r="C9438">
        <f t="shared" si="447"/>
        <v>-0.20250669842510224</v>
      </c>
      <c r="D9438">
        <f t="shared" si="448"/>
        <v>4.7510322121066268E-4</v>
      </c>
      <c r="E9438" s="2">
        <f t="shared" si="449"/>
        <v>4.1008962907035311E-2</v>
      </c>
    </row>
    <row r="9439" spans="1:5" x14ac:dyDescent="0.55000000000000004">
      <c r="A9439">
        <v>9434</v>
      </c>
      <c r="C9439">
        <f t="shared" si="447"/>
        <v>-9.1010262513632284E-2</v>
      </c>
      <c r="D9439">
        <f t="shared" si="448"/>
        <v>3.786446915656244E-4</v>
      </c>
      <c r="E9439" s="2">
        <f t="shared" si="449"/>
        <v>8.282867882800261E-3</v>
      </c>
    </row>
    <row r="9440" spans="1:5" x14ac:dyDescent="0.55000000000000004">
      <c r="A9440">
        <v>9435</v>
      </c>
      <c r="C9440">
        <f t="shared" si="447"/>
        <v>4.332783094463543E-2</v>
      </c>
      <c r="D9440">
        <f t="shared" si="448"/>
        <v>1.8715432553444944E-4</v>
      </c>
      <c r="E9440" s="2">
        <f t="shared" si="449"/>
        <v>1.8773009343669076E-3</v>
      </c>
    </row>
    <row r="9441" spans="1:5" x14ac:dyDescent="0.55000000000000004">
      <c r="A9441">
        <v>9436</v>
      </c>
      <c r="C9441">
        <f t="shared" si="447"/>
        <v>0.16679155211401248</v>
      </c>
      <c r="D9441">
        <f t="shared" si="448"/>
        <v>-5.1307831305695778E-5</v>
      </c>
      <c r="E9441" s="2">
        <f t="shared" si="449"/>
        <v>2.7819421856601339E-2</v>
      </c>
    </row>
    <row r="9442" spans="1:5" x14ac:dyDescent="0.55000000000000004">
      <c r="A9442">
        <v>9437</v>
      </c>
      <c r="C9442">
        <f t="shared" si="447"/>
        <v>0.24839410938974088</v>
      </c>
      <c r="D9442">
        <f t="shared" si="448"/>
        <v>-2.7689280397138566E-4</v>
      </c>
      <c r="E9442" s="2">
        <f t="shared" si="449"/>
        <v>6.1699633579522559E-2</v>
      </c>
    </row>
    <row r="9443" spans="1:5" x14ac:dyDescent="0.55000000000000004">
      <c r="A9443">
        <v>9438</v>
      </c>
      <c r="C9443">
        <f t="shared" si="447"/>
        <v>0.26765498094104428</v>
      </c>
      <c r="D9443">
        <f t="shared" si="448"/>
        <v>-4.3298351927747688E-4</v>
      </c>
      <c r="E9443" s="2">
        <f t="shared" si="449"/>
        <v>7.1639188822550784E-2</v>
      </c>
    </row>
    <row r="9444" spans="1:5" x14ac:dyDescent="0.55000000000000004">
      <c r="A9444">
        <v>9439</v>
      </c>
      <c r="C9444">
        <f t="shared" si="447"/>
        <v>0.21974009399776995</v>
      </c>
      <c r="D9444">
        <f t="shared" si="448"/>
        <v>-4.8040449781375173E-4</v>
      </c>
      <c r="E9444" s="2">
        <f t="shared" si="449"/>
        <v>4.8285708910148772E-2</v>
      </c>
    </row>
    <row r="9445" spans="1:5" x14ac:dyDescent="0.55000000000000004">
      <c r="A9445">
        <v>9440</v>
      </c>
      <c r="C9445">
        <f t="shared" si="447"/>
        <v>0.1166750752143033</v>
      </c>
      <c r="D9445">
        <f t="shared" si="448"/>
        <v>-4.0725407352519072E-4</v>
      </c>
      <c r="E9445" s="2">
        <f t="shared" si="449"/>
        <v>1.3613073176263332E-2</v>
      </c>
    </row>
    <row r="9446" spans="1:5" x14ac:dyDescent="0.55000000000000004">
      <c r="A9446">
        <v>9441</v>
      </c>
      <c r="C9446">
        <f t="shared" si="447"/>
        <v>-1.5672928132500857E-2</v>
      </c>
      <c r="D9446">
        <f t="shared" si="448"/>
        <v>-2.318914610165659E-4</v>
      </c>
      <c r="E9446" s="2">
        <f t="shared" si="449"/>
        <v>2.4564067624653678E-4</v>
      </c>
    </row>
    <row r="9447" spans="1:5" x14ac:dyDescent="0.55000000000000004">
      <c r="A9447">
        <v>9442</v>
      </c>
      <c r="C9447">
        <f t="shared" si="447"/>
        <v>-0.14408735687716018</v>
      </c>
      <c r="D9447">
        <f t="shared" si="448"/>
        <v>1.6710203230449801E-6</v>
      </c>
      <c r="E9447" s="2">
        <f t="shared" si="449"/>
        <v>2.0761166411846117E-2</v>
      </c>
    </row>
    <row r="9448" spans="1:5" x14ac:dyDescent="0.55000000000000004">
      <c r="A9448">
        <v>9443</v>
      </c>
      <c r="C9448">
        <f t="shared" si="447"/>
        <v>-0.2363388961661568</v>
      </c>
      <c r="D9448">
        <f t="shared" si="448"/>
        <v>2.3481411078388529E-4</v>
      </c>
      <c r="E9448" s="2">
        <f t="shared" si="449"/>
        <v>5.5856073841037447E-2</v>
      </c>
    </row>
    <row r="9449" spans="1:5" x14ac:dyDescent="0.55000000000000004">
      <c r="A9449">
        <v>9444</v>
      </c>
      <c r="C9449">
        <f t="shared" si="447"/>
        <v>-0.26927435414611495</v>
      </c>
      <c r="D9449">
        <f t="shared" si="448"/>
        <v>4.0902380892671153E-4</v>
      </c>
      <c r="E9449" s="2">
        <f t="shared" si="449"/>
        <v>7.2508677800807331E-2</v>
      </c>
    </row>
    <row r="9450" spans="1:5" x14ac:dyDescent="0.55000000000000004">
      <c r="A9450">
        <v>9445</v>
      </c>
      <c r="C9450">
        <f t="shared" si="447"/>
        <v>-0.23462762509035942</v>
      </c>
      <c r="D9450">
        <f t="shared" si="448"/>
        <v>4.8057715256641723E-4</v>
      </c>
      <c r="E9450" s="2">
        <f t="shared" si="449"/>
        <v>5.5050122455542257E-2</v>
      </c>
    </row>
    <row r="9451" spans="1:5" x14ac:dyDescent="0.55000000000000004">
      <c r="A9451">
        <v>9446</v>
      </c>
      <c r="C9451">
        <f t="shared" si="447"/>
        <v>-0.14109430769483264</v>
      </c>
      <c r="D9451">
        <f t="shared" si="448"/>
        <v>4.3151576067827535E-4</v>
      </c>
      <c r="E9451" s="2">
        <f t="shared" si="449"/>
        <v>1.990760366388411E-2</v>
      </c>
    </row>
    <row r="9452" spans="1:5" x14ac:dyDescent="0.55000000000000004">
      <c r="A9452">
        <v>9447</v>
      </c>
      <c r="C9452">
        <f t="shared" si="447"/>
        <v>-1.2149293099936323E-2</v>
      </c>
      <c r="D9452">
        <f t="shared" si="448"/>
        <v>2.7415300849043412E-4</v>
      </c>
      <c r="E9452" s="2">
        <f t="shared" si="449"/>
        <v>1.4760532282816037E-4</v>
      </c>
    </row>
    <row r="9453" spans="1:5" x14ac:dyDescent="0.55000000000000004">
      <c r="A9453">
        <v>9448</v>
      </c>
      <c r="C9453">
        <f t="shared" si="447"/>
        <v>0.11984493797626454</v>
      </c>
      <c r="D9453">
        <f t="shared" si="448"/>
        <v>4.7983629858406559E-5</v>
      </c>
      <c r="E9453" s="2">
        <f t="shared" si="449"/>
        <v>1.4362809158534695E-2</v>
      </c>
    </row>
    <row r="9454" spans="1:5" x14ac:dyDescent="0.55000000000000004">
      <c r="A9454">
        <v>9449</v>
      </c>
      <c r="C9454">
        <f t="shared" si="447"/>
        <v>0.22176061575128123</v>
      </c>
      <c r="D9454">
        <f t="shared" si="448"/>
        <v>-1.9022862845341376E-4</v>
      </c>
      <c r="E9454" s="2">
        <f t="shared" si="449"/>
        <v>4.9177770698387399E-2</v>
      </c>
    </row>
    <row r="9455" spans="1:5" x14ac:dyDescent="0.55000000000000004">
      <c r="A9455">
        <v>9450</v>
      </c>
      <c r="C9455">
        <f t="shared" si="447"/>
        <v>0.26801905331562342</v>
      </c>
      <c r="D9455">
        <f t="shared" si="448"/>
        <v>-3.8069751072476764E-4</v>
      </c>
      <c r="E9455" s="2">
        <f t="shared" si="449"/>
        <v>7.1834212940202993E-2</v>
      </c>
    </row>
    <row r="9456" spans="1:5" x14ac:dyDescent="0.55000000000000004">
      <c r="A9456">
        <v>9451</v>
      </c>
      <c r="C9456">
        <f t="shared" si="447"/>
        <v>0.24701035789114037</v>
      </c>
      <c r="D9456">
        <f t="shared" si="448"/>
        <v>-4.7561934227103458E-4</v>
      </c>
      <c r="E9456" s="2">
        <f t="shared" si="449"/>
        <v>6.1014116905509251E-2</v>
      </c>
    </row>
    <row r="9457" spans="1:5" x14ac:dyDescent="0.55000000000000004">
      <c r="A9457">
        <v>9452</v>
      </c>
      <c r="C9457">
        <f t="shared" si="447"/>
        <v>0.1640072692043216</v>
      </c>
      <c r="D9457">
        <f t="shared" si="448"/>
        <v>-4.5117074416999085E-4</v>
      </c>
      <c r="E9457" s="2">
        <f t="shared" si="449"/>
        <v>2.6898384351858817E-2</v>
      </c>
    </row>
    <row r="9458" spans="1:5" x14ac:dyDescent="0.55000000000000004">
      <c r="A9458">
        <v>9453</v>
      </c>
      <c r="C9458">
        <f t="shared" si="447"/>
        <v>3.9841812944599042E-2</v>
      </c>
      <c r="D9458">
        <f t="shared" si="448"/>
        <v>-3.1348779920806463E-4</v>
      </c>
      <c r="E9458" s="2">
        <f t="shared" si="449"/>
        <v>1.5873700587124197E-3</v>
      </c>
    </row>
    <row r="9459" spans="1:5" x14ac:dyDescent="0.55000000000000004">
      <c r="A9459">
        <v>9454</v>
      </c>
      <c r="C9459">
        <f t="shared" si="447"/>
        <v>-9.4323098565434305E-2</v>
      </c>
      <c r="D9459">
        <f t="shared" si="448"/>
        <v>-9.7126024443429707E-5</v>
      </c>
      <c r="E9459" s="2">
        <f t="shared" si="449"/>
        <v>8.8968469229846348E-3</v>
      </c>
    </row>
    <row r="9460" spans="1:5" x14ac:dyDescent="0.55000000000000004">
      <c r="A9460">
        <v>9455</v>
      </c>
      <c r="C9460">
        <f t="shared" si="447"/>
        <v>-0.20481490050871101</v>
      </c>
      <c r="D9460">
        <f t="shared" si="448"/>
        <v>1.4361233520234897E-4</v>
      </c>
      <c r="E9460" s="2">
        <f t="shared" si="449"/>
        <v>4.1949143470393191E-2</v>
      </c>
    </row>
    <row r="9461" spans="1:5" x14ac:dyDescent="0.55000000000000004">
      <c r="A9461">
        <v>9456</v>
      </c>
      <c r="C9461">
        <f t="shared" si="447"/>
        <v>-0.2639024795798619</v>
      </c>
      <c r="D9461">
        <f t="shared" si="448"/>
        <v>3.4830702582018004E-4</v>
      </c>
      <c r="E9461" s="2">
        <f t="shared" si="449"/>
        <v>6.9644518728399427E-2</v>
      </c>
    </row>
    <row r="9462" spans="1:5" x14ac:dyDescent="0.55000000000000004">
      <c r="A9462">
        <v>9457</v>
      </c>
      <c r="C9462">
        <f t="shared" si="447"/>
        <v>-0.25675609889937406</v>
      </c>
      <c r="D9462">
        <f t="shared" si="448"/>
        <v>4.6558399468672518E-4</v>
      </c>
      <c r="E9462" s="2">
        <f t="shared" si="449"/>
        <v>6.5923694322025161E-2</v>
      </c>
    </row>
    <row r="9463" spans="1:5" x14ac:dyDescent="0.55000000000000004">
      <c r="A9463">
        <v>9458</v>
      </c>
      <c r="C9463">
        <f t="shared" si="447"/>
        <v>-0.18516934938714216</v>
      </c>
      <c r="D9463">
        <f t="shared" si="448"/>
        <v>4.6600919462058753E-4</v>
      </c>
      <c r="E9463" s="2">
        <f t="shared" si="449"/>
        <v>3.4287687952457527E-2</v>
      </c>
    </row>
    <row r="9464" spans="1:5" x14ac:dyDescent="0.55000000000000004">
      <c r="A9464">
        <v>9459</v>
      </c>
      <c r="C9464">
        <f t="shared" si="447"/>
        <v>-6.7108996237755583E-2</v>
      </c>
      <c r="D9464">
        <f t="shared" si="448"/>
        <v>3.49475909400895E-4</v>
      </c>
      <c r="E9464" s="2">
        <f t="shared" si="449"/>
        <v>4.5036173760390928E-3</v>
      </c>
    </row>
    <row r="9465" spans="1:5" x14ac:dyDescent="0.55000000000000004">
      <c r="A9465">
        <v>9460</v>
      </c>
      <c r="C9465">
        <f t="shared" si="447"/>
        <v>6.7794300421903181E-2</v>
      </c>
      <c r="D9465">
        <f t="shared" si="448"/>
        <v>1.4523153728926801E-4</v>
      </c>
      <c r="E9465" s="2">
        <f t="shared" si="449"/>
        <v>4.5960671696952619E-3</v>
      </c>
    </row>
    <row r="9466" spans="1:5" x14ac:dyDescent="0.55000000000000004">
      <c r="A9466">
        <v>9461</v>
      </c>
      <c r="C9466">
        <f t="shared" si="447"/>
        <v>0.18568265666613476</v>
      </c>
      <c r="D9466">
        <f t="shared" si="448"/>
        <v>-9.5462889444051236E-5</v>
      </c>
      <c r="E9466" s="2">
        <f t="shared" si="449"/>
        <v>3.4478048986593679E-2</v>
      </c>
    </row>
    <row r="9467" spans="1:5" x14ac:dyDescent="0.55000000000000004">
      <c r="A9467">
        <v>9462</v>
      </c>
      <c r="C9467">
        <f t="shared" si="447"/>
        <v>0.25696857996702466</v>
      </c>
      <c r="D9467">
        <f t="shared" si="448"/>
        <v>-3.1219814312496649E-4</v>
      </c>
      <c r="E9467" s="2">
        <f t="shared" si="449"/>
        <v>6.6032851090269143E-2</v>
      </c>
    </row>
    <row r="9468" spans="1:5" x14ac:dyDescent="0.55000000000000004">
      <c r="A9468">
        <v>9463</v>
      </c>
      <c r="C9468">
        <f t="shared" si="447"/>
        <v>0.26376080616409064</v>
      </c>
      <c r="D9468">
        <f t="shared" si="448"/>
        <v>-4.5057824349623731E-4</v>
      </c>
      <c r="E9468" s="2">
        <f t="shared" si="449"/>
        <v>6.9569762868330998E-2</v>
      </c>
    </row>
    <row r="9469" spans="1:5" x14ac:dyDescent="0.55000000000000004">
      <c r="A9469">
        <v>9464</v>
      </c>
      <c r="C9469">
        <f t="shared" si="447"/>
        <v>0.20435462965318968</v>
      </c>
      <c r="D9469">
        <f t="shared" si="448"/>
        <v>-4.7587270218679001E-4</v>
      </c>
      <c r="E9469" s="2">
        <f t="shared" si="449"/>
        <v>4.1760814660692314E-2</v>
      </c>
    </row>
    <row r="9470" spans="1:5" x14ac:dyDescent="0.55000000000000004">
      <c r="A9470">
        <v>9465</v>
      </c>
      <c r="C9470">
        <f t="shared" si="447"/>
        <v>9.3659748552369582E-2</v>
      </c>
      <c r="D9470">
        <f t="shared" si="448"/>
        <v>-3.8173314323160397E-4</v>
      </c>
      <c r="E9470" s="2">
        <f t="shared" si="449"/>
        <v>8.7721484988930957E-3</v>
      </c>
    </row>
    <row r="9471" spans="1:5" x14ac:dyDescent="0.55000000000000004">
      <c r="A9471">
        <v>9466</v>
      </c>
      <c r="C9471">
        <f t="shared" si="447"/>
        <v>-4.0541755244236775E-2</v>
      </c>
      <c r="D9471">
        <f t="shared" si="448"/>
        <v>-1.9178661162151623E-4</v>
      </c>
      <c r="E9471" s="2">
        <f t="shared" si="449"/>
        <v>1.6436339182836E-3</v>
      </c>
    </row>
    <row r="9472" spans="1:5" x14ac:dyDescent="0.55000000000000004">
      <c r="A9472">
        <v>9467</v>
      </c>
      <c r="C9472">
        <f t="shared" si="447"/>
        <v>-0.16456813302693632</v>
      </c>
      <c r="D9472">
        <f t="shared" si="448"/>
        <v>4.629431696455212E-5</v>
      </c>
      <c r="E9472" s="2">
        <f t="shared" si="449"/>
        <v>2.708267040797141E-2</v>
      </c>
    </row>
    <row r="9473" spans="1:5" x14ac:dyDescent="0.55000000000000004">
      <c r="A9473">
        <v>9468</v>
      </c>
      <c r="C9473">
        <f t="shared" si="447"/>
        <v>-0.24729137824088754</v>
      </c>
      <c r="D9473">
        <f t="shared" si="448"/>
        <v>2.7275634779929466E-4</v>
      </c>
      <c r="E9473" s="2">
        <f t="shared" si="449"/>
        <v>6.1153025752277705E-2</v>
      </c>
    </row>
    <row r="9474" spans="1:5" x14ac:dyDescent="0.55000000000000004">
      <c r="A9474">
        <v>9469</v>
      </c>
      <c r="C9474">
        <f t="shared" si="447"/>
        <v>-0.26794970000504753</v>
      </c>
      <c r="D9474">
        <f t="shared" si="448"/>
        <v>4.3076228458405533E-4</v>
      </c>
      <c r="E9474" s="2">
        <f t="shared" si="449"/>
        <v>7.1797041732794969E-2</v>
      </c>
    </row>
    <row r="9475" spans="1:5" x14ac:dyDescent="0.55000000000000004">
      <c r="A9475">
        <v>9470</v>
      </c>
      <c r="C9475">
        <f t="shared" si="447"/>
        <v>-0.22135829500171642</v>
      </c>
      <c r="D9475">
        <f t="shared" si="448"/>
        <v>4.8065596768706272E-4</v>
      </c>
      <c r="E9475" s="2">
        <f t="shared" si="449"/>
        <v>4.8999494766066909E-2</v>
      </c>
    </row>
    <row r="9476" spans="1:5" x14ac:dyDescent="0.55000000000000004">
      <c r="A9476">
        <v>9471</v>
      </c>
      <c r="C9476">
        <f t="shared" si="447"/>
        <v>-0.119210623815214</v>
      </c>
      <c r="D9476">
        <f t="shared" si="448"/>
        <v>4.0991513432766342E-4</v>
      </c>
      <c r="E9476" s="2">
        <f t="shared" si="449"/>
        <v>1.4211172830412466E-2</v>
      </c>
    </row>
    <row r="9477" spans="1:5" x14ac:dyDescent="0.55000000000000004">
      <c r="A9477">
        <v>9472</v>
      </c>
      <c r="C9477">
        <f t="shared" si="447"/>
        <v>1.2856401188330584E-2</v>
      </c>
      <c r="D9477">
        <f t="shared" si="448"/>
        <v>2.3629424257749082E-4</v>
      </c>
      <c r="E9477" s="2">
        <f t="shared" si="449"/>
        <v>1.6528705151530804E-4</v>
      </c>
    </row>
    <row r="9478" spans="1:5" x14ac:dyDescent="0.55000000000000004">
      <c r="A9478">
        <v>9473</v>
      </c>
      <c r="C9478">
        <f t="shared" ref="C9478:C9541" si="450">$D$1*COS($B$2*(A9478-$L$2)+$B$1)</f>
        <v>0.14169674048503958</v>
      </c>
      <c r="D9478">
        <f t="shared" ref="D9478:D9541" si="451">$D$2*COS($B$2*(A9478-$L$3)+$B$3)</f>
        <v>3.3684766278119459E-6</v>
      </c>
      <c r="E9478" s="2">
        <f t="shared" ref="E9478:E9541" si="452">(M9478-C9478)^2</f>
        <v>2.0077966264084656E-2</v>
      </c>
    </row>
    <row r="9479" spans="1:5" x14ac:dyDescent="0.55000000000000004">
      <c r="A9479">
        <v>9474</v>
      </c>
      <c r="C9479">
        <f t="shared" si="450"/>
        <v>0.23497418465031275</v>
      </c>
      <c r="D9479">
        <f t="shared" si="451"/>
        <v>-2.3040270595359402E-4</v>
      </c>
      <c r="E9479" s="2">
        <f t="shared" si="452"/>
        <v>5.5212867452079276E-2</v>
      </c>
    </row>
    <row r="9480" spans="1:5" x14ac:dyDescent="0.55000000000000004">
      <c r="A9480">
        <v>9475</v>
      </c>
      <c r="C9480">
        <f t="shared" si="450"/>
        <v>0.26927806133118798</v>
      </c>
      <c r="D9480">
        <f t="shared" si="451"/>
        <v>-4.0634766584435306E-4</v>
      </c>
      <c r="E9480" s="2">
        <f t="shared" si="452"/>
        <v>7.2510674314283041E-2</v>
      </c>
    </row>
    <row r="9481" spans="1:5" x14ac:dyDescent="0.55000000000000004">
      <c r="A9481">
        <v>9476</v>
      </c>
      <c r="C9481">
        <f t="shared" si="450"/>
        <v>0.23599882054911456</v>
      </c>
      <c r="D9481">
        <f t="shared" si="451"/>
        <v>-4.8030792673738049E-4</v>
      </c>
      <c r="E9481" s="2">
        <f t="shared" si="452"/>
        <v>5.5695443300573175E-2</v>
      </c>
    </row>
    <row r="9482" spans="1:5" x14ac:dyDescent="0.55000000000000004">
      <c r="A9482">
        <v>9477</v>
      </c>
      <c r="C9482">
        <f t="shared" si="450"/>
        <v>0.14348885027297087</v>
      </c>
      <c r="D9482">
        <f t="shared" si="451"/>
        <v>-4.337210221101622E-4</v>
      </c>
      <c r="E9482" s="2">
        <f t="shared" si="452"/>
        <v>2.0589050152659053E-2</v>
      </c>
    </row>
    <row r="9483" spans="1:5" x14ac:dyDescent="0.55000000000000004">
      <c r="A9483">
        <v>9478</v>
      </c>
      <c r="C9483">
        <f t="shared" si="450"/>
        <v>1.4966203081410716E-2</v>
      </c>
      <c r="D9483">
        <f t="shared" si="451"/>
        <v>-2.7827928304747449E-4</v>
      </c>
      <c r="E9483" s="2">
        <f t="shared" si="452"/>
        <v>2.2398723467402762E-4</v>
      </c>
    </row>
    <row r="9484" spans="1:5" x14ac:dyDescent="0.55000000000000004">
      <c r="A9484">
        <v>9479</v>
      </c>
      <c r="C9484">
        <f t="shared" si="450"/>
        <v>-0.11731264562105277</v>
      </c>
      <c r="D9484">
        <f t="shared" si="451"/>
        <v>-5.2995309601749961E-5</v>
      </c>
      <c r="E9484" s="2">
        <f t="shared" si="452"/>
        <v>1.3762256822610713E-2</v>
      </c>
    </row>
    <row r="9485" spans="1:5" x14ac:dyDescent="0.55000000000000004">
      <c r="A9485">
        <v>9480</v>
      </c>
      <c r="C9485">
        <f t="shared" si="450"/>
        <v>-0.22014849302700251</v>
      </c>
      <c r="D9485">
        <f t="shared" si="451"/>
        <v>1.8558936950151928E-4</v>
      </c>
      <c r="E9485" s="2">
        <f t="shared" si="452"/>
        <v>4.8465358982060176E-2</v>
      </c>
    </row>
    <row r="9486" spans="1:5" x14ac:dyDescent="0.55000000000000004">
      <c r="A9486">
        <v>9481</v>
      </c>
      <c r="C9486">
        <f t="shared" si="450"/>
        <v>-0.26773170904522092</v>
      </c>
      <c r="D9486">
        <f t="shared" si="451"/>
        <v>3.7759502877342786E-4</v>
      </c>
      <c r="E9486" s="2">
        <f t="shared" si="452"/>
        <v>7.1680268028274832E-2</v>
      </c>
    </row>
    <row r="9487" spans="1:5" x14ac:dyDescent="0.55000000000000004">
      <c r="A9487">
        <v>9482</v>
      </c>
      <c r="C9487">
        <f t="shared" si="450"/>
        <v>-0.24811990942974843</v>
      </c>
      <c r="D9487">
        <f t="shared" si="451"/>
        <v>4.7483229489490489E-4</v>
      </c>
      <c r="E9487" s="2">
        <f t="shared" si="452"/>
        <v>6.1563489455426564E-2</v>
      </c>
    </row>
    <row r="9488" spans="1:5" x14ac:dyDescent="0.55000000000000004">
      <c r="A9488">
        <v>9483</v>
      </c>
      <c r="C9488">
        <f t="shared" si="450"/>
        <v>-0.16623524250321517</v>
      </c>
      <c r="D9488">
        <f t="shared" si="451"/>
        <v>4.5289666367076862E-4</v>
      </c>
      <c r="E9488" s="2">
        <f t="shared" si="452"/>
        <v>2.7634155850102756E-2</v>
      </c>
    </row>
    <row r="9489" spans="1:5" x14ac:dyDescent="0.55000000000000004">
      <c r="A9489">
        <v>9484</v>
      </c>
      <c r="C9489">
        <f t="shared" si="450"/>
        <v>-4.2629033667744586E-2</v>
      </c>
      <c r="D9489">
        <f t="shared" si="451"/>
        <v>3.1729351617062356E-4</v>
      </c>
      <c r="E9489" s="2">
        <f t="shared" si="452"/>
        <v>1.8172345114457014E-3</v>
      </c>
    </row>
    <row r="9490" spans="1:5" x14ac:dyDescent="0.55000000000000004">
      <c r="A9490">
        <v>9485</v>
      </c>
      <c r="C9490">
        <f t="shared" si="450"/>
        <v>9.1676164069594973E-2</v>
      </c>
      <c r="D9490">
        <f t="shared" si="451"/>
        <v>1.0205638412831626E-4</v>
      </c>
      <c r="E9490" s="2">
        <f t="shared" si="452"/>
        <v>8.404519058515296E-3</v>
      </c>
    </row>
    <row r="9491" spans="1:5" x14ac:dyDescent="0.55000000000000004">
      <c r="A9491">
        <v>9486</v>
      </c>
      <c r="C9491">
        <f t="shared" si="450"/>
        <v>0.20297257700568125</v>
      </c>
      <c r="D9491">
        <f t="shared" si="451"/>
        <v>-1.3879474915230491E-4</v>
      </c>
      <c r="E9491" s="2">
        <f t="shared" si="452"/>
        <v>4.1197867016327203E-2</v>
      </c>
    </row>
    <row r="9492" spans="1:5" x14ac:dyDescent="0.55000000000000004">
      <c r="A9492">
        <v>9487</v>
      </c>
      <c r="C9492">
        <f t="shared" si="450"/>
        <v>0.26332715143580387</v>
      </c>
      <c r="D9492">
        <f t="shared" si="451"/>
        <v>-3.4481132595688278E-4</v>
      </c>
      <c r="E9492" s="2">
        <f t="shared" si="452"/>
        <v>6.934118868329478E-2</v>
      </c>
    </row>
    <row r="9493" spans="1:5" x14ac:dyDescent="0.55000000000000004">
      <c r="A9493">
        <v>9488</v>
      </c>
      <c r="C9493">
        <f t="shared" si="450"/>
        <v>0.25759216135149132</v>
      </c>
      <c r="D9493">
        <f t="shared" si="451"/>
        <v>-4.6428752799235559E-4</v>
      </c>
      <c r="E9493" s="2">
        <f t="shared" si="452"/>
        <v>6.6353721589732739E-2</v>
      </c>
    </row>
    <row r="9494" spans="1:5" x14ac:dyDescent="0.55000000000000004">
      <c r="A9494">
        <v>9489</v>
      </c>
      <c r="C9494">
        <f t="shared" si="450"/>
        <v>0.1872069683827231</v>
      </c>
      <c r="D9494">
        <f t="shared" si="451"/>
        <v>-4.6723734690801155E-4</v>
      </c>
      <c r="E9494" s="2">
        <f t="shared" si="452"/>
        <v>3.5046449011049891E-2</v>
      </c>
    </row>
    <row r="9495" spans="1:5" x14ac:dyDescent="0.55000000000000004">
      <c r="A9495">
        <v>9490</v>
      </c>
      <c r="C9495">
        <f t="shared" si="450"/>
        <v>6.9836772358549196E-2</v>
      </c>
      <c r="D9495">
        <f t="shared" si="451"/>
        <v>-3.5292044033343633E-4</v>
      </c>
      <c r="E9495" s="2">
        <f t="shared" si="452"/>
        <v>4.8771747734598211E-3</v>
      </c>
    </row>
    <row r="9496" spans="1:5" x14ac:dyDescent="0.55000000000000004">
      <c r="A9496">
        <v>9491</v>
      </c>
      <c r="C9496">
        <f t="shared" si="450"/>
        <v>-6.5060981485257532E-2</v>
      </c>
      <c r="D9496">
        <f t="shared" si="451"/>
        <v>-1.5002794220781002E-4</v>
      </c>
      <c r="E9496" s="2">
        <f t="shared" si="452"/>
        <v>4.2329313118250238E-3</v>
      </c>
    </row>
    <row r="9497" spans="1:5" x14ac:dyDescent="0.55000000000000004">
      <c r="A9497">
        <v>9492</v>
      </c>
      <c r="C9497">
        <f t="shared" si="450"/>
        <v>-0.1836298003529433</v>
      </c>
      <c r="D9497">
        <f t="shared" si="451"/>
        <v>9.0518407073868676E-5</v>
      </c>
      <c r="E9497" s="2">
        <f t="shared" si="452"/>
        <v>3.3719903577661817E-2</v>
      </c>
    </row>
    <row r="9498" spans="1:5" x14ac:dyDescent="0.55000000000000004">
      <c r="A9498">
        <v>9493</v>
      </c>
      <c r="C9498">
        <f t="shared" si="450"/>
        <v>-0.25611140994112058</v>
      </c>
      <c r="D9498">
        <f t="shared" si="451"/>
        <v>3.0834654415664019E-4</v>
      </c>
      <c r="E9498" s="2">
        <f t="shared" si="452"/>
        <v>6.5593054302028719E-2</v>
      </c>
    </row>
    <row r="9499" spans="1:5" x14ac:dyDescent="0.55000000000000004">
      <c r="A9499">
        <v>9494</v>
      </c>
      <c r="C9499">
        <f t="shared" si="450"/>
        <v>-0.2643144540342654</v>
      </c>
      <c r="D9499">
        <f t="shared" si="451"/>
        <v>4.4878619808555253E-4</v>
      </c>
      <c r="E9499" s="2">
        <f t="shared" si="452"/>
        <v>6.9862130611431802E-2</v>
      </c>
    </row>
    <row r="9500" spans="1:5" x14ac:dyDescent="0.55000000000000004">
      <c r="A9500">
        <v>9495</v>
      </c>
      <c r="C9500">
        <f t="shared" si="450"/>
        <v>-0.20618014147396924</v>
      </c>
      <c r="D9500">
        <f t="shared" si="451"/>
        <v>4.7658997595843589E-4</v>
      </c>
      <c r="E9500" s="2">
        <f t="shared" si="452"/>
        <v>4.2510250738225966E-2</v>
      </c>
    </row>
    <row r="9501" spans="1:5" x14ac:dyDescent="0.55000000000000004">
      <c r="A9501">
        <v>9496</v>
      </c>
      <c r="C9501">
        <f t="shared" si="450"/>
        <v>-9.6298959335514592E-2</v>
      </c>
      <c r="D9501">
        <f t="shared" si="451"/>
        <v>3.8477971558789745E-4</v>
      </c>
      <c r="E9501" s="2">
        <f t="shared" si="452"/>
        <v>9.2734895691030921E-3</v>
      </c>
    </row>
    <row r="9502" spans="1:5" x14ac:dyDescent="0.55000000000000004">
      <c r="A9502">
        <v>9497</v>
      </c>
      <c r="C9502">
        <f t="shared" si="450"/>
        <v>3.7751231775146318E-2</v>
      </c>
      <c r="D9502">
        <f t="shared" si="451"/>
        <v>1.9639785711767762E-4</v>
      </c>
      <c r="E9502" s="2">
        <f t="shared" si="452"/>
        <v>1.4251555005408171E-3</v>
      </c>
    </row>
    <row r="9503" spans="1:5" x14ac:dyDescent="0.55000000000000004">
      <c r="A9503">
        <v>9498</v>
      </c>
      <c r="C9503">
        <f t="shared" si="450"/>
        <v>0.16232665944307439</v>
      </c>
      <c r="D9503">
        <f t="shared" si="451"/>
        <v>-4.1275723750716253E-5</v>
      </c>
      <c r="E9503" s="2">
        <f t="shared" si="452"/>
        <v>2.6349944365947852E-2</v>
      </c>
    </row>
    <row r="9504" spans="1:5" x14ac:dyDescent="0.55000000000000004">
      <c r="A9504">
        <v>9499</v>
      </c>
      <c r="C9504">
        <f t="shared" si="450"/>
        <v>0.24616151716528908</v>
      </c>
      <c r="D9504">
        <f t="shared" si="451"/>
        <v>-2.6858996798090557E-4</v>
      </c>
      <c r="E9504" s="2">
        <f t="shared" si="452"/>
        <v>6.0595492533116913E-2</v>
      </c>
    </row>
    <row r="9505" spans="1:5" x14ac:dyDescent="0.55000000000000004">
      <c r="A9505">
        <v>9500</v>
      </c>
      <c r="C9505">
        <f t="shared" si="450"/>
        <v>0.26821502275210596</v>
      </c>
      <c r="D9505">
        <f t="shared" si="451"/>
        <v>-4.2849379167521009E-4</v>
      </c>
      <c r="E9505" s="2">
        <f t="shared" si="452"/>
        <v>7.1939298429912715E-2</v>
      </c>
    </row>
    <row r="9506" spans="1:5" x14ac:dyDescent="0.55000000000000004">
      <c r="A9506">
        <v>9501</v>
      </c>
      <c r="C9506">
        <f t="shared" si="450"/>
        <v>0.22295221115224842</v>
      </c>
      <c r="D9506">
        <f t="shared" si="451"/>
        <v>-4.8085470559153221E-4</v>
      </c>
      <c r="E9506" s="2">
        <f t="shared" si="452"/>
        <v>4.9707688457676764E-2</v>
      </c>
    </row>
    <row r="9507" spans="1:5" x14ac:dyDescent="0.55000000000000004">
      <c r="A9507">
        <v>9502</v>
      </c>
      <c r="C9507">
        <f t="shared" si="450"/>
        <v>0.12173309401640708</v>
      </c>
      <c r="D9507">
        <f t="shared" si="451"/>
        <v>-4.1253122402097272E-4</v>
      </c>
      <c r="E9507" s="2">
        <f t="shared" si="452"/>
        <v>1.4818946178807406E-2</v>
      </c>
    </row>
    <row r="9508" spans="1:5" x14ac:dyDescent="0.55000000000000004">
      <c r="A9508">
        <v>9503</v>
      </c>
      <c r="C9508">
        <f t="shared" si="450"/>
        <v>-1.0038463789720184E-2</v>
      </c>
      <c r="D9508">
        <f t="shared" si="451"/>
        <v>-2.4067110068917534E-4</v>
      </c>
      <c r="E9508" s="2">
        <f t="shared" si="452"/>
        <v>1.0077075525752332E-4</v>
      </c>
    </row>
    <row r="9509" spans="1:5" x14ac:dyDescent="0.55000000000000004">
      <c r="A9509">
        <v>9504</v>
      </c>
      <c r="C9509">
        <f t="shared" si="450"/>
        <v>-0.13929057877865558</v>
      </c>
      <c r="D9509">
        <f t="shared" si="451"/>
        <v>-8.4076040286877725E-6</v>
      </c>
      <c r="E9509" s="2">
        <f t="shared" si="452"/>
        <v>1.9401865336492859E-2</v>
      </c>
    </row>
    <row r="9510" spans="1:5" x14ac:dyDescent="0.55000000000000004">
      <c r="A9510">
        <v>9505</v>
      </c>
      <c r="C9510">
        <f t="shared" si="450"/>
        <v>-0.23358369450659297</v>
      </c>
      <c r="D9510">
        <f t="shared" si="451"/>
        <v>2.259660240247688E-4</v>
      </c>
      <c r="E9510" s="2">
        <f t="shared" si="452"/>
        <v>5.4561342339349353E-2</v>
      </c>
    </row>
    <row r="9511" spans="1:5" x14ac:dyDescent="0.55000000000000004">
      <c r="A9511">
        <v>9506</v>
      </c>
      <c r="C9511">
        <f t="shared" si="450"/>
        <v>-0.26925222646699937</v>
      </c>
      <c r="D9511">
        <f t="shared" si="451"/>
        <v>4.0362694303387861E-4</v>
      </c>
      <c r="E9511" s="2">
        <f t="shared" si="452"/>
        <v>7.2496761457436318E-2</v>
      </c>
    </row>
    <row r="9512" spans="1:5" x14ac:dyDescent="0.55000000000000004">
      <c r="A9512">
        <v>9507</v>
      </c>
      <c r="C9512">
        <f t="shared" si="450"/>
        <v>-0.23734412497081267</v>
      </c>
      <c r="D9512">
        <f t="shared" si="451"/>
        <v>4.799860071223993E-4</v>
      </c>
      <c r="E9512" s="2">
        <f t="shared" si="452"/>
        <v>5.6332233658160744E-2</v>
      </c>
    </row>
    <row r="9513" spans="1:5" x14ac:dyDescent="0.55000000000000004">
      <c r="A9513">
        <v>9508</v>
      </c>
      <c r="C9513">
        <f t="shared" si="450"/>
        <v>-0.14586765092745477</v>
      </c>
      <c r="D9513">
        <f t="shared" si="451"/>
        <v>4.3587870072844126E-4</v>
      </c>
      <c r="E9513" s="2">
        <f t="shared" si="452"/>
        <v>2.1277371587093797E-2</v>
      </c>
    </row>
    <row r="9514" spans="1:5" x14ac:dyDescent="0.55000000000000004">
      <c r="A9514">
        <v>9509</v>
      </c>
      <c r="C9514">
        <f t="shared" si="450"/>
        <v>-1.7781471145580346E-2</v>
      </c>
      <c r="D9514">
        <f t="shared" si="451"/>
        <v>2.8237502804615553E-4</v>
      </c>
      <c r="E9514" s="2">
        <f t="shared" si="452"/>
        <v>3.1618071610110642E-4</v>
      </c>
    </row>
    <row r="9515" spans="1:5" x14ac:dyDescent="0.55000000000000004">
      <c r="A9515">
        <v>9510</v>
      </c>
      <c r="C9515">
        <f t="shared" si="450"/>
        <v>0.11476748309016156</v>
      </c>
      <c r="D9515">
        <f t="shared" si="451"/>
        <v>5.8001175317618735E-5</v>
      </c>
      <c r="E9515" s="2">
        <f t="shared" si="452"/>
        <v>1.3171575174850521E-2</v>
      </c>
    </row>
    <row r="9516" spans="1:5" x14ac:dyDescent="0.55000000000000004">
      <c r="A9516">
        <v>9511</v>
      </c>
      <c r="C9516">
        <f t="shared" si="450"/>
        <v>0.21851221817687391</v>
      </c>
      <c r="D9516">
        <f t="shared" si="451"/>
        <v>-1.8092974984786859E-4</v>
      </c>
      <c r="E9516" s="2">
        <f t="shared" si="452"/>
        <v>4.7747589492577742E-2</v>
      </c>
    </row>
    <row r="9517" spans="1:5" x14ac:dyDescent="0.55000000000000004">
      <c r="A9517">
        <v>9512</v>
      </c>
      <c r="C9517">
        <f t="shared" si="450"/>
        <v>0.26741499237329996</v>
      </c>
      <c r="D9517">
        <f t="shared" si="451"/>
        <v>-3.7445112149807227E-4</v>
      </c>
      <c r="E9517" s="2">
        <f t="shared" si="452"/>
        <v>7.1510778146012074E-2</v>
      </c>
    </row>
    <row r="9518" spans="1:5" x14ac:dyDescent="0.55000000000000004">
      <c r="A9518">
        <v>9513</v>
      </c>
      <c r="C9518">
        <f t="shared" si="450"/>
        <v>0.24920224014482953</v>
      </c>
      <c r="D9518">
        <f t="shared" si="451"/>
        <v>-4.7399315445565126E-4</v>
      </c>
      <c r="E9518" s="2">
        <f t="shared" si="452"/>
        <v>6.2101756493201286E-2</v>
      </c>
    </row>
    <row r="9519" spans="1:5" x14ac:dyDescent="0.55000000000000004">
      <c r="A9519">
        <v>9514</v>
      </c>
      <c r="C9519">
        <f t="shared" si="450"/>
        <v>0.16844497840950878</v>
      </c>
      <c r="D9519">
        <f t="shared" si="451"/>
        <v>-4.5457289663012348E-4</v>
      </c>
      <c r="E9519" s="2">
        <f t="shared" si="452"/>
        <v>2.8373710751379882E-2</v>
      </c>
    </row>
    <row r="9520" spans="1:5" x14ac:dyDescent="0.55000000000000004">
      <c r="A9520">
        <v>9515</v>
      </c>
      <c r="C9520">
        <f t="shared" si="450"/>
        <v>4.5411577630346152E-2</v>
      </c>
      <c r="D9520">
        <f t="shared" si="451"/>
        <v>-3.210644233880485E-4</v>
      </c>
      <c r="E9520" s="2">
        <f t="shared" si="452"/>
        <v>2.062211382876955E-3</v>
      </c>
    </row>
    <row r="9521" spans="1:5" x14ac:dyDescent="0.55000000000000004">
      <c r="A9521">
        <v>9516</v>
      </c>
      <c r="C9521">
        <f t="shared" si="450"/>
        <v>-8.9019171933925362E-2</v>
      </c>
      <c r="D9521">
        <f t="shared" si="451"/>
        <v>-1.0697554737665508E-4</v>
      </c>
      <c r="E9521" s="2">
        <f t="shared" si="452"/>
        <v>7.9244129718017645E-3</v>
      </c>
    </row>
    <row r="9522" spans="1:5" x14ac:dyDescent="0.55000000000000004">
      <c r="A9522">
        <v>9517</v>
      </c>
      <c r="C9522">
        <f t="shared" si="450"/>
        <v>-0.20110798571804611</v>
      </c>
      <c r="D9522">
        <f t="shared" si="451"/>
        <v>1.3396193616065102E-4</v>
      </c>
      <c r="E9522" s="2">
        <f t="shared" si="452"/>
        <v>4.0444421919569838E-2</v>
      </c>
    </row>
    <row r="9523" spans="1:5" x14ac:dyDescent="0.55000000000000004">
      <c r="A9523">
        <v>9518</v>
      </c>
      <c r="C9523">
        <f t="shared" si="450"/>
        <v>-0.26272293410693381</v>
      </c>
      <c r="D9523">
        <f t="shared" si="451"/>
        <v>3.4127779741520366E-4</v>
      </c>
      <c r="E9523" s="2">
        <f t="shared" si="452"/>
        <v>6.9023340105756281E-2</v>
      </c>
    </row>
    <row r="9524" spans="1:5" x14ac:dyDescent="0.55000000000000004">
      <c r="A9524">
        <v>9519</v>
      </c>
      <c r="C9524">
        <f t="shared" si="450"/>
        <v>-0.25839996379504182</v>
      </c>
      <c r="D9524">
        <f t="shared" si="451"/>
        <v>4.6294012508374068E-4</v>
      </c>
      <c r="E9524" s="2">
        <f t="shared" si="452"/>
        <v>6.6770541289278923E-2</v>
      </c>
    </row>
    <row r="9525" spans="1:5" x14ac:dyDescent="0.55000000000000004">
      <c r="A9525">
        <v>9520</v>
      </c>
      <c r="C9525">
        <f t="shared" si="450"/>
        <v>-0.18922404921245886</v>
      </c>
      <c r="D9525">
        <f t="shared" si="451"/>
        <v>4.684142393614521E-4</v>
      </c>
      <c r="E9525" s="2">
        <f t="shared" si="452"/>
        <v>3.5805740800359052E-2</v>
      </c>
    </row>
    <row r="9526" spans="1:5" x14ac:dyDescent="0.55000000000000004">
      <c r="A9526">
        <v>9521</v>
      </c>
      <c r="C9526">
        <f t="shared" si="450"/>
        <v>-7.2556886802936302E-2</v>
      </c>
      <c r="D9526">
        <f t="shared" si="451"/>
        <v>3.5632625295011394E-4</v>
      </c>
      <c r="E9526" s="2">
        <f t="shared" si="452"/>
        <v>5.2645018225341124E-3</v>
      </c>
    </row>
    <row r="9527" spans="1:5" x14ac:dyDescent="0.55000000000000004">
      <c r="A9527">
        <v>9522</v>
      </c>
      <c r="C9527">
        <f t="shared" si="450"/>
        <v>6.2320524816297018E-2</v>
      </c>
      <c r="D9527">
        <f t="shared" si="451"/>
        <v>1.5480788780977261E-4</v>
      </c>
      <c r="E9527" s="2">
        <f t="shared" si="452"/>
        <v>3.8838478133786927E-3</v>
      </c>
    </row>
    <row r="9528" spans="1:5" x14ac:dyDescent="0.55000000000000004">
      <c r="A9528">
        <v>9523</v>
      </c>
      <c r="C9528">
        <f t="shared" si="450"/>
        <v>0.18155679831907515</v>
      </c>
      <c r="D9528">
        <f t="shared" si="451"/>
        <v>-8.5563994079454624E-5</v>
      </c>
      <c r="E9528" s="2">
        <f t="shared" si="452"/>
        <v>3.2962871015873328E-2</v>
      </c>
    </row>
    <row r="9529" spans="1:5" x14ac:dyDescent="0.55000000000000004">
      <c r="A9529">
        <v>9524</v>
      </c>
      <c r="C9529">
        <f t="shared" si="450"/>
        <v>0.2552261423574298</v>
      </c>
      <c r="D9529">
        <f t="shared" si="451"/>
        <v>-3.0446111700063266E-4</v>
      </c>
      <c r="E9529" s="2">
        <f t="shared" si="452"/>
        <v>6.5140383742655017E-2</v>
      </c>
    </row>
    <row r="9530" spans="1:5" x14ac:dyDescent="0.55000000000000004">
      <c r="A9530">
        <v>9525</v>
      </c>
      <c r="C9530">
        <f t="shared" si="450"/>
        <v>0.26483910440429825</v>
      </c>
      <c r="D9530">
        <f t="shared" si="451"/>
        <v>-4.4694491708580319E-4</v>
      </c>
      <c r="E9530" s="2">
        <f t="shared" si="452"/>
        <v>7.0139751221670793E-2</v>
      </c>
    </row>
    <row r="9531" spans="1:5" x14ac:dyDescent="0.55000000000000004">
      <c r="A9531">
        <v>9526</v>
      </c>
      <c r="C9531">
        <f t="shared" si="450"/>
        <v>0.20798303361107934</v>
      </c>
      <c r="D9531">
        <f t="shared" si="451"/>
        <v>-4.7725496383379759E-4</v>
      </c>
      <c r="E9531" s="2">
        <f t="shared" si="452"/>
        <v>4.3256942270067357E-2</v>
      </c>
    </row>
    <row r="9532" spans="1:5" x14ac:dyDescent="0.55000000000000004">
      <c r="A9532">
        <v>9527</v>
      </c>
      <c r="C9532">
        <f t="shared" si="450"/>
        <v>9.8927605319631892E-2</v>
      </c>
      <c r="D9532">
        <f t="shared" si="451"/>
        <v>-3.8778407440010718E-4</v>
      </c>
      <c r="E9532" s="2">
        <f t="shared" si="452"/>
        <v>9.7866710942768609E-3</v>
      </c>
    </row>
    <row r="9533" spans="1:5" x14ac:dyDescent="0.55000000000000004">
      <c r="A9533">
        <v>9528</v>
      </c>
      <c r="C9533">
        <f t="shared" si="450"/>
        <v>-3.4956566681063173E-2</v>
      </c>
      <c r="D9533">
        <f t="shared" si="451"/>
        <v>-2.0098755613084235E-4</v>
      </c>
      <c r="E9533" s="2">
        <f t="shared" si="452"/>
        <v>1.2219615541276159E-3</v>
      </c>
    </row>
    <row r="9534" spans="1:5" x14ac:dyDescent="0.55000000000000004">
      <c r="A9534">
        <v>9529</v>
      </c>
      <c r="C9534">
        <f t="shared" si="450"/>
        <v>-0.160067377270774</v>
      </c>
      <c r="D9534">
        <f t="shared" si="451"/>
        <v>3.6252602245721715E-5</v>
      </c>
      <c r="E9534" s="2">
        <f t="shared" si="452"/>
        <v>2.5621565266344296E-2</v>
      </c>
    </row>
    <row r="9535" spans="1:5" x14ac:dyDescent="0.55000000000000004">
      <c r="A9535">
        <v>9530</v>
      </c>
      <c r="C9535">
        <f t="shared" si="450"/>
        <v>-0.24500465011812922</v>
      </c>
      <c r="D9535">
        <f t="shared" si="451"/>
        <v>2.643941216028344E-4</v>
      </c>
      <c r="E9535" s="2">
        <f t="shared" si="452"/>
        <v>6.0027278579506918E-2</v>
      </c>
    </row>
    <row r="9536" spans="1:5" x14ac:dyDescent="0.55000000000000004">
      <c r="A9536">
        <v>9531</v>
      </c>
      <c r="C9536">
        <f t="shared" si="450"/>
        <v>-0.26845092007410115</v>
      </c>
      <c r="D9536">
        <f t="shared" si="451"/>
        <v>4.2617828942353384E-4</v>
      </c>
      <c r="E9536" s="2">
        <f t="shared" si="452"/>
        <v>7.2065896488631445E-2</v>
      </c>
    </row>
    <row r="9537" spans="1:5" x14ac:dyDescent="0.55000000000000004">
      <c r="A9537">
        <v>9532</v>
      </c>
      <c r="C9537">
        <f t="shared" si="450"/>
        <v>-0.2245216675878989</v>
      </c>
      <c r="D9537">
        <f t="shared" si="451"/>
        <v>4.8100068972450677E-4</v>
      </c>
      <c r="E9537" s="2">
        <f t="shared" si="452"/>
        <v>5.0409979216450976E-2</v>
      </c>
    </row>
    <row r="9538" spans="1:5" x14ac:dyDescent="0.55000000000000004">
      <c r="A9538">
        <v>9533</v>
      </c>
      <c r="C9538">
        <f t="shared" si="450"/>
        <v>-0.1242422090818627</v>
      </c>
      <c r="D9538">
        <f t="shared" si="451"/>
        <v>4.151020555982597E-4</v>
      </c>
      <c r="E9538" s="2">
        <f t="shared" si="452"/>
        <v>1.5436126517541287E-2</v>
      </c>
    </row>
    <row r="9539" spans="1:5" x14ac:dyDescent="0.55000000000000004">
      <c r="A9539">
        <v>9534</v>
      </c>
      <c r="C9539">
        <f t="shared" si="450"/>
        <v>7.2194250879055013E-3</v>
      </c>
      <c r="D9539">
        <f t="shared" si="451"/>
        <v>2.4502155517377913E-4</v>
      </c>
      <c r="E9539" s="2">
        <f t="shared" si="452"/>
        <v>5.2120098599879356E-5</v>
      </c>
    </row>
    <row r="9540" spans="1:5" x14ac:dyDescent="0.55000000000000004">
      <c r="A9540">
        <v>9535</v>
      </c>
      <c r="C9540">
        <f t="shared" si="450"/>
        <v>0.13686913573401618</v>
      </c>
      <c r="D9540">
        <f t="shared" si="451"/>
        <v>1.3445809045277406E-5</v>
      </c>
      <c r="E9540" s="2">
        <f t="shared" si="452"/>
        <v>1.8733160316576545E-2</v>
      </c>
    </row>
    <row r="9541" spans="1:5" x14ac:dyDescent="0.55000000000000004">
      <c r="A9541">
        <v>9536</v>
      </c>
      <c r="C9541">
        <f t="shared" si="450"/>
        <v>0.23216757828336365</v>
      </c>
      <c r="D9541">
        <f t="shared" si="451"/>
        <v>-2.2150455173842166E-4</v>
      </c>
      <c r="E9541" s="2">
        <f t="shared" si="452"/>
        <v>5.3901784405961786E-2</v>
      </c>
    </row>
    <row r="9542" spans="1:5" x14ac:dyDescent="0.55000000000000004">
      <c r="A9542">
        <v>9537</v>
      </c>
      <c r="C9542">
        <f t="shared" ref="C9542:C9606" si="453">$D$1*COS($B$2*(A9542-$L$2)+$B$1)</f>
        <v>0.26919685238784913</v>
      </c>
      <c r="D9542">
        <f t="shared" ref="D9542:D9606" si="454">$D$2*COS($B$2*(A9542-$L$3)+$B$3)</f>
        <v>-4.0086193898127286E-4</v>
      </c>
      <c r="E9542" s="2">
        <f t="shared" ref="E9542:E9606" si="455">(M9542-C9542)^2</f>
        <v>7.2466945335525432E-2</v>
      </c>
    </row>
    <row r="9543" spans="1:5" x14ac:dyDescent="0.55000000000000004">
      <c r="A9543">
        <v>9538</v>
      </c>
      <c r="C9543">
        <f t="shared" si="453"/>
        <v>0.23866339076241525</v>
      </c>
      <c r="D9543">
        <f t="shared" si="454"/>
        <v>-4.7961142903907793E-4</v>
      </c>
      <c r="E9543" s="2">
        <f t="shared" si="455"/>
        <v>5.6960214090213311E-2</v>
      </c>
    </row>
    <row r="9544" spans="1:5" x14ac:dyDescent="0.55000000000000004">
      <c r="A9544">
        <v>9539</v>
      </c>
      <c r="C9544">
        <f t="shared" si="453"/>
        <v>0.14823044868401195</v>
      </c>
      <c r="D9544">
        <f t="shared" si="454"/>
        <v>-4.3798855981777172E-4</v>
      </c>
      <c r="E9544" s="2">
        <f t="shared" si="455"/>
        <v>2.1972265917063499E-2</v>
      </c>
    </row>
    <row r="9545" spans="1:5" x14ac:dyDescent="0.55000000000000004">
      <c r="A9545">
        <v>9540</v>
      </c>
      <c r="C9545">
        <f t="shared" si="453"/>
        <v>2.0594788434057636E-2</v>
      </c>
      <c r="D9545">
        <f t="shared" si="454"/>
        <v>-2.8643979414909012E-4</v>
      </c>
      <c r="E9545" s="2">
        <f t="shared" si="455"/>
        <v>4.2414531064359419E-4</v>
      </c>
    </row>
    <row r="9546" spans="1:5" x14ac:dyDescent="0.55000000000000004">
      <c r="A9546">
        <v>9541</v>
      </c>
      <c r="C9546">
        <f t="shared" si="453"/>
        <v>-0.11220972960914866</v>
      </c>
      <c r="D9546">
        <f t="shared" si="454"/>
        <v>-6.3000677820792062E-5</v>
      </c>
      <c r="E9546" s="2">
        <f t="shared" si="455"/>
        <v>1.2591023418958253E-2</v>
      </c>
    </row>
    <row r="9547" spans="1:5" x14ac:dyDescent="0.55000000000000004">
      <c r="A9547">
        <v>9542</v>
      </c>
      <c r="C9547">
        <f t="shared" si="453"/>
        <v>-0.21685197071389398</v>
      </c>
      <c r="D9547">
        <f t="shared" si="454"/>
        <v>1.7625028069160158E-4</v>
      </c>
      <c r="E9547" s="2">
        <f t="shared" si="455"/>
        <v>4.7024777202499528E-2</v>
      </c>
    </row>
    <row r="9548" spans="1:5" x14ac:dyDescent="0.55000000000000004">
      <c r="A9548">
        <v>9543</v>
      </c>
      <c r="C9548">
        <f t="shared" si="453"/>
        <v>-0.26706893804632109</v>
      </c>
      <c r="D9548">
        <f t="shared" si="454"/>
        <v>3.7126613381155096E-4</v>
      </c>
      <c r="E9548" s="2">
        <f t="shared" si="455"/>
        <v>7.1325817669189689E-2</v>
      </c>
    </row>
    <row r="9549" spans="1:5" x14ac:dyDescent="0.55000000000000004">
      <c r="A9549">
        <v>9544</v>
      </c>
      <c r="C9549">
        <f t="shared" si="453"/>
        <v>-0.25025723129567695</v>
      </c>
      <c r="D9549">
        <f t="shared" si="454"/>
        <v>4.7310201301397882E-4</v>
      </c>
      <c r="E9549" s="2">
        <f t="shared" si="455"/>
        <v>6.2628681815777951E-2</v>
      </c>
    </row>
    <row r="9550" spans="1:5" x14ac:dyDescent="0.55000000000000004">
      <c r="A9550">
        <v>9545</v>
      </c>
      <c r="C9550">
        <f t="shared" si="453"/>
        <v>-0.17063623449674301</v>
      </c>
      <c r="D9550">
        <f t="shared" si="454"/>
        <v>4.5619925915131902E-4</v>
      </c>
      <c r="E9550" s="2">
        <f t="shared" si="455"/>
        <v>2.9116724523227468E-2</v>
      </c>
    </row>
    <row r="9551" spans="1:5" x14ac:dyDescent="0.55000000000000004">
      <c r="A9551">
        <v>9546</v>
      </c>
      <c r="C9551">
        <f t="shared" si="453"/>
        <v>-4.8189139564123039E-2</v>
      </c>
      <c r="D9551">
        <f t="shared" si="454"/>
        <v>3.2480010716036612E-4</v>
      </c>
      <c r="E9551" s="2">
        <f t="shared" si="455"/>
        <v>2.3221931719305286E-3</v>
      </c>
    </row>
    <row r="9552" spans="1:5" x14ac:dyDescent="0.55000000000000004">
      <c r="A9552">
        <v>9547</v>
      </c>
      <c r="C9552">
        <f t="shared" si="453"/>
        <v>8.6352413652623597E-2</v>
      </c>
      <c r="D9552">
        <f t="shared" si="454"/>
        <v>1.1188297451520919E-4</v>
      </c>
      <c r="E9552" s="2">
        <f t="shared" si="455"/>
        <v>7.4567393436338145E-3</v>
      </c>
    </row>
    <row r="9553" spans="1:5" x14ac:dyDescent="0.55000000000000004">
      <c r="A9553">
        <v>9548</v>
      </c>
      <c r="C9553">
        <f t="shared" si="453"/>
        <v>0.19922133120702168</v>
      </c>
      <c r="D9553">
        <f t="shared" si="454"/>
        <v>-1.2911442642728077E-4</v>
      </c>
      <c r="E9553" s="2">
        <f t="shared" si="455"/>
        <v>3.9689138807897831E-2</v>
      </c>
    </row>
    <row r="9554" spans="1:5" x14ac:dyDescent="0.55000000000000004">
      <c r="A9554">
        <v>9549</v>
      </c>
      <c r="C9554">
        <f t="shared" si="453"/>
        <v>0.26208989388093201</v>
      </c>
      <c r="D9554">
        <f t="shared" si="454"/>
        <v>-3.3770682785269531E-4</v>
      </c>
      <c r="E9554" s="2">
        <f t="shared" si="455"/>
        <v>6.8691112474518201E-2</v>
      </c>
    </row>
    <row r="9555" spans="1:5" x14ac:dyDescent="0.55000000000000004">
      <c r="A9555">
        <v>9550</v>
      </c>
      <c r="C9555">
        <f t="shared" si="453"/>
        <v>0.25917941760735996</v>
      </c>
      <c r="D9555">
        <f t="shared" si="454"/>
        <v>-4.6154193378221761E-4</v>
      </c>
      <c r="E9555" s="2">
        <f t="shared" si="455"/>
        <v>6.7173970511290287E-2</v>
      </c>
    </row>
    <row r="9556" spans="1:5" x14ac:dyDescent="0.55000000000000004">
      <c r="A9556">
        <v>9551</v>
      </c>
      <c r="C9556">
        <f t="shared" si="453"/>
        <v>0.19122037058299982</v>
      </c>
      <c r="D9556">
        <f t="shared" si="454"/>
        <v>-4.6953974286446302E-4</v>
      </c>
      <c r="E9556" s="2">
        <f t="shared" si="455"/>
        <v>3.6565230125899781E-2</v>
      </c>
    </row>
    <row r="9557" spans="1:5" x14ac:dyDescent="0.55000000000000004">
      <c r="A9557">
        <v>9552</v>
      </c>
      <c r="C9557">
        <f t="shared" si="453"/>
        <v>7.5269041151675029E-2</v>
      </c>
      <c r="D9557">
        <f t="shared" si="454"/>
        <v>-3.5969297360487744E-4</v>
      </c>
      <c r="E9557" s="2">
        <f t="shared" si="455"/>
        <v>5.6654285558925491E-3</v>
      </c>
    </row>
    <row r="9558" spans="1:5" x14ac:dyDescent="0.55000000000000004">
      <c r="A9558">
        <v>9553</v>
      </c>
      <c r="C9558">
        <f t="shared" si="453"/>
        <v>-5.9573231065975188E-2</v>
      </c>
      <c r="D9558">
        <f t="shared" si="454"/>
        <v>-1.5957084969525585E-4</v>
      </c>
      <c r="E9558" s="2">
        <f t="shared" si="455"/>
        <v>3.5489698596400713E-3</v>
      </c>
    </row>
    <row r="9559" spans="1:5" x14ac:dyDescent="0.55000000000000004">
      <c r="A9559">
        <v>9554</v>
      </c>
      <c r="C9559">
        <f t="shared" si="453"/>
        <v>-0.17946387799014343</v>
      </c>
      <c r="D9559">
        <f t="shared" si="454"/>
        <v>8.0600194001237215E-5</v>
      </c>
      <c r="E9559" s="2">
        <f t="shared" si="455"/>
        <v>3.2207283503261089E-2</v>
      </c>
    </row>
    <row r="9560" spans="1:5" x14ac:dyDescent="0.55000000000000004">
      <c r="A9560">
        <v>9555</v>
      </c>
      <c r="C9560">
        <f t="shared" si="453"/>
        <v>-0.25431287433718985</v>
      </c>
      <c r="D9560">
        <f t="shared" si="454"/>
        <v>3.0054228792070973E-4</v>
      </c>
      <c r="E9560" s="2">
        <f t="shared" si="455"/>
        <v>6.4675038053643316E-2</v>
      </c>
    </row>
    <row r="9561" spans="1:5" x14ac:dyDescent="0.55000000000000004">
      <c r="A9561">
        <v>9556</v>
      </c>
      <c r="C9561">
        <f t="shared" si="453"/>
        <v>-0.26533469971566781</v>
      </c>
      <c r="D9561">
        <f t="shared" si="454"/>
        <v>4.4505460250087234E-4</v>
      </c>
      <c r="E9561" s="2">
        <f t="shared" si="455"/>
        <v>7.0402502873203612E-2</v>
      </c>
    </row>
    <row r="9562" spans="1:5" x14ac:dyDescent="0.55000000000000004">
      <c r="A9562">
        <v>9557</v>
      </c>
      <c r="C9562">
        <f t="shared" si="453"/>
        <v>-0.20976310827722491</v>
      </c>
      <c r="D9562">
        <f t="shared" si="454"/>
        <v>4.7786759286000646E-4</v>
      </c>
      <c r="E9562" s="2">
        <f t="shared" si="455"/>
        <v>4.4000561594122786E-2</v>
      </c>
    </row>
    <row r="9563" spans="1:5" x14ac:dyDescent="0.55000000000000004">
      <c r="A9563">
        <v>9558</v>
      </c>
      <c r="C9563">
        <f t="shared" si="453"/>
        <v>-0.1015453981203326</v>
      </c>
      <c r="D9563">
        <f t="shared" si="454"/>
        <v>3.9074589006501341E-4</v>
      </c>
      <c r="E9563" s="2">
        <f t="shared" si="455"/>
        <v>1.0311467879416848E-2</v>
      </c>
    </row>
    <row r="9564" spans="1:5" x14ac:dyDescent="0.55000000000000004">
      <c r="A9564">
        <v>9559</v>
      </c>
      <c r="C9564">
        <f t="shared" si="453"/>
        <v>3.215806656005727E-2</v>
      </c>
      <c r="D9564">
        <f t="shared" si="454"/>
        <v>2.055552051327479E-4</v>
      </c>
      <c r="E9564" s="2">
        <f t="shared" si="455"/>
        <v>1.0341412448810737E-3</v>
      </c>
    </row>
    <row r="9565" spans="1:5" x14ac:dyDescent="0.55000000000000004">
      <c r="A9565">
        <v>9560</v>
      </c>
      <c r="C9565">
        <f t="shared" si="453"/>
        <v>0.1577905343721332</v>
      </c>
      <c r="D9565">
        <f t="shared" si="454"/>
        <v>-3.122550352789329E-5</v>
      </c>
      <c r="E9565" s="2">
        <f t="shared" si="455"/>
        <v>2.4897852737443348E-2</v>
      </c>
    </row>
    <row r="9566" spans="1:5" x14ac:dyDescent="0.55000000000000004">
      <c r="A9566">
        <v>9561</v>
      </c>
      <c r="C9566">
        <f t="shared" si="453"/>
        <v>0.24382090401737191</v>
      </c>
      <c r="D9566">
        <f t="shared" si="454"/>
        <v>-2.6016926898442467E-4</v>
      </c>
      <c r="E9566" s="2">
        <f t="shared" si="455"/>
        <v>5.9448633235848487E-2</v>
      </c>
    </row>
    <row r="9567" spans="1:5" x14ac:dyDescent="0.55000000000000004">
      <c r="A9567">
        <v>9562</v>
      </c>
      <c r="C9567">
        <f t="shared" si="453"/>
        <v>0.26865736609112939</v>
      </c>
      <c r="D9567">
        <f t="shared" si="454"/>
        <v>-4.2381603185893626E-4</v>
      </c>
      <c r="E9567" s="2">
        <f t="shared" si="455"/>
        <v>7.2176780355023118E-2</v>
      </c>
    </row>
    <row r="9568" spans="1:5" x14ac:dyDescent="0.55000000000000004">
      <c r="A9568">
        <v>9563</v>
      </c>
      <c r="C9568">
        <f t="shared" si="453"/>
        <v>0.22606649212397539</v>
      </c>
      <c r="D9568">
        <f t="shared" si="454"/>
        <v>-4.8109390406999653E-4</v>
      </c>
      <c r="E9568" s="2">
        <f t="shared" si="455"/>
        <v>5.110605886123943E-2</v>
      </c>
    </row>
    <row r="9569" spans="1:5" x14ac:dyDescent="0.55000000000000004">
      <c r="A9569">
        <v>9564</v>
      </c>
      <c r="C9569">
        <f t="shared" si="453"/>
        <v>0.12673769374073068</v>
      </c>
      <c r="D9569">
        <f t="shared" si="454"/>
        <v>-4.1762734701785803E-4</v>
      </c>
      <c r="E9569" s="2">
        <f t="shared" si="455"/>
        <v>1.6062443014719246E-2</v>
      </c>
    </row>
    <row r="9570" spans="1:5" x14ac:dyDescent="0.55000000000000004">
      <c r="A9570">
        <v>9565</v>
      </c>
      <c r="C9570">
        <f t="shared" si="453"/>
        <v>-4.3995943549445232E-3</v>
      </c>
      <c r="D9570">
        <f t="shared" si="454"/>
        <v>-2.4934512875015983E-4</v>
      </c>
      <c r="E9570" s="2">
        <f t="shared" si="455"/>
        <v>1.9356430488059715E-5</v>
      </c>
    </row>
    <row r="9571" spans="1:5" x14ac:dyDescent="0.55000000000000004">
      <c r="A9571">
        <v>9566</v>
      </c>
      <c r="C9571">
        <f t="shared" si="453"/>
        <v>-0.13443267700361958</v>
      </c>
      <c r="D9571">
        <f t="shared" si="454"/>
        <v>-1.8482538944469006E-5</v>
      </c>
      <c r="E9571" s="2">
        <f t="shared" si="455"/>
        <v>1.8072144646359509E-2</v>
      </c>
    </row>
    <row r="9572" spans="1:5" x14ac:dyDescent="0.55000000000000004">
      <c r="A9572">
        <v>9567</v>
      </c>
      <c r="C9572">
        <f t="shared" si="453"/>
        <v>-0.23072599134038577</v>
      </c>
      <c r="D9572">
        <f t="shared" si="454"/>
        <v>2.1701877855527366E-4</v>
      </c>
      <c r="E9572" s="2">
        <f t="shared" si="455"/>
        <v>5.3234483080003767E-2</v>
      </c>
    </row>
    <row r="9573" spans="1:5" x14ac:dyDescent="0.55000000000000004">
      <c r="A9573">
        <v>9568</v>
      </c>
      <c r="C9573">
        <f t="shared" si="453"/>
        <v>-0.2691119451687356</v>
      </c>
      <c r="D9573">
        <f t="shared" si="454"/>
        <v>3.9805295703054214E-4</v>
      </c>
      <c r="E9573" s="2">
        <f t="shared" si="455"/>
        <v>7.2421239032500556E-2</v>
      </c>
    </row>
    <row r="9574" spans="1:5" x14ac:dyDescent="0.55000000000000004">
      <c r="A9574">
        <v>9569</v>
      </c>
      <c r="C9574">
        <f t="shared" si="453"/>
        <v>-0.23995647318946145</v>
      </c>
      <c r="D9574">
        <f t="shared" si="454"/>
        <v>4.7918423358175627E-4</v>
      </c>
      <c r="E9574" s="2">
        <f t="shared" si="455"/>
        <v>5.7579109025524731E-2</v>
      </c>
    </row>
    <row r="9575" spans="1:5" x14ac:dyDescent="0.55000000000000004">
      <c r="A9575">
        <v>9570</v>
      </c>
      <c r="C9575">
        <f t="shared" si="453"/>
        <v>-0.15057698432402145</v>
      </c>
      <c r="D9575">
        <f t="shared" si="454"/>
        <v>4.4005036790901417E-4</v>
      </c>
      <c r="E9575" s="2">
        <f t="shared" si="455"/>
        <v>2.2673428208116599E-2</v>
      </c>
    </row>
    <row r="9576" spans="1:5" x14ac:dyDescent="0.55000000000000004">
      <c r="A9576">
        <v>9571</v>
      </c>
      <c r="C9576">
        <f t="shared" si="453"/>
        <v>-2.3405846302471344E-2</v>
      </c>
      <c r="D9576">
        <f t="shared" si="454"/>
        <v>2.9047313541753409E-4</v>
      </c>
      <c r="E9576" s="2">
        <f t="shared" si="455"/>
        <v>5.478336411349115E-4</v>
      </c>
    </row>
    <row r="9577" spans="1:5" x14ac:dyDescent="0.55000000000000004">
      <c r="A9577">
        <v>9572</v>
      </c>
      <c r="C9577">
        <f t="shared" si="453"/>
        <v>0.10963966578490407</v>
      </c>
      <c r="D9577">
        <f t="shared" si="454"/>
        <v>6.7993268624146633E-5</v>
      </c>
      <c r="E9577" s="2">
        <f t="shared" si="455"/>
        <v>1.2020856313425464E-2</v>
      </c>
    </row>
    <row r="9578" spans="1:5" x14ac:dyDescent="0.55000000000000004">
      <c r="A9578">
        <v>9573</v>
      </c>
      <c r="C9578">
        <f t="shared" si="453"/>
        <v>0.21516793278105675</v>
      </c>
      <c r="D9578">
        <f t="shared" si="454"/>
        <v>-1.715514754095142E-4</v>
      </c>
      <c r="E9578" s="2">
        <f t="shared" si="455"/>
        <v>4.6297239297273356E-2</v>
      </c>
    </row>
    <row r="9579" spans="1:5" x14ac:dyDescent="0.55000000000000004">
      <c r="A9579">
        <v>9574</v>
      </c>
      <c r="C9579">
        <f t="shared" si="453"/>
        <v>0.26669358402933024</v>
      </c>
      <c r="D9579">
        <f t="shared" si="454"/>
        <v>-3.6804041513357783E-4</v>
      </c>
      <c r="E9579" s="2">
        <f t="shared" si="455"/>
        <v>7.1125467762409425E-2</v>
      </c>
    </row>
    <row r="9580" spans="1:5" x14ac:dyDescent="0.55000000000000004">
      <c r="A9580">
        <v>9575</v>
      </c>
      <c r="C9580">
        <f t="shared" si="453"/>
        <v>0.25128476714096226</v>
      </c>
      <c r="D9580">
        <f t="shared" si="454"/>
        <v>-4.721589683355363E-4</v>
      </c>
      <c r="E9580" s="2">
        <f t="shared" si="455"/>
        <v>6.3144034197087626E-2</v>
      </c>
    </row>
    <row r="9581" spans="1:5" x14ac:dyDescent="0.55000000000000004">
      <c r="A9581">
        <v>9576</v>
      </c>
      <c r="C9581">
        <f t="shared" si="453"/>
        <v>0.17280877036284359</v>
      </c>
      <c r="D9581">
        <f t="shared" si="454"/>
        <v>-4.5777557280666679E-4</v>
      </c>
      <c r="E9581" s="2">
        <f t="shared" si="455"/>
        <v>2.9862871114318009E-2</v>
      </c>
    </row>
    <row r="9582" spans="1:5" x14ac:dyDescent="0.55000000000000004">
      <c r="A9582">
        <v>9577</v>
      </c>
      <c r="C9582">
        <f t="shared" si="453"/>
        <v>5.0961414747364653E-2</v>
      </c>
      <c r="D9582">
        <f t="shared" si="454"/>
        <v>-3.285001576519088E-4</v>
      </c>
      <c r="E9582" s="2">
        <f t="shared" si="455"/>
        <v>2.5970657930529154E-3</v>
      </c>
    </row>
    <row r="9583" spans="1:5" x14ac:dyDescent="0.55000000000000004">
      <c r="A9583">
        <v>9578</v>
      </c>
      <c r="C9583">
        <f t="shared" si="453"/>
        <v>-8.3676181791315432E-2</v>
      </c>
      <c r="D9583">
        <f t="shared" si="454"/>
        <v>-1.1677812715829073E-4</v>
      </c>
      <c r="E9583" s="2">
        <f t="shared" si="455"/>
        <v>7.001703399173268E-3</v>
      </c>
    </row>
    <row r="9584" spans="1:5" x14ac:dyDescent="0.55000000000000004">
      <c r="A9584">
        <v>9579</v>
      </c>
      <c r="C9584">
        <f t="shared" si="453"/>
        <v>-0.19731282045434351</v>
      </c>
      <c r="D9584">
        <f t="shared" si="454"/>
        <v>1.2425275176444303E-4</v>
      </c>
      <c r="E9584" s="2">
        <f t="shared" si="455"/>
        <v>3.8932349115647996E-2</v>
      </c>
    </row>
    <row r="9585" spans="1:5" x14ac:dyDescent="0.55000000000000004">
      <c r="A9585">
        <v>9580</v>
      </c>
      <c r="C9585">
        <f t="shared" si="453"/>
        <v>-0.26142810020759127</v>
      </c>
      <c r="D9585">
        <f t="shared" si="454"/>
        <v>3.3409880903450265E-4</v>
      </c>
      <c r="E9585" s="2">
        <f t="shared" si="455"/>
        <v>6.8344651578150381E-2</v>
      </c>
    </row>
    <row r="9586" spans="1:5" x14ac:dyDescent="0.55000000000000004">
      <c r="A9586">
        <v>9581</v>
      </c>
      <c r="C9586">
        <f t="shared" si="453"/>
        <v>-0.25993043727586135</v>
      </c>
      <c r="D9586">
        <f t="shared" si="454"/>
        <v>4.6009310748103396E-4</v>
      </c>
      <c r="E9586" s="2">
        <f t="shared" si="455"/>
        <v>6.7563832222420489E-2</v>
      </c>
    </row>
    <row r="9587" spans="1:5" x14ac:dyDescent="0.55000000000000004">
      <c r="A9587">
        <v>9582</v>
      </c>
      <c r="C9587">
        <f t="shared" si="453"/>
        <v>-0.1931957134867881</v>
      </c>
      <c r="D9587">
        <f t="shared" si="454"/>
        <v>4.7061373394305004E-4</v>
      </c>
      <c r="E9587" s="2">
        <f t="shared" si="455"/>
        <v>3.7324583709669117E-2</v>
      </c>
    </row>
    <row r="9588" spans="1:5" x14ac:dyDescent="0.55000000000000004">
      <c r="A9588">
        <v>9583</v>
      </c>
      <c r="C9588">
        <f t="shared" si="453"/>
        <v>-7.7972937858812388E-2</v>
      </c>
      <c r="D9588">
        <f t="shared" si="454"/>
        <v>3.6302023294039059E-4</v>
      </c>
      <c r="E9588" s="2">
        <f t="shared" si="455"/>
        <v>6.0797790383342182E-3</v>
      </c>
    </row>
    <row r="9589" spans="1:5" x14ac:dyDescent="0.55000000000000004">
      <c r="A9589">
        <v>9584</v>
      </c>
      <c r="C9589">
        <f t="shared" si="453"/>
        <v>5.6819401635330467E-2</v>
      </c>
      <c r="D9589">
        <f t="shared" si="454"/>
        <v>1.6431630532761496E-4</v>
      </c>
      <c r="E9589" s="2">
        <f t="shared" si="455"/>
        <v>3.2284444021969945E-3</v>
      </c>
    </row>
    <row r="9590" spans="1:5" x14ac:dyDescent="0.55000000000000004">
      <c r="A9590">
        <v>9585</v>
      </c>
      <c r="C9590">
        <f t="shared" si="453"/>
        <v>0.17735126897696443</v>
      </c>
      <c r="D9590">
        <f t="shared" si="454"/>
        <v>-7.5627551409485983E-5</v>
      </c>
      <c r="E9590" s="2">
        <f t="shared" si="455"/>
        <v>3.1453472607739584E-2</v>
      </c>
    </row>
    <row r="9591" spans="1:5" x14ac:dyDescent="0.55000000000000004">
      <c r="A9591">
        <v>9586</v>
      </c>
      <c r="C9591">
        <f t="shared" si="453"/>
        <v>0.25337170607351972</v>
      </c>
      <c r="D9591">
        <f t="shared" si="454"/>
        <v>-2.9659048684510655E-4</v>
      </c>
      <c r="E9591" s="2">
        <f t="shared" si="455"/>
        <v>6.4197221438606067E-2</v>
      </c>
    </row>
    <row r="9592" spans="1:5" x14ac:dyDescent="0.55000000000000004">
      <c r="A9592">
        <v>9587</v>
      </c>
      <c r="C9592">
        <f t="shared" si="453"/>
        <v>0.26580118559743482</v>
      </c>
      <c r="D9592">
        <f t="shared" si="454"/>
        <v>-4.431154617140362E-4</v>
      </c>
      <c r="E9592" s="2">
        <f t="shared" si="455"/>
        <v>7.0650270265001994E-2</v>
      </c>
    </row>
    <row r="9593" spans="1:5" x14ac:dyDescent="0.55000000000000004">
      <c r="A9593">
        <v>9588</v>
      </c>
      <c r="C9593">
        <f t="shared" si="453"/>
        <v>0.21152017018084776</v>
      </c>
      <c r="D9593">
        <f t="shared" si="454"/>
        <v>-4.7842779582558855E-4</v>
      </c>
      <c r="E9593" s="2">
        <f t="shared" si="455"/>
        <v>4.4740782393334795E-2</v>
      </c>
    </row>
    <row r="9594" spans="1:5" x14ac:dyDescent="0.55000000000000004">
      <c r="A9594">
        <v>9589</v>
      </c>
      <c r="C9594">
        <f t="shared" si="453"/>
        <v>0.10415205054391256</v>
      </c>
      <c r="D9594">
        <f t="shared" si="454"/>
        <v>-3.9366483764673431E-4</v>
      </c>
      <c r="E9594" s="2">
        <f t="shared" si="455"/>
        <v>1.0847649632501717E-2</v>
      </c>
    </row>
    <row r="9595" spans="1:5" x14ac:dyDescent="0.55000000000000004">
      <c r="A9595">
        <v>9590</v>
      </c>
      <c r="C9595">
        <f t="shared" si="453"/>
        <v>-2.9356038430932999E-2</v>
      </c>
      <c r="D9595">
        <f t="shared" si="454"/>
        <v>-2.1010030301420196E-4</v>
      </c>
      <c r="E9595" s="2">
        <f t="shared" si="455"/>
        <v>8.6177699235841514E-4</v>
      </c>
    </row>
    <row r="9596" spans="1:5" x14ac:dyDescent="0.55000000000000004">
      <c r="A9596">
        <v>9591</v>
      </c>
      <c r="C9596">
        <f t="shared" si="453"/>
        <v>-0.15549638053580811</v>
      </c>
      <c r="D9596">
        <f t="shared" si="454"/>
        <v>2.6194979111889232E-5</v>
      </c>
      <c r="E9596" s="2">
        <f t="shared" si="455"/>
        <v>2.4179124359736844E-2</v>
      </c>
    </row>
    <row r="9597" spans="1:5" x14ac:dyDescent="0.55000000000000004">
      <c r="A9597">
        <v>9592</v>
      </c>
      <c r="C9597">
        <f t="shared" si="453"/>
        <v>-0.24261040872983758</v>
      </c>
      <c r="D9597">
        <f t="shared" si="454"/>
        <v>2.5591587362724618E-4</v>
      </c>
      <c r="E9597" s="2">
        <f t="shared" si="455"/>
        <v>5.8859810424058849E-2</v>
      </c>
    </row>
    <row r="9598" spans="1:5" x14ac:dyDescent="0.55000000000000004">
      <c r="A9598">
        <v>9593</v>
      </c>
      <c r="C9598">
        <f t="shared" si="453"/>
        <v>-0.26883433815434077</v>
      </c>
      <c r="D9598">
        <f t="shared" si="454"/>
        <v>4.2140727814077463E-4</v>
      </c>
      <c r="E9598" s="2">
        <f t="shared" si="455"/>
        <v>7.2271901370882435E-2</v>
      </c>
    </row>
    <row r="9599" spans="1:5" x14ac:dyDescent="0.55000000000000004">
      <c r="A9599">
        <v>9594</v>
      </c>
      <c r="C9599">
        <f t="shared" si="453"/>
        <v>-0.22758651528034154</v>
      </c>
      <c r="D9599">
        <f t="shared" si="454"/>
        <v>4.8113433840161048E-4</v>
      </c>
      <c r="E9599" s="2">
        <f t="shared" si="455"/>
        <v>5.1795621937449132E-2</v>
      </c>
    </row>
    <row r="9600" spans="1:5" x14ac:dyDescent="0.55000000000000004">
      <c r="A9600">
        <v>9595</v>
      </c>
      <c r="C9600">
        <f t="shared" si="453"/>
        <v>-0.12921927421753016</v>
      </c>
      <c r="D9600">
        <f t="shared" si="454"/>
        <v>4.2010682123423665E-4</v>
      </c>
      <c r="E9600" s="2">
        <f t="shared" si="455"/>
        <v>1.6697620829305253E-2</v>
      </c>
    </row>
    <row r="9601" spans="1:5" x14ac:dyDescent="0.55000000000000004">
      <c r="A9601">
        <v>9596</v>
      </c>
      <c r="C9601">
        <f t="shared" si="453"/>
        <v>1.5792809497876651E-3</v>
      </c>
      <c r="D9601">
        <f t="shared" si="454"/>
        <v>2.5364134708623511E-4</v>
      </c>
      <c r="E9601" s="2">
        <f t="shared" si="455"/>
        <v>2.4941283183622298E-6</v>
      </c>
    </row>
    <row r="9602" spans="1:5" x14ac:dyDescent="0.55000000000000004">
      <c r="A9602">
        <v>9597</v>
      </c>
      <c r="C9602">
        <f t="shared" si="453"/>
        <v>0.13198146988730994</v>
      </c>
      <c r="D9602">
        <f t="shared" si="454"/>
        <v>2.3517241154983409E-5</v>
      </c>
      <c r="E9602" s="2">
        <f t="shared" si="455"/>
        <v>1.74191083936149E-2</v>
      </c>
    </row>
    <row r="9603" spans="1:5" x14ac:dyDescent="0.55000000000000004">
      <c r="A9603">
        <v>9598</v>
      </c>
      <c r="C9603">
        <f t="shared" si="453"/>
        <v>0.22925909183177062</v>
      </c>
      <c r="D9603">
        <f t="shared" si="454"/>
        <v>-2.1250919660205692E-4</v>
      </c>
      <c r="E9603" s="2">
        <f t="shared" si="455"/>
        <v>5.2559731187528234E-2</v>
      </c>
    </row>
    <row r="9604" spans="1:5" x14ac:dyDescent="0.55000000000000004">
      <c r="A9604">
        <v>9599</v>
      </c>
      <c r="C9604">
        <f t="shared" si="453"/>
        <v>0.26899751412468897</v>
      </c>
      <c r="D9604">
        <f t="shared" si="454"/>
        <v>-3.9520030535043494E-4</v>
      </c>
      <c r="E9604" s="2">
        <f t="shared" si="455"/>
        <v>7.2359662605262248E-2</v>
      </c>
    </row>
    <row r="9605" spans="1:5" x14ac:dyDescent="0.55000000000000004">
      <c r="A9605">
        <v>9600</v>
      </c>
      <c r="C9605">
        <f t="shared" si="453"/>
        <v>0.24122323039002405</v>
      </c>
      <c r="D9605">
        <f t="shared" si="454"/>
        <v>-4.7870446761733899E-4</v>
      </c>
      <c r="E9605" s="2">
        <f t="shared" si="455"/>
        <v>5.8188646879798626E-2</v>
      </c>
    </row>
    <row r="9606" spans="1:5" x14ac:dyDescent="0.55000000000000004">
      <c r="A9606">
        <v>9601</v>
      </c>
      <c r="C9606">
        <f t="shared" si="453"/>
        <v>0.1529070004097266</v>
      </c>
      <c r="D9606">
        <f t="shared" si="454"/>
        <v>-4.4206389880186044E-4</v>
      </c>
      <c r="E9606" s="2">
        <f t="shared" si="455"/>
        <v>2.338055077430013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625105098012519</v>
      </c>
      <c r="C1" t="s">
        <v>1</v>
      </c>
      <c r="D1">
        <v>0.29851332355359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2912231623580097E-4</v>
      </c>
      <c r="E2" t="s">
        <v>8</v>
      </c>
      <c r="F2" s="7">
        <f>SUM(E6:E60)</f>
        <v>1.8378489205589463E-4</v>
      </c>
      <c r="P2" s="1" t="s">
        <v>9</v>
      </c>
    </row>
    <row r="3" spans="1:16" x14ac:dyDescent="0.55000000000000004">
      <c r="A3" t="s">
        <v>10</v>
      </c>
      <c r="B3" s="4">
        <v>10.084545345705536</v>
      </c>
      <c r="C3" s="6" t="s">
        <v>11</v>
      </c>
      <c r="D3" s="6">
        <f>D2/D1</f>
        <v>2.1075183805752398E-3</v>
      </c>
      <c r="E3" t="s">
        <v>12</v>
      </c>
      <c r="F3" s="5">
        <f>SUM(N6:N60)</f>
        <v>8.05461554199600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4594402476930171</v>
      </c>
      <c r="E4" t="s">
        <v>16</v>
      </c>
      <c r="F4">
        <f>(12/PI())*D4</f>
        <v>24.673244280649932</v>
      </c>
      <c r="G4" s="6" t="s">
        <v>17</v>
      </c>
      <c r="H4" s="6">
        <f>D4*B2/(2*PI())</f>
        <v>12.39830525102659</v>
      </c>
      <c r="I4">
        <f>H4*60</f>
        <v>743.8983150615954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9843534095041963</v>
      </c>
      <c r="D6">
        <f t="shared" ref="D6:D69" si="1">$D$2*COS($B$2*(A6-$L$3)+$B$3)</f>
        <v>-6.2173501580371456E-4</v>
      </c>
      <c r="E6" s="2">
        <f t="shared" ref="E6:E69" si="2">(M6-C6)^2</f>
        <v>1.8317335520916831E-8</v>
      </c>
      <c r="K6">
        <v>1</v>
      </c>
      <c r="L6" s="2">
        <v>-6.2311027875055298E-4</v>
      </c>
      <c r="M6" s="2">
        <v>-0.29829999939907298</v>
      </c>
      <c r="N6" s="2">
        <f>((L6-D6)^2)*1000000</f>
        <v>1.8913481729467012E-6</v>
      </c>
    </row>
    <row r="7" spans="1:16" x14ac:dyDescent="0.55000000000000004">
      <c r="A7">
        <v>2</v>
      </c>
      <c r="C7">
        <f t="shared" si="0"/>
        <v>-0.25767571255578536</v>
      </c>
      <c r="D7">
        <f t="shared" si="1"/>
        <v>-5.9033619317521704E-4</v>
      </c>
      <c r="E7" s="2">
        <f t="shared" si="2"/>
        <v>4.8331763203420948E-6</v>
      </c>
      <c r="K7">
        <v>2</v>
      </c>
      <c r="L7" s="2">
        <v>-5.8712088606765502E-4</v>
      </c>
      <c r="M7" s="2">
        <v>-0.255477263939069</v>
      </c>
      <c r="N7" s="2">
        <f t="shared" ref="N7:N70" si="3">((L7-D7)^2)*1000000</f>
        <v>1.0338199795938881E-5</v>
      </c>
    </row>
    <row r="8" spans="1:16" x14ac:dyDescent="0.55000000000000004">
      <c r="A8">
        <v>3</v>
      </c>
      <c r="C8">
        <f t="shared" si="0"/>
        <v>-0.15224491168330229</v>
      </c>
      <c r="D8">
        <f t="shared" si="1"/>
        <v>-4.1077542936071728E-4</v>
      </c>
      <c r="E8" s="2">
        <f t="shared" si="2"/>
        <v>1.2789555648738705E-5</v>
      </c>
      <c r="K8">
        <v>3</v>
      </c>
      <c r="L8" s="2">
        <v>-4.0408342523556102E-4</v>
      </c>
      <c r="M8" s="2">
        <v>-0.148668662859641</v>
      </c>
      <c r="N8" s="2">
        <f t="shared" si="3"/>
        <v>4.4782919211108325E-5</v>
      </c>
    </row>
    <row r="9" spans="1:16" x14ac:dyDescent="0.55000000000000004">
      <c r="A9">
        <v>4</v>
      </c>
      <c r="C9">
        <f t="shared" si="0"/>
        <v>-8.6038470467717787E-3</v>
      </c>
      <c r="D9">
        <f t="shared" si="1"/>
        <v>-1.2811869123665842E-4</v>
      </c>
      <c r="E9" s="2">
        <f t="shared" si="2"/>
        <v>1.5830643762041463E-5</v>
      </c>
      <c r="K9">
        <v>4</v>
      </c>
      <c r="L9" s="2">
        <v>-1.1984076380164E-4</v>
      </c>
      <c r="M9" s="2">
        <v>-4.6250728935882304E-3</v>
      </c>
      <c r="N9" s="2">
        <f t="shared" si="3"/>
        <v>6.8524082619430635E-5</v>
      </c>
    </row>
    <row r="10" spans="1:16" x14ac:dyDescent="0.55000000000000004">
      <c r="A10">
        <v>5</v>
      </c>
      <c r="C10">
        <f t="shared" si="0"/>
        <v>0.13719660184377275</v>
      </c>
      <c r="D10">
        <f t="shared" si="1"/>
        <v>1.8669313785977677E-4</v>
      </c>
      <c r="E10" s="2">
        <f t="shared" si="2"/>
        <v>1.1426383650991762E-5</v>
      </c>
      <c r="K10">
        <v>5</v>
      </c>
      <c r="L10" s="2">
        <v>1.94416760364526E-4</v>
      </c>
      <c r="M10" s="2">
        <v>0.14057689527053199</v>
      </c>
      <c r="N10" s="2">
        <f t="shared" si="3"/>
        <v>5.9654344595868701E-5</v>
      </c>
    </row>
    <row r="11" spans="1:16" x14ac:dyDescent="0.55000000000000004">
      <c r="A11">
        <v>6</v>
      </c>
      <c r="C11">
        <f t="shared" si="0"/>
        <v>0.24856359554675328</v>
      </c>
      <c r="D11">
        <f t="shared" si="1"/>
        <v>4.5464892453293734E-4</v>
      </c>
      <c r="E11" s="2">
        <f t="shared" si="2"/>
        <v>4.027697347757279E-6</v>
      </c>
      <c r="K11">
        <v>6</v>
      </c>
      <c r="L11" s="2">
        <v>4.5998140082337599E-4</v>
      </c>
      <c r="M11" s="2">
        <v>0.25057050793840302</v>
      </c>
      <c r="N11" s="2">
        <f t="shared" si="3"/>
        <v>2.8435303388090425E-5</v>
      </c>
    </row>
    <row r="12" spans="1:16" x14ac:dyDescent="0.55000000000000004">
      <c r="A12">
        <v>7</v>
      </c>
      <c r="C12">
        <f t="shared" si="0"/>
        <v>0.29754636607294527</v>
      </c>
      <c r="D12">
        <f t="shared" si="1"/>
        <v>6.0849741438831137E-4</v>
      </c>
      <c r="E12" s="2">
        <f t="shared" si="2"/>
        <v>6.8025191157326067E-8</v>
      </c>
      <c r="K12">
        <v>7</v>
      </c>
      <c r="L12" s="2">
        <v>6.1034084592856701E-4</v>
      </c>
      <c r="M12" s="2">
        <v>0.29780718246651999</v>
      </c>
      <c r="N12" s="2">
        <f t="shared" si="3"/>
        <v>3.3982398436092815E-6</v>
      </c>
    </row>
    <row r="13" spans="1:16" x14ac:dyDescent="0.55000000000000004">
      <c r="A13">
        <v>8</v>
      </c>
      <c r="C13">
        <f t="shared" si="0"/>
        <v>0.27185127049526697</v>
      </c>
      <c r="D13">
        <f t="shared" si="1"/>
        <v>6.0962587934141048E-4</v>
      </c>
      <c r="E13" s="2">
        <f t="shared" si="2"/>
        <v>1.9462197775746167E-6</v>
      </c>
      <c r="K13">
        <v>8</v>
      </c>
      <c r="L13" s="2">
        <v>6.0783663989122199E-4</v>
      </c>
      <c r="M13" s="2">
        <v>0.27045620068426302</v>
      </c>
      <c r="N13" s="2">
        <f t="shared" si="3"/>
        <v>3.2013778101108365E-6</v>
      </c>
    </row>
    <row r="14" spans="1:16" x14ac:dyDescent="0.55000000000000004">
      <c r="A14">
        <v>9</v>
      </c>
      <c r="C14">
        <f t="shared" si="0"/>
        <v>0.17792723619401643</v>
      </c>
      <c r="D14">
        <f t="shared" si="1"/>
        <v>4.5775109847516314E-4</v>
      </c>
      <c r="E14" s="2">
        <f t="shared" si="2"/>
        <v>6.550787076157932E-6</v>
      </c>
      <c r="K14">
        <v>9</v>
      </c>
      <c r="L14" s="2">
        <v>4.5309597664836302E-4</v>
      </c>
      <c r="M14" s="2">
        <v>0.17536778565217001</v>
      </c>
      <c r="N14" s="2">
        <f t="shared" si="3"/>
        <v>2.167015922235084E-5</v>
      </c>
    </row>
    <row r="15" spans="1:16" x14ac:dyDescent="0.55000000000000004">
      <c r="A15">
        <v>10</v>
      </c>
      <c r="C15">
        <f t="shared" si="0"/>
        <v>3.934721601703503E-2</v>
      </c>
      <c r="D15">
        <f t="shared" si="1"/>
        <v>1.9099044052027603E-4</v>
      </c>
      <c r="E15" s="2">
        <f t="shared" si="2"/>
        <v>8.9388754354374714E-6</v>
      </c>
      <c r="K15">
        <v>10</v>
      </c>
      <c r="L15" s="2">
        <v>1.84874615250546E-4</v>
      </c>
      <c r="M15" s="2">
        <v>3.6357420800730497E-2</v>
      </c>
      <c r="N15" s="2">
        <f t="shared" si="3"/>
        <v>3.7403318729868359E-5</v>
      </c>
    </row>
    <row r="16" spans="1:16" x14ac:dyDescent="0.55000000000000004">
      <c r="A16">
        <v>11</v>
      </c>
      <c r="C16">
        <f t="shared" si="0"/>
        <v>-0.10910812600663358</v>
      </c>
      <c r="D16">
        <f t="shared" si="1"/>
        <v>-1.2370479224570378E-4</v>
      </c>
      <c r="E16" s="2">
        <f t="shared" si="2"/>
        <v>7.0265266090525303E-6</v>
      </c>
      <c r="K16">
        <v>11</v>
      </c>
      <c r="L16" s="2">
        <v>-1.2964974041562E-4</v>
      </c>
      <c r="M16" s="2">
        <v>-0.111758885635316</v>
      </c>
      <c r="N16" s="2">
        <f t="shared" si="3"/>
        <v>3.5342408742990228E-5</v>
      </c>
    </row>
    <row r="17" spans="1:14" x14ac:dyDescent="0.55000000000000004">
      <c r="A17">
        <v>12</v>
      </c>
      <c r="C17">
        <f t="shared" si="0"/>
        <v>-0.23017962821969409</v>
      </c>
      <c r="D17">
        <f t="shared" si="1"/>
        <v>-4.0735272964842245E-4</v>
      </c>
      <c r="E17" s="2">
        <f t="shared" si="2"/>
        <v>2.9065395812278565E-6</v>
      </c>
      <c r="K17">
        <v>12</v>
      </c>
      <c r="L17" s="2">
        <v>-4.1170251430609501E-4</v>
      </c>
      <c r="M17" s="2">
        <v>-0.231884485862205</v>
      </c>
      <c r="N17" s="2">
        <f t="shared" si="3"/>
        <v>1.8920626568123579E-5</v>
      </c>
    </row>
    <row r="18" spans="1:14" x14ac:dyDescent="0.55000000000000004">
      <c r="A18">
        <v>13</v>
      </c>
      <c r="C18">
        <f t="shared" si="0"/>
        <v>-0.29348089555173135</v>
      </c>
      <c r="D18">
        <f t="shared" si="1"/>
        <v>-5.8876371822457309E-4</v>
      </c>
      <c r="E18" s="2">
        <f t="shared" si="2"/>
        <v>2.0455950164932708E-7</v>
      </c>
      <c r="K18">
        <v>13</v>
      </c>
      <c r="L18" s="2">
        <v>-5.90641839471632E-4</v>
      </c>
      <c r="M18" s="2">
        <v>-0.29393317809798902</v>
      </c>
      <c r="N18" s="2">
        <f t="shared" si="3"/>
        <v>3.5273394186541277E-6</v>
      </c>
    </row>
    <row r="19" spans="1:14" x14ac:dyDescent="0.55000000000000004">
      <c r="A19">
        <v>14</v>
      </c>
      <c r="C19">
        <f t="shared" si="0"/>
        <v>-0.28312464418739447</v>
      </c>
      <c r="D19">
        <f t="shared" si="1"/>
        <v>-6.2240742368219085E-4</v>
      </c>
      <c r="E19" s="2">
        <f t="shared" si="2"/>
        <v>5.7784586688302776E-7</v>
      </c>
      <c r="K19">
        <v>14</v>
      </c>
      <c r="L19" s="2">
        <v>-6.2165125186553795E-4</v>
      </c>
      <c r="M19" s="2">
        <v>-0.282364482450076</v>
      </c>
      <c r="N19" s="2">
        <f t="shared" si="3"/>
        <v>5.717958163001414E-7</v>
      </c>
    </row>
    <row r="20" spans="1:14" x14ac:dyDescent="0.55000000000000004">
      <c r="A20">
        <v>15</v>
      </c>
      <c r="C20">
        <f t="shared" si="0"/>
        <v>-0.20171007492665011</v>
      </c>
      <c r="D20">
        <f t="shared" si="1"/>
        <v>-4.9983998510453351E-4</v>
      </c>
      <c r="E20" s="2">
        <f t="shared" si="2"/>
        <v>2.6706894424620752E-6</v>
      </c>
      <c r="K20">
        <v>15</v>
      </c>
      <c r="L20" s="2">
        <v>-4.9696425178533002E-4</v>
      </c>
      <c r="M20" s="2">
        <v>-0.200075850510463</v>
      </c>
      <c r="N20" s="2">
        <f t="shared" si="3"/>
        <v>8.2698421231770964E-6</v>
      </c>
    </row>
    <row r="21" spans="1:14" x14ac:dyDescent="0.55000000000000004">
      <c r="A21">
        <v>16</v>
      </c>
      <c r="C21">
        <f t="shared" si="0"/>
        <v>-6.9670528570802595E-2</v>
      </c>
      <c r="D21">
        <f t="shared" si="1"/>
        <v>-2.5182324605769839E-4</v>
      </c>
      <c r="E21" s="2">
        <f t="shared" si="2"/>
        <v>3.9742333921311622E-6</v>
      </c>
      <c r="K21">
        <v>16</v>
      </c>
      <c r="L21" s="2">
        <v>-2.4780947190308902E-4</v>
      </c>
      <c r="M21" s="2">
        <v>-6.7676980630036895E-2</v>
      </c>
      <c r="N21" s="2">
        <f t="shared" si="3"/>
        <v>1.6110382964210179E-5</v>
      </c>
    </row>
    <row r="22" spans="1:14" x14ac:dyDescent="0.55000000000000004">
      <c r="A22">
        <v>17</v>
      </c>
      <c r="C22">
        <f t="shared" si="0"/>
        <v>7.9854851917936842E-2</v>
      </c>
      <c r="D22">
        <f t="shared" si="1"/>
        <v>5.9395819736183965E-5</v>
      </c>
      <c r="E22" s="2">
        <f t="shared" si="2"/>
        <v>3.3020594490860089E-6</v>
      </c>
      <c r="K22">
        <v>17</v>
      </c>
      <c r="L22" s="2">
        <v>6.3410727515635996E-5</v>
      </c>
      <c r="M22" s="2">
        <v>8.1672008886689407E-2</v>
      </c>
      <c r="N22" s="2">
        <f t="shared" si="3"/>
        <v>1.6119484477504436E-5</v>
      </c>
    </row>
    <row r="23" spans="1:14" x14ac:dyDescent="0.55000000000000004">
      <c r="A23">
        <v>18</v>
      </c>
      <c r="C23">
        <f t="shared" si="0"/>
        <v>0.20933834778218008</v>
      </c>
      <c r="D23">
        <f t="shared" si="1"/>
        <v>3.5570778674096207E-4</v>
      </c>
      <c r="E23" s="2">
        <f t="shared" si="2"/>
        <v>1.5064845899914116E-6</v>
      </c>
      <c r="K23">
        <v>18</v>
      </c>
      <c r="L23" s="2">
        <v>3.5874931685647601E-4</v>
      </c>
      <c r="M23" s="2">
        <v>0.21056573712138399</v>
      </c>
      <c r="N23" s="2">
        <f t="shared" si="3"/>
        <v>9.250905443578273E-6</v>
      </c>
    </row>
    <row r="24" spans="1:14" x14ac:dyDescent="0.55000000000000004">
      <c r="A24">
        <v>19</v>
      </c>
      <c r="C24">
        <f t="shared" si="0"/>
        <v>0.28628233085583332</v>
      </c>
      <c r="D24">
        <f t="shared" si="1"/>
        <v>5.6274459699980485E-4</v>
      </c>
      <c r="E24" s="2">
        <f t="shared" si="2"/>
        <v>1.932827872575645E-7</v>
      </c>
      <c r="K24">
        <v>19</v>
      </c>
      <c r="L24" s="2">
        <v>5.6423691427142102E-4</v>
      </c>
      <c r="M24" s="2">
        <v>0.28672197023903001</v>
      </c>
      <c r="N24" s="2">
        <f t="shared" si="3"/>
        <v>2.227010839163931E-6</v>
      </c>
    </row>
    <row r="25" spans="1:14" x14ac:dyDescent="0.55000000000000004">
      <c r="A25">
        <v>20</v>
      </c>
      <c r="C25">
        <f t="shared" si="0"/>
        <v>0.29137548323806195</v>
      </c>
      <c r="D25">
        <f t="shared" si="1"/>
        <v>6.2854437512791298E-4</v>
      </c>
      <c r="E25" s="2">
        <f t="shared" si="2"/>
        <v>9.5219161182369677E-8</v>
      </c>
      <c r="K25">
        <v>20</v>
      </c>
      <c r="L25" s="2">
        <v>6.2840787623539304E-4</v>
      </c>
      <c r="M25" s="2">
        <v>0.29106690721633899</v>
      </c>
      <c r="N25" s="2">
        <f t="shared" si="3"/>
        <v>1.8631947659168352E-8</v>
      </c>
    </row>
    <row r="26" spans="1:14" x14ac:dyDescent="0.55000000000000004">
      <c r="A26">
        <v>21</v>
      </c>
      <c r="C26">
        <f t="shared" si="0"/>
        <v>0.22333953103607795</v>
      </c>
      <c r="D26">
        <f t="shared" si="1"/>
        <v>5.365927637645565E-4</v>
      </c>
      <c r="E26" s="2">
        <f t="shared" si="2"/>
        <v>6.8425885193305505E-7</v>
      </c>
      <c r="K26">
        <v>21</v>
      </c>
      <c r="L26" s="2">
        <v>5.3519018723676597E-4</v>
      </c>
      <c r="M26" s="2">
        <v>0.22251233163331399</v>
      </c>
      <c r="N26" s="2">
        <f t="shared" si="3"/>
        <v>1.9672209163089269E-6</v>
      </c>
    </row>
    <row r="27" spans="1:14" x14ac:dyDescent="0.55000000000000004">
      <c r="A27">
        <v>22</v>
      </c>
      <c r="C27">
        <f t="shared" si="0"/>
        <v>9.9250064168316152E-2</v>
      </c>
      <c r="D27">
        <f t="shared" si="1"/>
        <v>3.0996767917551528E-4</v>
      </c>
      <c r="E27" s="2">
        <f t="shared" si="2"/>
        <v>1.044283578821284E-6</v>
      </c>
      <c r="K27">
        <v>22</v>
      </c>
      <c r="L27" s="2">
        <v>3.0793079576580702E-4</v>
      </c>
      <c r="M27" s="2">
        <v>9.8228162226434601E-2</v>
      </c>
      <c r="N27" s="2">
        <f t="shared" si="3"/>
        <v>4.1488940247447145E-6</v>
      </c>
    </row>
    <row r="28" spans="1:14" x14ac:dyDescent="0.55000000000000004">
      <c r="A28">
        <v>23</v>
      </c>
      <c r="C28">
        <f t="shared" si="0"/>
        <v>-4.9749076780095207E-2</v>
      </c>
      <c r="D28">
        <f t="shared" si="1"/>
        <v>5.5472407144116683E-6</v>
      </c>
      <c r="E28" s="2">
        <f t="shared" si="2"/>
        <v>8.2588652880096933E-7</v>
      </c>
      <c r="K28">
        <v>23</v>
      </c>
      <c r="L28" s="2">
        <v>3.54822623132941E-6</v>
      </c>
      <c r="M28" s="2">
        <v>-5.06578597733345E-2</v>
      </c>
      <c r="N28" s="2">
        <f t="shared" si="3"/>
        <v>3.9960589035726284E-6</v>
      </c>
    </row>
    <row r="29" spans="1:14" x14ac:dyDescent="0.55000000000000004">
      <c r="A29">
        <v>24</v>
      </c>
      <c r="C29">
        <f t="shared" si="0"/>
        <v>-0.18626224808415098</v>
      </c>
      <c r="D29">
        <f t="shared" si="1"/>
        <v>-3.0026543823943993E-4</v>
      </c>
      <c r="E29" s="2">
        <f t="shared" si="2"/>
        <v>3.5290544222315574E-7</v>
      </c>
      <c r="K29">
        <v>24</v>
      </c>
      <c r="L29" s="2">
        <v>-3.0172301857438199E-4</v>
      </c>
      <c r="M29" s="2">
        <v>-0.186856306534325</v>
      </c>
      <c r="N29" s="2">
        <f t="shared" si="3"/>
        <v>2.1245404328098032E-6</v>
      </c>
    </row>
    <row r="30" spans="1:14" x14ac:dyDescent="0.55000000000000004">
      <c r="A30">
        <v>25</v>
      </c>
      <c r="C30">
        <f t="shared" si="0"/>
        <v>-0.27602752121618179</v>
      </c>
      <c r="D30">
        <f t="shared" si="1"/>
        <v>-5.3071782128913099E-4</v>
      </c>
      <c r="E30" s="2">
        <f t="shared" si="2"/>
        <v>5.1943394402981044E-8</v>
      </c>
      <c r="K30">
        <v>25</v>
      </c>
      <c r="L30" s="2">
        <v>-5.3142586162442196E-4</v>
      </c>
      <c r="M30" s="2">
        <v>-0.27625543215142401</v>
      </c>
      <c r="N30" s="2">
        <f t="shared" si="3"/>
        <v>5.0132111639894724E-7</v>
      </c>
    </row>
    <row r="31" spans="1:14" x14ac:dyDescent="0.55000000000000004">
      <c r="A31">
        <v>26</v>
      </c>
      <c r="C31">
        <f t="shared" si="0"/>
        <v>-0.29651570472208072</v>
      </c>
      <c r="D31">
        <f t="shared" si="1"/>
        <v>-6.279712178405252E-4</v>
      </c>
      <c r="E31" s="2">
        <f t="shared" si="2"/>
        <v>2.6044385525043415E-9</v>
      </c>
      <c r="K31">
        <v>26</v>
      </c>
      <c r="L31" s="2">
        <v>-6.2802980090392098E-4</v>
      </c>
      <c r="M31" s="2">
        <v>-0.29646467102191598</v>
      </c>
      <c r="N31" s="2">
        <f t="shared" si="3"/>
        <v>3.4319753168348949E-9</v>
      </c>
    </row>
    <row r="32" spans="1:14" x14ac:dyDescent="0.55000000000000004">
      <c r="A32">
        <v>27</v>
      </c>
      <c r="C32">
        <f t="shared" si="0"/>
        <v>-0.24258469639855651</v>
      </c>
      <c r="D32">
        <f t="shared" si="1"/>
        <v>-5.6761707529839076E-4</v>
      </c>
      <c r="E32" s="2">
        <f t="shared" si="2"/>
        <v>2.6309649995568161E-8</v>
      </c>
      <c r="K32">
        <v>27</v>
      </c>
      <c r="L32" s="2">
        <v>-5.6733978053299797E-4</v>
      </c>
      <c r="M32" s="2">
        <v>-0.242422493901672</v>
      </c>
      <c r="N32" s="2">
        <f t="shared" si="3"/>
        <v>7.6892386914238561E-8</v>
      </c>
    </row>
    <row r="33" spans="1:14" x14ac:dyDescent="0.55000000000000004">
      <c r="A33">
        <v>28</v>
      </c>
      <c r="C33">
        <f t="shared" si="0"/>
        <v>-0.12777004255923302</v>
      </c>
      <c r="D33">
        <f t="shared" si="1"/>
        <v>-3.6480301127628104E-4</v>
      </c>
      <c r="E33" s="2">
        <f t="shared" si="2"/>
        <v>1.1223973375559799E-8</v>
      </c>
      <c r="K33">
        <v>28</v>
      </c>
      <c r="L33" s="2">
        <v>-3.6455599260710401E-4</v>
      </c>
      <c r="M33" s="2">
        <v>-0.127664099303782</v>
      </c>
      <c r="N33" s="2">
        <f t="shared" si="3"/>
        <v>6.1018222921991031E-8</v>
      </c>
    </row>
    <row r="34" spans="1:14" x14ac:dyDescent="0.55000000000000004">
      <c r="A34">
        <v>29</v>
      </c>
      <c r="C34">
        <f t="shared" si="0"/>
        <v>1.9112198783360602E-2</v>
      </c>
      <c r="D34">
        <f t="shared" si="1"/>
        <v>-7.0431080862013581E-5</v>
      </c>
      <c r="E34" s="2">
        <f t="shared" si="2"/>
        <v>1.9042617821645682E-9</v>
      </c>
      <c r="K34">
        <v>29</v>
      </c>
      <c r="L34" s="2">
        <v>-7.0466894791570902E-5</v>
      </c>
      <c r="M34" s="2">
        <v>1.90685609353137E-2</v>
      </c>
      <c r="N34" s="2">
        <f t="shared" si="3"/>
        <v>1.2826375503367021E-9</v>
      </c>
    </row>
    <row r="35" spans="1:14" x14ac:dyDescent="0.55000000000000004">
      <c r="A35">
        <v>30</v>
      </c>
      <c r="C35">
        <f t="shared" si="0"/>
        <v>0.16119768108456015</v>
      </c>
      <c r="D35">
        <f t="shared" si="1"/>
        <v>2.4161756627906779E-4</v>
      </c>
      <c r="E35" s="2">
        <f t="shared" si="2"/>
        <v>2.9687045046127645E-8</v>
      </c>
      <c r="K35">
        <v>30</v>
      </c>
      <c r="L35" s="2">
        <v>2.4127107396939001E-4</v>
      </c>
      <c r="M35" s="2">
        <v>0.16102538179539699</v>
      </c>
      <c r="N35" s="2">
        <f t="shared" si="3"/>
        <v>1.2005692066584175E-7</v>
      </c>
    </row>
    <row r="36" spans="1:14" x14ac:dyDescent="0.55000000000000004">
      <c r="A36">
        <v>31</v>
      </c>
      <c r="C36">
        <f t="shared" si="0"/>
        <v>0.26282594321142216</v>
      </c>
      <c r="D36">
        <f t="shared" si="1"/>
        <v>4.9302529717885392E-4</v>
      </c>
      <c r="E36" s="2">
        <f t="shared" si="2"/>
        <v>3.0118337523358514E-8</v>
      </c>
      <c r="K36">
        <v>31</v>
      </c>
      <c r="L36" s="2">
        <v>4.9258120551763803E-4</v>
      </c>
      <c r="M36" s="2">
        <v>0.26265239685587599</v>
      </c>
      <c r="N36" s="2">
        <f t="shared" si="3"/>
        <v>1.9721740356148646E-7</v>
      </c>
    </row>
    <row r="37" spans="1:14" x14ac:dyDescent="0.55000000000000004">
      <c r="A37">
        <v>32</v>
      </c>
      <c r="C37">
        <f t="shared" si="0"/>
        <v>0.29849043352413179</v>
      </c>
      <c r="D37">
        <f t="shared" si="1"/>
        <v>6.2069407063656808E-4</v>
      </c>
      <c r="E37" s="2">
        <f t="shared" si="2"/>
        <v>3.6677830875312285E-11</v>
      </c>
      <c r="K37">
        <v>32</v>
      </c>
      <c r="L37" s="2">
        <v>6.2052131839204099E-4</v>
      </c>
      <c r="M37" s="2">
        <v>0.29849648974662402</v>
      </c>
      <c r="N37" s="2">
        <f t="shared" si="3"/>
        <v>2.984333798914524E-8</v>
      </c>
    </row>
    <row r="38" spans="1:14" x14ac:dyDescent="0.55000000000000004">
      <c r="A38">
        <v>33</v>
      </c>
      <c r="C38">
        <f t="shared" si="0"/>
        <v>0.25924011670208841</v>
      </c>
      <c r="D38">
        <f t="shared" si="1"/>
        <v>5.9258171555883789E-4</v>
      </c>
      <c r="E38" s="2">
        <f t="shared" si="2"/>
        <v>1.1571449984762509E-7</v>
      </c>
      <c r="K38">
        <v>33</v>
      </c>
      <c r="L38" s="2">
        <v>5.9304801764036605E-4</v>
      </c>
      <c r="M38" s="2">
        <v>0.25958028504254299</v>
      </c>
      <c r="N38" s="2">
        <f t="shared" si="3"/>
        <v>2.1743763123749409E-7</v>
      </c>
    </row>
    <row r="39" spans="1:14" x14ac:dyDescent="0.55000000000000004">
      <c r="A39">
        <v>34</v>
      </c>
      <c r="C39">
        <f t="shared" si="0"/>
        <v>0.15492599493650155</v>
      </c>
      <c r="D39">
        <f t="shared" si="1"/>
        <v>4.1574384050868142E-4</v>
      </c>
      <c r="E39" s="2">
        <f t="shared" si="2"/>
        <v>5.2503457201913426E-7</v>
      </c>
      <c r="K39">
        <v>34</v>
      </c>
      <c r="L39" s="2">
        <v>4.1704216186785501E-4</v>
      </c>
      <c r="M39" s="2">
        <v>0.15565058763037801</v>
      </c>
      <c r="N39" s="2">
        <f t="shared" si="3"/>
        <v>1.6856383516863649E-6</v>
      </c>
    </row>
    <row r="40" spans="1:14" x14ac:dyDescent="0.55000000000000004">
      <c r="A40">
        <v>35</v>
      </c>
      <c r="C40">
        <f t="shared" si="0"/>
        <v>1.1728714023070777E-2</v>
      </c>
      <c r="D40">
        <f t="shared" si="1"/>
        <v>1.3456302467663417E-4</v>
      </c>
      <c r="E40" s="2">
        <f t="shared" si="2"/>
        <v>1.0171144803056825E-6</v>
      </c>
      <c r="K40">
        <v>35</v>
      </c>
      <c r="L40" s="2">
        <v>1.36585509513794E-4</v>
      </c>
      <c r="M40" s="2">
        <v>1.27372349600402E-2</v>
      </c>
      <c r="N40" s="2">
        <f t="shared" si="3"/>
        <v>4.0904449165414198E-6</v>
      </c>
    </row>
    <row r="41" spans="1:14" x14ac:dyDescent="0.55000000000000004">
      <c r="A41">
        <v>36</v>
      </c>
      <c r="C41">
        <f t="shared" si="0"/>
        <v>-0.13441222688844828</v>
      </c>
      <c r="D41">
        <f t="shared" si="1"/>
        <v>-1.8039027398543343E-4</v>
      </c>
      <c r="E41" s="2">
        <f t="shared" si="2"/>
        <v>1.0940943820906622E-6</v>
      </c>
      <c r="K41">
        <v>36</v>
      </c>
      <c r="L41" s="2">
        <v>-1.7807983101298199E-4</v>
      </c>
      <c r="M41" s="2">
        <v>-0.133366237222108</v>
      </c>
      <c r="N41" s="2">
        <f t="shared" si="3"/>
        <v>5.3381467289502506E-6</v>
      </c>
    </row>
    <row r="42" spans="1:14" x14ac:dyDescent="0.55000000000000004">
      <c r="A42">
        <v>37</v>
      </c>
      <c r="C42">
        <f t="shared" si="0"/>
        <v>-0.24681853203621615</v>
      </c>
      <c r="D42">
        <f t="shared" si="1"/>
        <v>-4.5006941620284751E-4</v>
      </c>
      <c r="E42" s="2">
        <f t="shared" si="2"/>
        <v>5.6433763085138369E-7</v>
      </c>
      <c r="K42">
        <v>37</v>
      </c>
      <c r="L42" s="2">
        <v>-4.4814397313549002E-4</v>
      </c>
      <c r="M42" s="2">
        <v>-0.24606730794791001</v>
      </c>
      <c r="N42" s="2">
        <f t="shared" si="3"/>
        <v>3.707331005635036E-6</v>
      </c>
    </row>
    <row r="43" spans="1:14" x14ac:dyDescent="0.55000000000000004">
      <c r="A43">
        <v>38</v>
      </c>
      <c r="C43">
        <f t="shared" si="0"/>
        <v>-0.29727858816531616</v>
      </c>
      <c r="D43">
        <f t="shared" si="1"/>
        <v>-6.0679062166494062E-4</v>
      </c>
      <c r="E43" s="2">
        <f t="shared" si="2"/>
        <v>1.9402611700623183E-8</v>
      </c>
      <c r="K43">
        <v>38</v>
      </c>
      <c r="L43" s="2">
        <v>-6.0596767710283702E-4</v>
      </c>
      <c r="M43" s="2">
        <v>-0.29713929490740099</v>
      </c>
      <c r="N43" s="2">
        <f t="shared" si="3"/>
        <v>6.7723775229587834E-7</v>
      </c>
    </row>
    <row r="44" spans="1:14" x14ac:dyDescent="0.55000000000000004">
      <c r="A44">
        <v>39</v>
      </c>
      <c r="C44">
        <f t="shared" si="0"/>
        <v>-0.27312798480104966</v>
      </c>
      <c r="D44">
        <f t="shared" si="1"/>
        <v>-6.1122017122198472E-4</v>
      </c>
      <c r="E44" s="2">
        <f t="shared" si="2"/>
        <v>4.3945939691936916E-7</v>
      </c>
      <c r="K44">
        <v>39</v>
      </c>
      <c r="L44" s="2">
        <v>-6.1202301718922504E-4</v>
      </c>
      <c r="M44" s="2">
        <v>-0.273790902138973</v>
      </c>
      <c r="N44" s="2">
        <f t="shared" si="3"/>
        <v>6.4456164711404615E-7</v>
      </c>
    </row>
    <row r="45" spans="1:14" x14ac:dyDescent="0.55000000000000004">
      <c r="A45">
        <v>40</v>
      </c>
      <c r="C45">
        <f t="shared" si="0"/>
        <v>-0.18042801433346464</v>
      </c>
      <c r="D45">
        <f t="shared" si="1"/>
        <v>-4.6224634130266856E-4</v>
      </c>
      <c r="E45" s="2">
        <f t="shared" si="2"/>
        <v>2.0789750269440061E-6</v>
      </c>
      <c r="K45">
        <v>40</v>
      </c>
      <c r="L45" s="2">
        <v>-4.6479339590541302E-4</v>
      </c>
      <c r="M45" s="2">
        <v>-0.18186987945439101</v>
      </c>
      <c r="N45" s="2">
        <f t="shared" si="3"/>
        <v>6.4874871493617381E-6</v>
      </c>
    </row>
    <row r="46" spans="1:14" x14ac:dyDescent="0.55000000000000004">
      <c r="A46">
        <v>41</v>
      </c>
      <c r="C46">
        <f t="shared" si="0"/>
        <v>-4.2444415389373734E-2</v>
      </c>
      <c r="D46">
        <f t="shared" si="1"/>
        <v>-1.9725842309721963E-4</v>
      </c>
      <c r="E46" s="2">
        <f t="shared" si="2"/>
        <v>3.8181231604815688E-6</v>
      </c>
      <c r="K46">
        <v>41</v>
      </c>
      <c r="L46" s="2">
        <v>-2.01153385248194E-4</v>
      </c>
      <c r="M46" s="2">
        <v>-4.4398417221635303E-2</v>
      </c>
      <c r="N46" s="2">
        <f t="shared" si="3"/>
        <v>1.5170730157522904E-5</v>
      </c>
    </row>
    <row r="47" spans="1:14" x14ac:dyDescent="0.55000000000000004">
      <c r="A47">
        <v>42</v>
      </c>
      <c r="C47">
        <f t="shared" si="0"/>
        <v>0.10619183716006364</v>
      </c>
      <c r="D47">
        <f t="shared" si="1"/>
        <v>1.1723720142753088E-4</v>
      </c>
      <c r="E47" s="2">
        <f t="shared" si="2"/>
        <v>3.9957336502144531E-6</v>
      </c>
      <c r="K47">
        <v>42</v>
      </c>
      <c r="L47" s="2">
        <v>1.12866738609442E-4</v>
      </c>
      <c r="M47" s="2">
        <v>0.10419290403206399</v>
      </c>
      <c r="N47" s="2">
        <f t="shared" si="3"/>
        <v>1.9100945244297399E-5</v>
      </c>
    </row>
    <row r="48" spans="1:14" x14ac:dyDescent="0.55000000000000004">
      <c r="A48">
        <v>43</v>
      </c>
      <c r="C48">
        <f t="shared" si="0"/>
        <v>0.22817617692888129</v>
      </c>
      <c r="D48">
        <f t="shared" si="1"/>
        <v>4.0230875955834177E-4</v>
      </c>
      <c r="E48" s="2">
        <f t="shared" si="2"/>
        <v>2.2132834952495384E-6</v>
      </c>
      <c r="K48">
        <v>43</v>
      </c>
      <c r="L48" s="2">
        <v>3.9861868760792898E-4</v>
      </c>
      <c r="M48" s="2">
        <v>0.226688466105082</v>
      </c>
      <c r="N48" s="2">
        <f t="shared" si="3"/>
        <v>1.361663099922326E-5</v>
      </c>
    </row>
    <row r="49" spans="1:14" x14ac:dyDescent="0.55000000000000004">
      <c r="A49">
        <v>44</v>
      </c>
      <c r="C49">
        <f t="shared" si="0"/>
        <v>0.29289310586128176</v>
      </c>
      <c r="D49">
        <f t="shared" si="1"/>
        <v>5.8640929903677785E-4</v>
      </c>
      <c r="E49" s="2">
        <f t="shared" si="2"/>
        <v>2.3484713544937517E-7</v>
      </c>
      <c r="K49">
        <v>44</v>
      </c>
      <c r="L49" s="2">
        <v>5.84534113444202E-4</v>
      </c>
      <c r="M49" s="2">
        <v>0.292408495568934</v>
      </c>
      <c r="N49" s="2">
        <f t="shared" si="3"/>
        <v>3.5163210066040225E-6</v>
      </c>
    </row>
    <row r="50" spans="1:14" x14ac:dyDescent="0.55000000000000004">
      <c r="A50">
        <v>45</v>
      </c>
      <c r="C50">
        <f t="shared" si="0"/>
        <v>0.28410003891998026</v>
      </c>
      <c r="D50">
        <f t="shared" si="1"/>
        <v>6.2333346498557078E-4</v>
      </c>
      <c r="E50" s="2">
        <f t="shared" si="2"/>
        <v>6.2879258241410065E-7</v>
      </c>
      <c r="K50">
        <v>45</v>
      </c>
      <c r="L50" s="2">
        <v>6.2404934438199504E-4</v>
      </c>
      <c r="M50" s="2">
        <v>0.28489300334693402</v>
      </c>
      <c r="N50" s="2">
        <f t="shared" si="3"/>
        <v>5.1248331022476367E-7</v>
      </c>
    </row>
    <row r="51" spans="1:14" x14ac:dyDescent="0.55000000000000004">
      <c r="A51">
        <v>46</v>
      </c>
      <c r="C51">
        <f t="shared" si="0"/>
        <v>0.204003850564075</v>
      </c>
      <c r="D51">
        <f t="shared" si="1"/>
        <v>5.0381407005133582E-4</v>
      </c>
      <c r="E51" s="2">
        <f t="shared" si="2"/>
        <v>4.0821799139915138E-6</v>
      </c>
      <c r="K51">
        <v>46</v>
      </c>
      <c r="L51" s="2">
        <v>5.0726754569824196E-4</v>
      </c>
      <c r="M51" s="2">
        <v>0.20602429108881001</v>
      </c>
      <c r="N51" s="2">
        <f t="shared" si="3"/>
        <v>1.1926494043773745E-5</v>
      </c>
    </row>
    <row r="52" spans="1:14" x14ac:dyDescent="0.55000000000000004">
      <c r="A52">
        <v>47</v>
      </c>
      <c r="C52">
        <f t="shared" si="0"/>
        <v>7.2706995777054029E-2</v>
      </c>
      <c r="D52">
        <f t="shared" si="1"/>
        <v>2.5784796309338641E-4</v>
      </c>
      <c r="E52" s="2">
        <f t="shared" si="2"/>
        <v>8.1140734172522451E-6</v>
      </c>
      <c r="K52">
        <v>47</v>
      </c>
      <c r="L52" s="2">
        <v>2.6343744333497202E-4</v>
      </c>
      <c r="M52" s="2">
        <v>7.5555517045581305E-2</v>
      </c>
      <c r="N52" s="2">
        <f t="shared" si="3"/>
        <v>3.1242289371075939E-5</v>
      </c>
    </row>
    <row r="53" spans="1:14" x14ac:dyDescent="0.55000000000000004">
      <c r="A53">
        <v>48</v>
      </c>
      <c r="C53">
        <f t="shared" si="0"/>
        <v>-7.6837782407999544E-2</v>
      </c>
      <c r="D53">
        <f t="shared" si="1"/>
        <v>-5.2832547596652279E-5</v>
      </c>
      <c r="E53" s="2">
        <f t="shared" si="2"/>
        <v>9.0070661097145217E-6</v>
      </c>
      <c r="K53">
        <v>48</v>
      </c>
      <c r="L53" s="2">
        <v>-4.6372200958794001E-5</v>
      </c>
      <c r="M53" s="2">
        <v>-7.38366049541134E-2</v>
      </c>
      <c r="N53" s="2">
        <f t="shared" si="3"/>
        <v>4.1736078681286761E-5</v>
      </c>
    </row>
    <row r="54" spans="1:14" x14ac:dyDescent="0.55000000000000004">
      <c r="A54">
        <v>49</v>
      </c>
      <c r="C54">
        <f t="shared" si="0"/>
        <v>-0.20709789682073632</v>
      </c>
      <c r="D54">
        <f t="shared" si="1"/>
        <v>-3.5025320246173203E-4</v>
      </c>
      <c r="E54" s="2">
        <f t="shared" si="2"/>
        <v>5.5790705807009097E-6</v>
      </c>
      <c r="K54">
        <v>49</v>
      </c>
      <c r="L54" s="2">
        <v>-3.4456763985018E-4</v>
      </c>
      <c r="M54" s="2">
        <v>-0.20473589119400701</v>
      </c>
      <c r="N54" s="2">
        <f t="shared" si="3"/>
        <v>3.2325622209878333E-5</v>
      </c>
    </row>
    <row r="55" spans="1:14" x14ac:dyDescent="0.55000000000000004">
      <c r="A55">
        <v>50</v>
      </c>
      <c r="C55">
        <f t="shared" si="0"/>
        <v>-0.2853808044092625</v>
      </c>
      <c r="D55">
        <f t="shared" si="1"/>
        <v>-5.5976768626148879E-4</v>
      </c>
      <c r="E55" s="2">
        <f t="shared" si="2"/>
        <v>1.0465310749754026E-6</v>
      </c>
      <c r="K55">
        <v>50</v>
      </c>
      <c r="L55" s="2">
        <v>-5.56463975798636E-4</v>
      </c>
      <c r="M55" s="2">
        <v>-0.28435780339510103</v>
      </c>
      <c r="N55" s="2">
        <f t="shared" si="3"/>
        <v>1.0914502822363017E-5</v>
      </c>
    </row>
    <row r="56" spans="1:14" x14ac:dyDescent="0.55000000000000004">
      <c r="A56">
        <v>51</v>
      </c>
      <c r="C56">
        <f t="shared" si="0"/>
        <v>-0.2920391454417729</v>
      </c>
      <c r="D56">
        <f t="shared" si="1"/>
        <v>-6.2879227977749325E-4</v>
      </c>
      <c r="E56" s="2">
        <f t="shared" si="2"/>
        <v>5.2040968755891269E-7</v>
      </c>
      <c r="K56">
        <v>51</v>
      </c>
      <c r="L56" s="2">
        <v>-6.2899045695643597E-4</v>
      </c>
      <c r="M56" s="2">
        <v>-0.29276053970814803</v>
      </c>
      <c r="N56" s="2">
        <f t="shared" si="3"/>
        <v>3.9274194253692767E-8</v>
      </c>
    </row>
    <row r="57" spans="1:14" x14ac:dyDescent="0.55000000000000004">
      <c r="A57">
        <v>52</v>
      </c>
      <c r="C57">
        <f t="shared" si="0"/>
        <v>-0.22540181666581829</v>
      </c>
      <c r="D57">
        <f t="shared" si="1"/>
        <v>-5.4000326496040231E-4</v>
      </c>
      <c r="E57" s="2">
        <f t="shared" si="2"/>
        <v>5.9427032215840271E-6</v>
      </c>
      <c r="K57">
        <v>52</v>
      </c>
      <c r="L57" s="2">
        <v>-5.4398237619598499E-4</v>
      </c>
      <c r="M57" s="2">
        <v>-0.227839582696754</v>
      </c>
      <c r="N57" s="2">
        <f t="shared" si="3"/>
        <v>1.5833326225140369E-5</v>
      </c>
    </row>
    <row r="58" spans="1:14" x14ac:dyDescent="0.55000000000000004">
      <c r="A58">
        <v>53</v>
      </c>
      <c r="C58">
        <f t="shared" si="0"/>
        <v>-0.102193383000595</v>
      </c>
      <c r="D58">
        <f t="shared" si="1"/>
        <v>-3.1568481300520173E-4</v>
      </c>
      <c r="E58" s="2">
        <f t="shared" si="2"/>
        <v>1.3405892316602508E-5</v>
      </c>
      <c r="K58">
        <v>53</v>
      </c>
      <c r="L58" s="2">
        <v>-3.22730534695584E-4</v>
      </c>
      <c r="M58" s="2">
        <v>-0.10585478878479899</v>
      </c>
      <c r="N58" s="2">
        <f t="shared" si="3"/>
        <v>4.9642194138323205E-5</v>
      </c>
    </row>
    <row r="59" spans="1:14" x14ac:dyDescent="0.55000000000000004">
      <c r="A59">
        <v>54</v>
      </c>
      <c r="C59">
        <f t="shared" si="0"/>
        <v>4.6663435731973894E-2</v>
      </c>
      <c r="D59">
        <f t="shared" si="1"/>
        <v>-1.2136127094247085E-5</v>
      </c>
      <c r="E59" s="2">
        <f t="shared" si="2"/>
        <v>1.6171996388569249E-5</v>
      </c>
      <c r="K59">
        <v>54</v>
      </c>
      <c r="L59" s="2">
        <v>-2.0648828705787399E-5</v>
      </c>
      <c r="M59" s="2">
        <v>4.2641993653742598E-2</v>
      </c>
      <c r="N59" s="2">
        <f t="shared" si="3"/>
        <v>7.2466088727121062E-5</v>
      </c>
    </row>
    <row r="60" spans="1:14" x14ac:dyDescent="0.55000000000000004">
      <c r="A60">
        <v>55</v>
      </c>
      <c r="C60">
        <f t="shared" si="0"/>
        <v>0.18380871568307661</v>
      </c>
      <c r="D60">
        <f t="shared" si="1"/>
        <v>2.9445847090801152E-4</v>
      </c>
      <c r="E60" s="2">
        <f t="shared" si="2"/>
        <v>1.1221772613527351E-5</v>
      </c>
      <c r="K60">
        <v>55</v>
      </c>
      <c r="L60" s="2">
        <v>2.86604504529407E-4</v>
      </c>
      <c r="M60" s="2">
        <v>0.180458824249981</v>
      </c>
      <c r="N60" s="2">
        <f t="shared" si="3"/>
        <v>6.1684787876250204E-5</v>
      </c>
    </row>
    <row r="61" spans="1:14" x14ac:dyDescent="0.55000000000000004">
      <c r="A61">
        <v>56</v>
      </c>
      <c r="C61">
        <f t="shared" si="0"/>
        <v>0.27482188237848226</v>
      </c>
      <c r="D61">
        <f t="shared" si="1"/>
        <v>5.2715019940518073E-4</v>
      </c>
      <c r="E61" s="2">
        <f t="shared" si="2"/>
        <v>3.0389538619480267E-6</v>
      </c>
      <c r="K61">
        <v>56</v>
      </c>
      <c r="L61" s="2">
        <v>5.2207596163994605E-4</v>
      </c>
      <c r="M61" s="2">
        <v>0.27307862282754097</v>
      </c>
      <c r="N61" s="2">
        <f t="shared" si="3"/>
        <v>2.574788889813382E-5</v>
      </c>
    </row>
    <row r="62" spans="1:14" x14ac:dyDescent="0.55000000000000004">
      <c r="A62">
        <v>57</v>
      </c>
      <c r="C62">
        <f t="shared" si="0"/>
        <v>0.29686054938315404</v>
      </c>
      <c r="D62">
        <f t="shared" si="1"/>
        <v>6.2753833929737976E-4</v>
      </c>
      <c r="E62" s="2">
        <f t="shared" si="2"/>
        <v>1.9681367952245173E-7</v>
      </c>
      <c r="K62">
        <v>57</v>
      </c>
      <c r="L62" s="2">
        <v>6.26790255433625E-4</v>
      </c>
      <c r="M62" s="2">
        <v>0.29730418626115501</v>
      </c>
      <c r="N62" s="2">
        <f t="shared" si="3"/>
        <v>5.5962946721026149E-7</v>
      </c>
    </row>
    <row r="63" spans="1:14" x14ac:dyDescent="0.55000000000000004">
      <c r="A63">
        <v>58</v>
      </c>
      <c r="C63">
        <f t="shared" si="0"/>
        <v>0.2443934758172196</v>
      </c>
      <c r="D63">
        <f t="shared" si="1"/>
        <v>5.7042758348602727E-4</v>
      </c>
      <c r="E63" s="2">
        <f t="shared" si="2"/>
        <v>7.1534642295072736E-6</v>
      </c>
      <c r="K63">
        <v>58</v>
      </c>
      <c r="L63" s="2">
        <v>5.7452104142949898E-4</v>
      </c>
      <c r="M63" s="2">
        <v>0.24706807190439001</v>
      </c>
      <c r="N63" s="2">
        <f t="shared" si="3"/>
        <v>1.6756397934971616E-5</v>
      </c>
    </row>
    <row r="64" spans="1:14" x14ac:dyDescent="0.55000000000000004">
      <c r="A64">
        <v>59</v>
      </c>
      <c r="C64">
        <f t="shared" si="0"/>
        <v>0.13058879122746761</v>
      </c>
      <c r="D64">
        <f t="shared" si="1"/>
        <v>3.7015152788044784E-4</v>
      </c>
      <c r="E64" s="2">
        <f t="shared" si="2"/>
        <v>1.9039565109701938E-5</v>
      </c>
      <c r="K64">
        <v>59</v>
      </c>
      <c r="L64" s="2">
        <v>3.7835946852956599E-4</v>
      </c>
      <c r="M64" s="2">
        <v>0.13495222624012701</v>
      </c>
      <c r="N64" s="2">
        <f t="shared" si="3"/>
        <v>6.73702896994461E-5</v>
      </c>
    </row>
    <row r="65" spans="1:14" x14ac:dyDescent="0.55000000000000004">
      <c r="A65">
        <v>60</v>
      </c>
      <c r="C65">
        <f t="shared" si="0"/>
        <v>-1.5990927366793969E-2</v>
      </c>
      <c r="D65">
        <f t="shared" si="1"/>
        <v>7.6975240952811117E-5</v>
      </c>
      <c r="E65" s="2">
        <f t="shared" si="2"/>
        <v>2.527762347772461E-5</v>
      </c>
      <c r="K65">
        <v>60</v>
      </c>
      <c r="L65" s="2">
        <v>8.7435419564663996E-5</v>
      </c>
      <c r="M65" s="2">
        <v>-1.09632416688088E-2</v>
      </c>
      <c r="N65" s="2">
        <f t="shared" si="3"/>
        <v>1.0941533659186442E-4</v>
      </c>
    </row>
    <row r="66" spans="1:14" x14ac:dyDescent="0.55000000000000004">
      <c r="A66">
        <v>61</v>
      </c>
      <c r="C66">
        <f t="shared" si="0"/>
        <v>-0.15855726025400169</v>
      </c>
      <c r="D66">
        <f t="shared" si="1"/>
        <v>-2.3552020894440287E-4</v>
      </c>
      <c r="E66" s="2">
        <f t="shared" si="2"/>
        <v>1.9574984090855188E-5</v>
      </c>
      <c r="K66">
        <v>61</v>
      </c>
      <c r="L66" s="2">
        <v>-2.2538737264017199E-4</v>
      </c>
      <c r="M66" s="2">
        <v>-0.15413289769077801</v>
      </c>
      <c r="N66" s="2">
        <f t="shared" si="3"/>
        <v>1.0267437156833933E-4</v>
      </c>
    </row>
    <row r="67" spans="1:14" x14ac:dyDescent="0.55000000000000004">
      <c r="A67">
        <v>62</v>
      </c>
      <c r="C67">
        <f t="shared" si="0"/>
        <v>-0.26132906293970609</v>
      </c>
      <c r="D67">
        <f t="shared" si="1"/>
        <v>-4.8890505076927158E-4</v>
      </c>
      <c r="E67" s="2">
        <f t="shared" si="2"/>
        <v>6.9171610283535627E-6</v>
      </c>
      <c r="K67">
        <v>62</v>
      </c>
      <c r="L67" s="2">
        <v>-4.8176049916552599E-4</v>
      </c>
      <c r="M67" s="2">
        <v>-0.25869901331501199</v>
      </c>
      <c r="N67" s="2">
        <f t="shared" si="3"/>
        <v>5.1044617618583658E-5</v>
      </c>
    </row>
    <row r="68" spans="1:14" x14ac:dyDescent="0.55000000000000004">
      <c r="A68">
        <v>63</v>
      </c>
      <c r="C68">
        <f t="shared" si="0"/>
        <v>-0.29851277920770847</v>
      </c>
      <c r="D68">
        <f t="shared" si="1"/>
        <v>-6.1958503015292147E-4</v>
      </c>
      <c r="E68" s="2">
        <f t="shared" si="2"/>
        <v>1.6340193634252889E-9</v>
      </c>
      <c r="K68">
        <v>63</v>
      </c>
      <c r="L68" s="2">
        <v>-6.1747372004971202E-4</v>
      </c>
      <c r="M68" s="2">
        <v>-0.29847235620233498</v>
      </c>
      <c r="N68" s="2">
        <f t="shared" si="3"/>
        <v>4.4576303519142924E-6</v>
      </c>
    </row>
    <row r="69" spans="1:14" x14ac:dyDescent="0.55000000000000004">
      <c r="A69">
        <v>64</v>
      </c>
      <c r="C69">
        <f t="shared" si="0"/>
        <v>-0.26077608004538966</v>
      </c>
      <c r="D69">
        <f t="shared" si="1"/>
        <v>-5.9476222678581212E-4</v>
      </c>
      <c r="E69" s="2">
        <f t="shared" si="2"/>
        <v>7.3732116739322388E-6</v>
      </c>
      <c r="K69">
        <v>64</v>
      </c>
      <c r="L69" s="2">
        <v>-5.9853681721858305E-4</v>
      </c>
      <c r="M69" s="2">
        <v>-0.26349144589071</v>
      </c>
      <c r="N69" s="2">
        <f t="shared" si="3"/>
        <v>1.4247532935165868E-5</v>
      </c>
    </row>
    <row r="70" spans="1:14" x14ac:dyDescent="0.55000000000000004">
      <c r="A70">
        <v>65</v>
      </c>
      <c r="C70">
        <f t="shared" ref="C70:C133" si="4">$D$1*COS($B$2*(A70-$L$2)+$B$1)</f>
        <v>-0.15759008151588635</v>
      </c>
      <c r="D70">
        <f t="shared" ref="D70:D133" si="5">$D$2*COS($B$2*(A70-$L$3)+$B$3)</f>
        <v>-4.206666410898078E-4</v>
      </c>
      <c r="E70" s="2">
        <f t="shared" ref="E70:E133" si="6">(M70-C70)^2</f>
        <v>2.4279141244554205E-5</v>
      </c>
      <c r="K70">
        <v>65</v>
      </c>
      <c r="L70" s="2">
        <v>-4.2969265546221301E-4</v>
      </c>
      <c r="M70" s="2">
        <v>-0.16251746837349701</v>
      </c>
      <c r="N70" s="2">
        <f t="shared" si="3"/>
        <v>8.1468935450865369E-5</v>
      </c>
    </row>
    <row r="71" spans="1:14" x14ac:dyDescent="0.55000000000000004">
      <c r="A71">
        <v>66</v>
      </c>
      <c r="C71">
        <f t="shared" si="4"/>
        <v>-1.485229426163432E-2</v>
      </c>
      <c r="D71">
        <f t="shared" si="5"/>
        <v>-1.409925954305108E-4</v>
      </c>
      <c r="E71" s="2">
        <f t="shared" si="6"/>
        <v>3.5852413038064378E-5</v>
      </c>
      <c r="K71">
        <v>66</v>
      </c>
      <c r="L71" s="2">
        <v>-1.5322930252562099E-4</v>
      </c>
      <c r="M71" s="2">
        <v>-2.0839982716962E-2</v>
      </c>
      <c r="N71" s="2">
        <f t="shared" ref="N71:N134" si="7">((L71-D71)^2)*1000000</f>
        <v>1.4973700053152005E-4</v>
      </c>
    </row>
    <row r="72" spans="1:14" x14ac:dyDescent="0.55000000000000004">
      <c r="A72">
        <v>67</v>
      </c>
      <c r="C72">
        <f t="shared" si="4"/>
        <v>0.1316131057907606</v>
      </c>
      <c r="D72">
        <f t="shared" si="5"/>
        <v>1.7406761979347763E-4</v>
      </c>
      <c r="E72" s="2">
        <f t="shared" si="6"/>
        <v>3.0870246074973265E-5</v>
      </c>
      <c r="K72">
        <v>67</v>
      </c>
      <c r="L72" s="2">
        <v>1.6161127979409399E-4</v>
      </c>
      <c r="M72" s="2">
        <v>0.126057005892903</v>
      </c>
      <c r="N72" s="2">
        <f t="shared" si="7"/>
        <v>1.5516040618024495E-4</v>
      </c>
    </row>
    <row r="73" spans="1:14" x14ac:dyDescent="0.55000000000000004">
      <c r="A73">
        <v>68</v>
      </c>
      <c r="C73">
        <f t="shared" si="4"/>
        <v>0.24504639047409968</v>
      </c>
      <c r="D73">
        <f t="shared" si="5"/>
        <v>4.4544053150394298E-4</v>
      </c>
      <c r="E73" s="2">
        <f t="shared" si="6"/>
        <v>1.3426032582937121E-5</v>
      </c>
      <c r="K73">
        <v>68</v>
      </c>
      <c r="L73" s="2">
        <v>4.3597531452578499E-4</v>
      </c>
      <c r="M73" s="2">
        <v>0.24138223537599901</v>
      </c>
      <c r="N73" s="2">
        <f t="shared" si="7"/>
        <v>8.9590332443610334E-5</v>
      </c>
    </row>
    <row r="74" spans="1:14" x14ac:dyDescent="0.55000000000000004">
      <c r="A74">
        <v>69</v>
      </c>
      <c r="C74">
        <f t="shared" si="4"/>
        <v>0.29697819631709466</v>
      </c>
      <c r="D74">
        <f t="shared" si="5"/>
        <v>6.0501725894939807E-4</v>
      </c>
      <c r="E74" s="2">
        <f t="shared" si="6"/>
        <v>5.2767110251241283E-7</v>
      </c>
      <c r="K74">
        <v>69</v>
      </c>
      <c r="L74" s="2">
        <v>6.0114662713999499E-4</v>
      </c>
      <c r="M74" s="2">
        <v>0.29625178658250101</v>
      </c>
      <c r="N74" s="2">
        <f t="shared" si="7"/>
        <v>1.4981790603962983E-5</v>
      </c>
    </row>
    <row r="75" spans="1:14" x14ac:dyDescent="0.55000000000000004">
      <c r="A75">
        <v>70</v>
      </c>
      <c r="C75">
        <f t="shared" si="4"/>
        <v>0.27437473468886536</v>
      </c>
      <c r="D75">
        <f t="shared" si="5"/>
        <v>6.1274740715186427E-4</v>
      </c>
      <c r="E75" s="2">
        <f t="shared" si="6"/>
        <v>6.4948794572570777E-6</v>
      </c>
      <c r="K75">
        <v>70</v>
      </c>
      <c r="L75" s="2">
        <v>6.15757037744061E-4</v>
      </c>
      <c r="M75" s="2">
        <v>0.276923240026756</v>
      </c>
      <c r="N75" s="2">
        <f t="shared" si="7"/>
        <v>9.0578763014864405E-6</v>
      </c>
    </row>
    <row r="76" spans="1:14" x14ac:dyDescent="0.55000000000000004">
      <c r="A76">
        <v>71</v>
      </c>
      <c r="C76">
        <f t="shared" si="4"/>
        <v>0.1829089980148694</v>
      </c>
      <c r="D76">
        <f t="shared" si="5"/>
        <v>4.6669087185113872E-4</v>
      </c>
      <c r="E76" s="2">
        <f t="shared" si="6"/>
        <v>2.8393467315946188E-5</v>
      </c>
      <c r="K76">
        <v>71</v>
      </c>
      <c r="L76" s="2">
        <v>4.7614727836578702E-4</v>
      </c>
      <c r="M76" s="2">
        <v>0.188237550099249</v>
      </c>
      <c r="N76" s="2">
        <f t="shared" si="7"/>
        <v>8.9423624170282883E-5</v>
      </c>
    </row>
    <row r="77" spans="1:14" x14ac:dyDescent="0.55000000000000004">
      <c r="A77">
        <v>72</v>
      </c>
      <c r="C77">
        <f t="shared" si="4"/>
        <v>4.5536958255350715E-2</v>
      </c>
      <c r="D77">
        <f t="shared" si="5"/>
        <v>2.035047647799371E-4</v>
      </c>
      <c r="E77" s="2">
        <f t="shared" si="6"/>
        <v>4.7191950336703851E-5</v>
      </c>
      <c r="K77">
        <v>72</v>
      </c>
      <c r="L77" s="2">
        <v>2.1728347931753201E-4</v>
      </c>
      <c r="M77" s="2">
        <v>5.2406598008402097E-2</v>
      </c>
      <c r="N77" s="2">
        <f t="shared" si="7"/>
        <v>1.8985297430852924E-4</v>
      </c>
    </row>
    <row r="78" spans="1:14" x14ac:dyDescent="0.55000000000000004">
      <c r="A78">
        <v>73</v>
      </c>
      <c r="C78">
        <f t="shared" si="4"/>
        <v>-0.10326389818326551</v>
      </c>
      <c r="D78">
        <f t="shared" si="5"/>
        <v>-1.1075674871053719E-4</v>
      </c>
      <c r="E78" s="2">
        <f t="shared" si="6"/>
        <v>4.5077615026791874E-5</v>
      </c>
      <c r="K78">
        <v>73</v>
      </c>
      <c r="L78" s="2">
        <v>-9.6000315054644498E-5</v>
      </c>
      <c r="M78" s="2">
        <v>-9.6549911660580801E-2</v>
      </c>
      <c r="N78" s="2">
        <f t="shared" si="7"/>
        <v>2.1775233424076266E-4</v>
      </c>
    </row>
    <row r="79" spans="1:14" x14ac:dyDescent="0.55000000000000004">
      <c r="A79">
        <v>74</v>
      </c>
      <c r="C79">
        <f t="shared" si="4"/>
        <v>-0.226147692808358</v>
      </c>
      <c r="D79">
        <f t="shared" si="5"/>
        <v>-3.9722065284188347E-4</v>
      </c>
      <c r="E79" s="2">
        <f t="shared" si="6"/>
        <v>2.3259359389795388E-5</v>
      </c>
      <c r="K79">
        <v>74</v>
      </c>
      <c r="L79" s="2">
        <v>-3.8524023497866702E-4</v>
      </c>
      <c r="M79" s="2">
        <v>-0.221324897002003</v>
      </c>
      <c r="N79" s="2">
        <f t="shared" si="7"/>
        <v>1.4353041217727568E-4</v>
      </c>
    </row>
    <row r="80" spans="1:14" x14ac:dyDescent="0.55000000000000004">
      <c r="A80">
        <v>75</v>
      </c>
      <c r="C80">
        <f t="shared" si="4"/>
        <v>-0.29227318335422758</v>
      </c>
      <c r="D80">
        <f t="shared" si="5"/>
        <v>-5.8399054585789485E-4</v>
      </c>
      <c r="E80" s="2">
        <f t="shared" si="6"/>
        <v>2.5776124769387688E-6</v>
      </c>
      <c r="K80">
        <v>75</v>
      </c>
      <c r="L80" s="2">
        <v>-5.7799434819536801E-4</v>
      </c>
      <c r="M80" s="2">
        <v>-0.29066768888929201</v>
      </c>
      <c r="N80" s="2">
        <f t="shared" si="7"/>
        <v>3.5954386408092306E-5</v>
      </c>
    </row>
    <row r="81" spans="1:14" x14ac:dyDescent="0.55000000000000004">
      <c r="A81">
        <v>76</v>
      </c>
      <c r="C81">
        <f t="shared" si="4"/>
        <v>-0.28504426550873441</v>
      </c>
      <c r="D81">
        <f t="shared" si="5"/>
        <v>-6.2419112140888508E-4</v>
      </c>
      <c r="E81" s="2">
        <f t="shared" si="6"/>
        <v>4.6945430171365741E-6</v>
      </c>
      <c r="K81">
        <v>76</v>
      </c>
      <c r="L81" s="2">
        <v>-6.2598619128991797E-4</v>
      </c>
      <c r="M81" s="2">
        <v>-0.287210954922826</v>
      </c>
      <c r="N81" s="2">
        <f t="shared" si="7"/>
        <v>3.2222758777914389E-6</v>
      </c>
    </row>
    <row r="82" spans="1:14" x14ac:dyDescent="0.55000000000000004">
      <c r="A82">
        <v>77</v>
      </c>
      <c r="C82">
        <f t="shared" si="4"/>
        <v>-0.20627524527757998</v>
      </c>
      <c r="D82">
        <f t="shared" si="5"/>
        <v>-5.0773288239256103E-4</v>
      </c>
      <c r="E82" s="2">
        <f t="shared" si="6"/>
        <v>3.0749357170824641E-5</v>
      </c>
      <c r="K82">
        <v>77</v>
      </c>
      <c r="L82" s="2">
        <v>-5.1719590943950702E-4</v>
      </c>
      <c r="M82" s="2">
        <v>-0.21182045556852699</v>
      </c>
      <c r="N82" s="2">
        <f t="shared" si="7"/>
        <v>8.9548880891231205E-5</v>
      </c>
    </row>
    <row r="83" spans="1:14" x14ac:dyDescent="0.55000000000000004">
      <c r="A83">
        <v>78</v>
      </c>
      <c r="C83">
        <f t="shared" si="4"/>
        <v>-7.5735486419426748E-2</v>
      </c>
      <c r="D83">
        <f t="shared" si="5"/>
        <v>-2.6384439205689336E-4</v>
      </c>
      <c r="E83" s="2">
        <f t="shared" si="6"/>
        <v>5.8411209641724858E-5</v>
      </c>
      <c r="K83">
        <v>78</v>
      </c>
      <c r="L83" s="2">
        <v>-2.7887070361948198E-4</v>
      </c>
      <c r="M83" s="2">
        <v>-8.33782090783831E-2</v>
      </c>
      <c r="N83" s="2">
        <f t="shared" si="7"/>
        <v>2.2579003917598458E-4</v>
      </c>
    </row>
    <row r="84" spans="1:14" x14ac:dyDescent="0.55000000000000004">
      <c r="A84">
        <v>79</v>
      </c>
      <c r="C84">
        <f t="shared" si="4"/>
        <v>7.381228315246996E-2</v>
      </c>
      <c r="D84">
        <f t="shared" si="5"/>
        <v>4.6263479285996092E-5</v>
      </c>
      <c r="E84" s="2">
        <f t="shared" si="6"/>
        <v>6.1868544879347979E-5</v>
      </c>
      <c r="K84">
        <v>79</v>
      </c>
      <c r="L84" s="2">
        <v>2.9299399910290299E-5</v>
      </c>
      <c r="M84" s="2">
        <v>6.5946627116299297E-2</v>
      </c>
      <c r="N84" s="2">
        <f t="shared" si="7"/>
        <v>2.8777998906524664E-4</v>
      </c>
    </row>
    <row r="85" spans="1:14" x14ac:dyDescent="0.55000000000000004">
      <c r="A85">
        <v>80</v>
      </c>
      <c r="C85">
        <f t="shared" si="4"/>
        <v>0.20483472549271653</v>
      </c>
      <c r="D85">
        <f t="shared" si="5"/>
        <v>3.4476019248491283E-4</v>
      </c>
      <c r="E85" s="2">
        <f t="shared" si="6"/>
        <v>3.6966449201644534E-5</v>
      </c>
      <c r="K85">
        <v>80</v>
      </c>
      <c r="L85" s="2">
        <v>3.3013128697224902E-4</v>
      </c>
      <c r="M85" s="2">
        <v>0.19875472144653</v>
      </c>
      <c r="N85" s="2">
        <f t="shared" si="7"/>
        <v>2.1400487649844539E-4</v>
      </c>
    </row>
    <row r="86" spans="1:14" x14ac:dyDescent="0.55000000000000004">
      <c r="A86">
        <v>81</v>
      </c>
      <c r="C86">
        <f t="shared" si="4"/>
        <v>0.28444796930821403</v>
      </c>
      <c r="D86">
        <f t="shared" si="5"/>
        <v>5.5672936433921261E-4</v>
      </c>
      <c r="E86" s="2">
        <f t="shared" si="6"/>
        <v>7.0995949019342839E-6</v>
      </c>
      <c r="K86">
        <v>81</v>
      </c>
      <c r="L86" s="2">
        <v>5.4827974522618798E-4</v>
      </c>
      <c r="M86" s="2">
        <v>0.28178346280570099</v>
      </c>
      <c r="N86" s="2">
        <f t="shared" si="7"/>
        <v>7.1396063155191098E-5</v>
      </c>
    </row>
    <row r="87" spans="1:14" x14ac:dyDescent="0.55000000000000004">
      <c r="A87">
        <v>82</v>
      </c>
      <c r="C87">
        <f t="shared" si="4"/>
        <v>0.29267076851545271</v>
      </c>
      <c r="D87">
        <f t="shared" si="5"/>
        <v>6.2897120066949933E-4</v>
      </c>
      <c r="E87" s="2">
        <f t="shared" si="6"/>
        <v>2.4555495869754611E-6</v>
      </c>
      <c r="K87">
        <v>82</v>
      </c>
      <c r="L87" s="2">
        <v>6.2910814000762102E-4</v>
      </c>
      <c r="M87" s="2">
        <v>0.294237787847489</v>
      </c>
      <c r="N87" s="2">
        <f t="shared" si="7"/>
        <v>1.8752382325206634E-8</v>
      </c>
    </row>
    <row r="88" spans="1:14" x14ac:dyDescent="0.55000000000000004">
      <c r="A88">
        <v>83</v>
      </c>
      <c r="C88">
        <f t="shared" si="4"/>
        <v>0.22743937383629251</v>
      </c>
      <c r="D88">
        <f t="shared" si="5"/>
        <v>5.433545232941513E-4</v>
      </c>
      <c r="E88" s="2">
        <f t="shared" si="6"/>
        <v>3.0903145502678589E-5</v>
      </c>
      <c r="K88">
        <v>83</v>
      </c>
      <c r="L88" s="2">
        <v>5.5237249842057898E-4</v>
      </c>
      <c r="M88" s="2">
        <v>0.23299843360415601</v>
      </c>
      <c r="N88" s="2">
        <f t="shared" si="7"/>
        <v>8.1323875380868372E-5</v>
      </c>
    </row>
    <row r="89" spans="1:14" x14ac:dyDescent="0.55000000000000004">
      <c r="A89">
        <v>84</v>
      </c>
      <c r="C89">
        <f t="shared" si="4"/>
        <v>0.10512549036637638</v>
      </c>
      <c r="D89">
        <f t="shared" si="5"/>
        <v>3.2136731357785045E-4</v>
      </c>
      <c r="E89" s="2">
        <f t="shared" si="6"/>
        <v>6.8520083543507129E-5</v>
      </c>
      <c r="K89">
        <v>84</v>
      </c>
      <c r="L89" s="2">
        <v>3.372917379339E-4</v>
      </c>
      <c r="M89" s="2">
        <v>0.113403176247316</v>
      </c>
      <c r="N89" s="2">
        <f t="shared" si="7"/>
        <v>2.5358729107154403E-4</v>
      </c>
    </row>
    <row r="90" spans="1:14" x14ac:dyDescent="0.55000000000000004">
      <c r="A90">
        <v>85</v>
      </c>
      <c r="C90">
        <f t="shared" si="4"/>
        <v>-4.3572675315770221E-2</v>
      </c>
      <c r="D90">
        <f t="shared" si="5"/>
        <v>1.8723682039682378E-5</v>
      </c>
      <c r="E90" s="2">
        <f t="shared" si="6"/>
        <v>8.0605654966645608E-5</v>
      </c>
      <c r="K90">
        <v>85</v>
      </c>
      <c r="L90" s="2">
        <v>3.7734169275641601E-5</v>
      </c>
      <c r="M90" s="2">
        <v>-3.4594610102894698E-2</v>
      </c>
      <c r="N90" s="2">
        <f t="shared" si="7"/>
        <v>3.6139862494856856E-4</v>
      </c>
    </row>
    <row r="91" spans="1:14" x14ac:dyDescent="0.55000000000000004">
      <c r="A91">
        <v>86</v>
      </c>
      <c r="C91">
        <f t="shared" si="4"/>
        <v>-0.18133501793287729</v>
      </c>
      <c r="D91">
        <f t="shared" si="5"/>
        <v>-2.8861919902650166E-4</v>
      </c>
      <c r="E91" s="2">
        <f t="shared" si="6"/>
        <v>5.4864481393258889E-5</v>
      </c>
      <c r="K91">
        <v>86</v>
      </c>
      <c r="L91" s="2">
        <v>-2.71274156163493E-4</v>
      </c>
      <c r="M91" s="2">
        <v>-0.17392796174345501</v>
      </c>
      <c r="N91" s="2">
        <f t="shared" si="7"/>
        <v>3.0085051191960737E-4</v>
      </c>
    </row>
    <row r="92" spans="1:14" x14ac:dyDescent="0.55000000000000004">
      <c r="A92">
        <v>87</v>
      </c>
      <c r="C92">
        <f t="shared" si="4"/>
        <v>-0.27358609328813682</v>
      </c>
      <c r="D92">
        <f t="shared" si="5"/>
        <v>-5.2352474474768554E-4</v>
      </c>
      <c r="E92" s="2">
        <f t="shared" si="6"/>
        <v>1.5101904510030153E-5</v>
      </c>
      <c r="K92">
        <v>87</v>
      </c>
      <c r="L92" s="2">
        <v>-5.1234018632879204E-4</v>
      </c>
      <c r="M92" s="2">
        <v>-0.26969997639462601</v>
      </c>
      <c r="N92" s="2">
        <f t="shared" si="7"/>
        <v>1.2509434702564153E-4</v>
      </c>
    </row>
    <row r="93" spans="1:14" x14ac:dyDescent="0.55000000000000004">
      <c r="A93">
        <v>88</v>
      </c>
      <c r="C93">
        <f t="shared" si="4"/>
        <v>-0.29717282596596573</v>
      </c>
      <c r="D93">
        <f t="shared" si="5"/>
        <v>-6.2703661456440683E-4</v>
      </c>
      <c r="E93" s="2">
        <f t="shared" si="6"/>
        <v>5.6420062536559168E-7</v>
      </c>
      <c r="K93">
        <v>88</v>
      </c>
      <c r="L93" s="2">
        <v>-6.2508743850027404E-4</v>
      </c>
      <c r="M93" s="2">
        <v>-0.29792395886057599</v>
      </c>
      <c r="N93" s="2">
        <f t="shared" si="7"/>
        <v>3.7992873289881833E-6</v>
      </c>
    </row>
    <row r="94" spans="1:14" x14ac:dyDescent="0.55000000000000004">
      <c r="A94">
        <v>89</v>
      </c>
      <c r="C94">
        <f t="shared" si="4"/>
        <v>-0.24617544323319659</v>
      </c>
      <c r="D94">
        <f t="shared" si="5"/>
        <v>-5.7317551101005338E-4</v>
      </c>
      <c r="E94" s="2">
        <f t="shared" si="6"/>
        <v>2.8682391491218496E-5</v>
      </c>
      <c r="K94">
        <v>89</v>
      </c>
      <c r="L94" s="2">
        <v>-5.8127766393842003E-4</v>
      </c>
      <c r="M94" s="2">
        <v>-0.251531037643831</v>
      </c>
      <c r="N94" s="2">
        <f t="shared" si="7"/>
        <v>6.5644882074640282E-5</v>
      </c>
    </row>
    <row r="95" spans="1:14" x14ac:dyDescent="0.55000000000000004">
      <c r="A95">
        <v>90</v>
      </c>
      <c r="C95">
        <f t="shared" si="4"/>
        <v>-0.13339321321605957</v>
      </c>
      <c r="D95">
        <f t="shared" si="5"/>
        <v>-3.7545943577461867E-4</v>
      </c>
      <c r="E95" s="2">
        <f t="shared" si="6"/>
        <v>7.6516909626372161E-5</v>
      </c>
      <c r="K95">
        <v>90</v>
      </c>
      <c r="L95" s="2">
        <v>-3.9188329245835499E-4</v>
      </c>
      <c r="M95" s="2">
        <v>-0.14214060766391501</v>
      </c>
      <c r="N95" s="2">
        <f t="shared" si="7"/>
        <v>2.6974306836791021E-4</v>
      </c>
    </row>
    <row r="96" spans="1:14" x14ac:dyDescent="0.55000000000000004">
      <c r="A96">
        <v>91</v>
      </c>
      <c r="C96">
        <f t="shared" si="4"/>
        <v>1.2867901612172706E-2</v>
      </c>
      <c r="D96">
        <f t="shared" si="5"/>
        <v>-8.3510956217552911E-5</v>
      </c>
      <c r="E96" s="2">
        <f t="shared" si="6"/>
        <v>1.0036197357930837E-4</v>
      </c>
      <c r="K96">
        <v>91</v>
      </c>
      <c r="L96" s="2">
        <v>-1.04339319314643E-4</v>
      </c>
      <c r="M96" s="2">
        <v>2.8498192817409799E-3</v>
      </c>
      <c r="N96" s="2">
        <f t="shared" si="7"/>
        <v>4.338207093042241E-4</v>
      </c>
    </row>
    <row r="97" spans="1:14" x14ac:dyDescent="0.55000000000000004">
      <c r="A97">
        <v>92</v>
      </c>
      <c r="C97">
        <f t="shared" si="4"/>
        <v>0.15589944436962311</v>
      </c>
      <c r="D97">
        <f t="shared" si="5"/>
        <v>2.2939701307864507E-4</v>
      </c>
      <c r="E97" s="2">
        <f t="shared" si="6"/>
        <v>7.6964705398807905E-5</v>
      </c>
      <c r="K97">
        <v>92</v>
      </c>
      <c r="L97" s="2">
        <v>2.09337083625565E-4</v>
      </c>
      <c r="M97" s="2">
        <v>0.14712649130929001</v>
      </c>
      <c r="N97" s="2">
        <f t="shared" si="7"/>
        <v>4.0240076966254932E-4</v>
      </c>
    </row>
    <row r="98" spans="1:14" x14ac:dyDescent="0.55000000000000004">
      <c r="A98">
        <v>93</v>
      </c>
      <c r="C98">
        <f t="shared" si="4"/>
        <v>0.25980351269016227</v>
      </c>
      <c r="D98">
        <f t="shared" si="5"/>
        <v>4.8473116739789916E-4</v>
      </c>
      <c r="E98" s="2">
        <f t="shared" si="6"/>
        <v>2.7552964811166913E-5</v>
      </c>
      <c r="K98">
        <v>93</v>
      </c>
      <c r="L98" s="2">
        <v>4.7058371533876501E-4</v>
      </c>
      <c r="M98" s="2">
        <v>0.25455442088193803</v>
      </c>
      <c r="N98" s="2">
        <f t="shared" si="7"/>
        <v>2.0015039976549928E-4</v>
      </c>
    </row>
    <row r="99" spans="1:14" x14ac:dyDescent="0.55000000000000004">
      <c r="A99">
        <v>94</v>
      </c>
      <c r="C99">
        <f t="shared" si="4"/>
        <v>0.29850237554964143</v>
      </c>
      <c r="D99">
        <f t="shared" si="5"/>
        <v>6.1840801602380444E-4</v>
      </c>
      <c r="E99" s="2">
        <f t="shared" si="6"/>
        <v>7.5492478362761724E-8</v>
      </c>
      <c r="K99">
        <v>94</v>
      </c>
      <c r="L99" s="2">
        <v>6.13969736255941E-4</v>
      </c>
      <c r="M99" s="2">
        <v>0.29822761660372199</v>
      </c>
      <c r="N99" s="2">
        <f t="shared" si="7"/>
        <v>1.9698327297825991E-5</v>
      </c>
    </row>
    <row r="100" spans="1:14" x14ac:dyDescent="0.55000000000000004">
      <c r="A100">
        <v>95</v>
      </c>
      <c r="C100">
        <f t="shared" si="4"/>
        <v>0.26228343407766613</v>
      </c>
      <c r="D100">
        <f t="shared" si="5"/>
        <v>5.968774876358218E-4</v>
      </c>
      <c r="E100" s="2">
        <f t="shared" si="6"/>
        <v>2.424992809080268E-5</v>
      </c>
      <c r="K100">
        <v>95</v>
      </c>
      <c r="L100" s="2">
        <v>6.0358322793609002E-4</v>
      </c>
      <c r="M100" s="2">
        <v>0.267207855677286</v>
      </c>
      <c r="N100" s="2">
        <f t="shared" si="7"/>
        <v>4.4966952974641246E-5</v>
      </c>
    </row>
    <row r="101" spans="1:14" x14ac:dyDescent="0.55000000000000004">
      <c r="A101">
        <v>96</v>
      </c>
      <c r="C101">
        <f t="shared" si="4"/>
        <v>0.16023687914891033</v>
      </c>
      <c r="D101">
        <f t="shared" si="5"/>
        <v>4.2554329103175768E-4</v>
      </c>
      <c r="E101" s="2">
        <f t="shared" si="6"/>
        <v>8.149305723708977E-5</v>
      </c>
      <c r="K101">
        <v>96</v>
      </c>
      <c r="L101" s="2">
        <v>4.4202555582114001E-4</v>
      </c>
      <c r="M101" s="2">
        <v>0.16926422965928101</v>
      </c>
      <c r="N101" s="2">
        <f t="shared" si="7"/>
        <v>2.7166505258731236E-4</v>
      </c>
    </row>
    <row r="102" spans="1:14" x14ac:dyDescent="0.55000000000000004">
      <c r="A102">
        <v>97</v>
      </c>
      <c r="C102">
        <f t="shared" si="4"/>
        <v>1.797424507955617E-2</v>
      </c>
      <c r="D102">
        <f t="shared" si="5"/>
        <v>1.4740669812053723E-4</v>
      </c>
      <c r="E102" s="2">
        <f t="shared" si="6"/>
        <v>1.1997000977864257E-4</v>
      </c>
      <c r="K102">
        <v>97</v>
      </c>
      <c r="L102" s="2">
        <v>1.69759841123314E-4</v>
      </c>
      <c r="M102" s="2">
        <v>2.89273272840611E-2</v>
      </c>
      <c r="N102" s="2">
        <f t="shared" si="7"/>
        <v>4.9966300210258798E-4</v>
      </c>
    </row>
    <row r="103" spans="1:14" x14ac:dyDescent="0.55000000000000004">
      <c r="A103">
        <v>98</v>
      </c>
      <c r="C103">
        <f t="shared" si="4"/>
        <v>-0.12879954563764043</v>
      </c>
      <c r="D103">
        <f t="shared" si="5"/>
        <v>-1.6772586893180861E-4</v>
      </c>
      <c r="E103" s="2">
        <f t="shared" si="6"/>
        <v>1.0291984769799814E-4</v>
      </c>
      <c r="K103">
        <v>98</v>
      </c>
      <c r="L103" s="2">
        <v>-1.4502327889744299E-4</v>
      </c>
      <c r="M103" s="2">
        <v>-0.118654603661562</v>
      </c>
      <c r="N103" s="2">
        <f t="shared" si="7"/>
        <v>5.1540759426847705E-4</v>
      </c>
    </row>
    <row r="104" spans="1:14" x14ac:dyDescent="0.55000000000000004">
      <c r="A104">
        <v>99</v>
      </c>
      <c r="C104">
        <f t="shared" si="4"/>
        <v>-0.24324736527915267</v>
      </c>
      <c r="D104">
        <f t="shared" si="5"/>
        <v>-4.4076277826358393E-4</v>
      </c>
      <c r="E104" s="2">
        <f t="shared" si="6"/>
        <v>4.5274222659155809E-5</v>
      </c>
      <c r="K104">
        <v>99</v>
      </c>
      <c r="L104" s="2">
        <v>-4.2348441905922901E-4</v>
      </c>
      <c r="M104" s="2">
        <v>-0.23651875304042499</v>
      </c>
      <c r="N104" s="2">
        <f t="shared" si="7"/>
        <v>2.9854169679471637E-4</v>
      </c>
    </row>
    <row r="105" spans="1:14" x14ac:dyDescent="0.55000000000000004">
      <c r="A105">
        <v>100</v>
      </c>
      <c r="C105">
        <f t="shared" si="4"/>
        <v>-0.29664522348377587</v>
      </c>
      <c r="D105">
        <f t="shared" si="5"/>
        <v>-6.0317752079438514E-4</v>
      </c>
      <c r="E105" s="2">
        <f t="shared" si="6"/>
        <v>2.2497300659450685E-6</v>
      </c>
      <c r="K105">
        <v>100</v>
      </c>
      <c r="L105" s="2">
        <v>-5.9588125936102304E-4</v>
      </c>
      <c r="M105" s="2">
        <v>-0.29514531346449302</v>
      </c>
      <c r="N105" s="2">
        <f t="shared" si="7"/>
        <v>5.3235430903967267E-5</v>
      </c>
    </row>
    <row r="106" spans="1:14" x14ac:dyDescent="0.55000000000000004">
      <c r="A106">
        <v>101</v>
      </c>
      <c r="C106">
        <f t="shared" si="4"/>
        <v>-0.27559138337981315</v>
      </c>
      <c r="D106">
        <f t="shared" si="5"/>
        <v>-6.1420741958048187E-4</v>
      </c>
      <c r="E106" s="2">
        <f t="shared" si="6"/>
        <v>1.8143474875724337E-5</v>
      </c>
      <c r="K106">
        <v>101</v>
      </c>
      <c r="L106" s="2">
        <v>-6.1903594167688695E-4</v>
      </c>
      <c r="M106" s="2">
        <v>-0.27985089918278</v>
      </c>
      <c r="N106" s="2">
        <f t="shared" si="7"/>
        <v>2.3314625635472093E-5</v>
      </c>
    </row>
    <row r="107" spans="1:14" x14ac:dyDescent="0.55000000000000004">
      <c r="A107">
        <v>102</v>
      </c>
      <c r="C107">
        <f t="shared" si="4"/>
        <v>-0.18536991505362804</v>
      </c>
      <c r="D107">
        <f t="shared" si="5"/>
        <v>-4.7108420251850249E-4</v>
      </c>
      <c r="E107" s="2">
        <f t="shared" si="6"/>
        <v>8.2740419245089502E-5</v>
      </c>
      <c r="K107">
        <v>102</v>
      </c>
      <c r="L107" s="2">
        <v>-4.8714923217959102E-4</v>
      </c>
      <c r="M107" s="2">
        <v>-0.194466091131799</v>
      </c>
      <c r="N107" s="2">
        <f t="shared" si="7"/>
        <v>2.5808517801165421E-4</v>
      </c>
    </row>
    <row r="108" spans="1:14" x14ac:dyDescent="0.55000000000000004">
      <c r="A108">
        <v>103</v>
      </c>
      <c r="C108">
        <f t="shared" si="4"/>
        <v>-4.8624505337152971E-2</v>
      </c>
      <c r="D108">
        <f t="shared" si="5"/>
        <v>-2.0972878029251269E-4</v>
      </c>
      <c r="E108" s="2">
        <f t="shared" si="6"/>
        <v>1.380986651000499E-4</v>
      </c>
      <c r="K108">
        <v>103</v>
      </c>
      <c r="L108" s="2">
        <v>-2.33252975428481E-4</v>
      </c>
      <c r="M108" s="2">
        <v>-6.0376044176813498E-2</v>
      </c>
      <c r="N108" s="2">
        <f t="shared" si="7"/>
        <v>5.5338775679511509E-4</v>
      </c>
    </row>
    <row r="109" spans="1:14" x14ac:dyDescent="0.55000000000000004">
      <c r="A109">
        <v>104</v>
      </c>
      <c r="C109">
        <f t="shared" si="4"/>
        <v>0.10032463029558965</v>
      </c>
      <c r="D109">
        <f t="shared" si="5"/>
        <v>1.0426414505450696E-4</v>
      </c>
      <c r="E109" s="2">
        <f t="shared" si="6"/>
        <v>1.3199879167932326E-4</v>
      </c>
      <c r="K109">
        <v>104</v>
      </c>
      <c r="L109" s="2">
        <v>7.9062936015099599E-5</v>
      </c>
      <c r="M109" s="2">
        <v>8.8835557588041694E-2</v>
      </c>
      <c r="N109" s="2">
        <f t="shared" si="7"/>
        <v>6.3510093704790714E-4</v>
      </c>
    </row>
    <row r="110" spans="1:14" x14ac:dyDescent="0.55000000000000004">
      <c r="A110">
        <v>105</v>
      </c>
      <c r="C110">
        <f t="shared" si="4"/>
        <v>0.22409439839977952</v>
      </c>
      <c r="D110">
        <f t="shared" si="5"/>
        <v>3.9208896770687678E-4</v>
      </c>
      <c r="E110" s="2">
        <f t="shared" si="6"/>
        <v>6.8834493159327609E-5</v>
      </c>
      <c r="K110">
        <v>105</v>
      </c>
      <c r="L110" s="2">
        <v>3.7157704466285203E-4</v>
      </c>
      <c r="M110" s="2">
        <v>0.21579774285918199</v>
      </c>
      <c r="N110" s="2">
        <f t="shared" si="7"/>
        <v>4.207389869639937E-4</v>
      </c>
    </row>
    <row r="111" spans="1:14" x14ac:dyDescent="0.55000000000000004">
      <c r="A111">
        <v>106</v>
      </c>
      <c r="C111">
        <f t="shared" si="4"/>
        <v>0.29162119604123676</v>
      </c>
      <c r="D111">
        <f t="shared" si="5"/>
        <v>5.8150772404532195E-4</v>
      </c>
      <c r="E111" s="2">
        <f t="shared" si="6"/>
        <v>8.4631614143103865E-6</v>
      </c>
      <c r="K111">
        <v>106</v>
      </c>
      <c r="L111" s="2">
        <v>5.7102737737815801E-4</v>
      </c>
      <c r="M111" s="2">
        <v>0.28871204471923401</v>
      </c>
      <c r="N111" s="2">
        <f t="shared" si="7"/>
        <v>1.0983766626393423E-4</v>
      </c>
    </row>
    <row r="112" spans="1:14" x14ac:dyDescent="0.55000000000000004">
      <c r="A112">
        <v>107</v>
      </c>
      <c r="C112">
        <f t="shared" si="4"/>
        <v>0.28595722036412308</v>
      </c>
      <c r="D112">
        <f t="shared" si="5"/>
        <v>6.2498029886006768E-4</v>
      </c>
      <c r="E112" s="2">
        <f t="shared" si="6"/>
        <v>1.1285592384654006E-5</v>
      </c>
      <c r="K112">
        <v>107</v>
      </c>
      <c r="L112" s="2">
        <v>6.2746036103243099E-4</v>
      </c>
      <c r="M112" s="2">
        <v>0.28931662393985702</v>
      </c>
      <c r="N112" s="2">
        <f t="shared" si="7"/>
        <v>6.1507083787873865E-6</v>
      </c>
    </row>
    <row r="113" spans="1:14" x14ac:dyDescent="0.55000000000000004">
      <c r="A113">
        <v>108</v>
      </c>
      <c r="C113">
        <f t="shared" si="4"/>
        <v>0.20852400987620215</v>
      </c>
      <c r="D113">
        <f t="shared" si="5"/>
        <v>5.1159599220176833E-4</v>
      </c>
      <c r="E113" s="2">
        <f t="shared" si="6"/>
        <v>7.9852990111995396E-5</v>
      </c>
      <c r="K113">
        <v>108</v>
      </c>
      <c r="L113" s="2">
        <v>5.2674200478464704E-4</v>
      </c>
      <c r="M113" s="2">
        <v>0.21746005990471001</v>
      </c>
      <c r="N113" s="2">
        <f t="shared" si="7"/>
        <v>2.2940169716071998E-4</v>
      </c>
    </row>
    <row r="114" spans="1:14" x14ac:dyDescent="0.55000000000000004">
      <c r="A114">
        <v>109</v>
      </c>
      <c r="C114">
        <f t="shared" si="4"/>
        <v>7.8755668247197236E-2</v>
      </c>
      <c r="D114">
        <f t="shared" si="5"/>
        <v>2.6981187508985183E-4</v>
      </c>
      <c r="E114" s="2">
        <f t="shared" si="6"/>
        <v>1.5335371229868876E-4</v>
      </c>
      <c r="K114">
        <v>109</v>
      </c>
      <c r="L114" s="2">
        <v>2.9409784576838198E-4</v>
      </c>
      <c r="M114" s="2">
        <v>9.1139274842155296E-2</v>
      </c>
      <c r="N114" s="2">
        <f t="shared" si="7"/>
        <v>5.8980837179842629E-4</v>
      </c>
    </row>
    <row r="115" spans="1:14" x14ac:dyDescent="0.55000000000000004">
      <c r="A115">
        <v>110</v>
      </c>
      <c r="C115">
        <f t="shared" si="4"/>
        <v>-7.0778686073842592E-2</v>
      </c>
      <c r="D115">
        <f t="shared" si="5"/>
        <v>-3.9689335485798802E-5</v>
      </c>
      <c r="E115" s="2">
        <f t="shared" si="6"/>
        <v>1.6309279836664809E-4</v>
      </c>
      <c r="K115">
        <v>110</v>
      </c>
      <c r="L115" s="2">
        <v>-1.22049431711542E-5</v>
      </c>
      <c r="M115" s="2">
        <v>-5.8007906991631199E-2</v>
      </c>
      <c r="N115" s="2">
        <f t="shared" si="7"/>
        <v>7.5539182090529513E-4</v>
      </c>
    </row>
    <row r="116" spans="1:14" x14ac:dyDescent="0.55000000000000004">
      <c r="A116">
        <v>111</v>
      </c>
      <c r="C116">
        <f t="shared" si="4"/>
        <v>-0.20254908208689834</v>
      </c>
      <c r="D116">
        <f t="shared" si="5"/>
        <v>-3.392293594395444E-4</v>
      </c>
      <c r="E116" s="2">
        <f t="shared" si="6"/>
        <v>9.8454685023237587E-5</v>
      </c>
      <c r="K116">
        <v>111</v>
      </c>
      <c r="L116" s="2">
        <v>-3.1545092837950402E-4</v>
      </c>
      <c r="M116" s="2">
        <v>-0.19262664866443399</v>
      </c>
      <c r="N116" s="2">
        <f t="shared" si="7"/>
        <v>5.6541378367709302E-4</v>
      </c>
    </row>
    <row r="117" spans="1:14" x14ac:dyDescent="0.55000000000000004">
      <c r="A117">
        <v>112</v>
      </c>
      <c r="C117">
        <f t="shared" si="4"/>
        <v>-0.28348392789248711</v>
      </c>
      <c r="D117">
        <f t="shared" si="5"/>
        <v>-5.5362996456226647E-4</v>
      </c>
      <c r="E117" s="2">
        <f t="shared" si="6"/>
        <v>2.0097976538773481E-5</v>
      </c>
      <c r="K117">
        <v>112</v>
      </c>
      <c r="L117" s="2">
        <v>-5.3969027165971903E-4</v>
      </c>
      <c r="M117" s="2">
        <v>-0.27900085121025497</v>
      </c>
      <c r="N117" s="2">
        <f t="shared" si="7"/>
        <v>1.9431503821733134E-4</v>
      </c>
    </row>
    <row r="118" spans="1:14" x14ac:dyDescent="0.55000000000000004">
      <c r="A118">
        <v>113</v>
      </c>
      <c r="C118">
        <f t="shared" si="4"/>
        <v>-0.29327028316477494</v>
      </c>
      <c r="D118">
        <f t="shared" si="5"/>
        <v>-6.290811181748167E-4</v>
      </c>
      <c r="E118" s="2">
        <f t="shared" si="6"/>
        <v>4.9607610977562325E-6</v>
      </c>
      <c r="K118">
        <v>113</v>
      </c>
      <c r="L118" s="2">
        <v>-6.2876083840737696E-4</v>
      </c>
      <c r="M118" s="2">
        <v>-0.29549755977484299</v>
      </c>
      <c r="N118" s="2">
        <f t="shared" si="7"/>
        <v>1.0257912943125056E-7</v>
      </c>
    </row>
    <row r="119" spans="1:14" x14ac:dyDescent="0.55000000000000004">
      <c r="A119">
        <v>114</v>
      </c>
      <c r="C119">
        <f t="shared" si="4"/>
        <v>-0.22945197901048459</v>
      </c>
      <c r="D119">
        <f t="shared" si="5"/>
        <v>-5.4664617110481253E-4</v>
      </c>
      <c r="E119" s="2">
        <f t="shared" si="6"/>
        <v>7.2813665046143761E-5</v>
      </c>
      <c r="K119">
        <v>114</v>
      </c>
      <c r="L119" s="2">
        <v>-5.6035435262684395E-4</v>
      </c>
      <c r="M119" s="2">
        <v>-0.23798507136004601</v>
      </c>
      <c r="N119" s="2">
        <f t="shared" si="7"/>
        <v>1.8791424064096385E-4</v>
      </c>
    </row>
    <row r="120" spans="1:14" x14ac:dyDescent="0.55000000000000004">
      <c r="A120">
        <v>115</v>
      </c>
      <c r="C120">
        <f t="shared" si="4"/>
        <v>-0.10804606458902724</v>
      </c>
      <c r="D120">
        <f t="shared" si="5"/>
        <v>-3.2701455747575456E-4</v>
      </c>
      <c r="E120" s="2">
        <f t="shared" si="6"/>
        <v>1.6439550063722266E-4</v>
      </c>
      <c r="K120">
        <v>115</v>
      </c>
      <c r="L120" s="2">
        <v>-3.51603643044885E-4</v>
      </c>
      <c r="M120" s="2">
        <v>-0.12086774547092501</v>
      </c>
      <c r="N120" s="2">
        <f t="shared" si="7"/>
        <v>6.0462312912601889E-4</v>
      </c>
    </row>
    <row r="121" spans="1:14" x14ac:dyDescent="0.55000000000000004">
      <c r="A121">
        <v>116</v>
      </c>
      <c r="C121">
        <f t="shared" si="4"/>
        <v>4.0477134613697431E-2</v>
      </c>
      <c r="D121">
        <f t="shared" si="5"/>
        <v>-2.5309182840960418E-5</v>
      </c>
      <c r="E121" s="2">
        <f t="shared" si="6"/>
        <v>1.9475535318109384E-4</v>
      </c>
      <c r="K121">
        <v>116</v>
      </c>
      <c r="L121" s="2">
        <v>-5.4791619871687302E-5</v>
      </c>
      <c r="M121" s="2">
        <v>2.6521657080445699E-2</v>
      </c>
      <c r="N121" s="2">
        <f t="shared" si="7"/>
        <v>8.6921409327077597E-4</v>
      </c>
    </row>
    <row r="122" spans="1:14" x14ac:dyDescent="0.55000000000000004">
      <c r="A122">
        <v>117</v>
      </c>
      <c r="C122">
        <f t="shared" si="4"/>
        <v>0.17884142621877511</v>
      </c>
      <c r="D122">
        <f t="shared" si="5"/>
        <v>2.8274826321161292E-4</v>
      </c>
      <c r="E122" s="2">
        <f t="shared" si="6"/>
        <v>1.3393155453047815E-4</v>
      </c>
      <c r="K122">
        <v>117</v>
      </c>
      <c r="L122" s="2">
        <v>2.5574330440090699E-4</v>
      </c>
      <c r="M122" s="2">
        <v>0.167268546087603</v>
      </c>
      <c r="N122" s="2">
        <f t="shared" si="7"/>
        <v>7.2926780036792333E-4</v>
      </c>
    </row>
    <row r="123" spans="1:14" x14ac:dyDescent="0.55000000000000004">
      <c r="A123">
        <v>118</v>
      </c>
      <c r="C123">
        <f t="shared" si="4"/>
        <v>0.27232028952146875</v>
      </c>
      <c r="D123">
        <f t="shared" si="5"/>
        <v>5.1984185505912143E-4</v>
      </c>
      <c r="E123" s="2">
        <f t="shared" si="6"/>
        <v>3.8418916109986899E-5</v>
      </c>
      <c r="K123">
        <v>118</v>
      </c>
      <c r="L123" s="2">
        <v>5.0222573157001499E-4</v>
      </c>
      <c r="M123" s="2">
        <v>0.26612199006839399</v>
      </c>
      <c r="N123" s="2">
        <f t="shared" si="7"/>
        <v>3.1032780678344794E-4</v>
      </c>
    </row>
    <row r="124" spans="1:14" x14ac:dyDescent="0.55000000000000004">
      <c r="A124">
        <v>119</v>
      </c>
      <c r="C124">
        <f t="shared" si="4"/>
        <v>0.29745250021119052</v>
      </c>
      <c r="D124">
        <f t="shared" si="5"/>
        <v>6.2646609868496146E-4</v>
      </c>
      <c r="E124" s="2">
        <f t="shared" si="6"/>
        <v>7.5869417442690045E-7</v>
      </c>
      <c r="K124">
        <v>119</v>
      </c>
      <c r="L124" s="2">
        <v>6.2292260868516503E-4</v>
      </c>
      <c r="M124" s="2">
        <v>0.29832353073558499</v>
      </c>
      <c r="N124" s="2">
        <f t="shared" si="7"/>
        <v>1.2556321378657359E-5</v>
      </c>
    </row>
    <row r="125" spans="1:14" x14ac:dyDescent="0.55000000000000004">
      <c r="A125">
        <v>120</v>
      </c>
      <c r="C125">
        <f t="shared" si="4"/>
        <v>0.2479304031497904</v>
      </c>
      <c r="D125">
        <f t="shared" si="5"/>
        <v>5.7586055639988675E-4</v>
      </c>
      <c r="E125" s="2">
        <f t="shared" si="6"/>
        <v>6.2057988950449736E-5</v>
      </c>
      <c r="K125">
        <v>120</v>
      </c>
      <c r="L125" s="2">
        <v>5.8760465412379997E-4</v>
      </c>
      <c r="M125" s="2">
        <v>0.25580809246522102</v>
      </c>
      <c r="N125" s="2">
        <f t="shared" si="7"/>
        <v>1.3792383134882363E-4</v>
      </c>
    </row>
    <row r="126" spans="1:14" x14ac:dyDescent="0.55000000000000004">
      <c r="A126">
        <v>121</v>
      </c>
      <c r="C126">
        <f t="shared" si="4"/>
        <v>0.13618300085658763</v>
      </c>
      <c r="D126">
        <f t="shared" si="5"/>
        <v>3.8072615263714306E-4</v>
      </c>
      <c r="E126" s="2">
        <f t="shared" si="6"/>
        <v>1.7006584645338788E-4</v>
      </c>
      <c r="K126">
        <v>121</v>
      </c>
      <c r="L126" s="2">
        <v>4.0511746870249899E-4</v>
      </c>
      <c r="M126" s="2">
        <v>0.14922393051874699</v>
      </c>
      <c r="N126" s="2">
        <f t="shared" si="7"/>
        <v>5.9493629940009002E-4</v>
      </c>
    </row>
    <row r="127" spans="1:14" x14ac:dyDescent="0.55000000000000004">
      <c r="A127">
        <v>122</v>
      </c>
      <c r="C127">
        <f t="shared" si="4"/>
        <v>-9.7434641413512487E-3</v>
      </c>
      <c r="D127">
        <f t="shared" si="5"/>
        <v>9.0037509634011077E-5</v>
      </c>
      <c r="E127" s="2">
        <f t="shared" si="6"/>
        <v>2.2527529206929189E-4</v>
      </c>
      <c r="K127">
        <v>122</v>
      </c>
      <c r="L127" s="2">
        <v>1.21166100078337E-4</v>
      </c>
      <c r="M127" s="2">
        <v>5.2657094557956603E-3</v>
      </c>
      <c r="N127" s="2">
        <f t="shared" si="7"/>
        <v>9.6898914305057916E-4</v>
      </c>
    </row>
    <row r="128" spans="1:14" x14ac:dyDescent="0.55000000000000004">
      <c r="A128">
        <v>123</v>
      </c>
      <c r="C128">
        <f t="shared" si="4"/>
        <v>-0.15322452501582154</v>
      </c>
      <c r="D128">
        <f t="shared" si="5"/>
        <v>-2.2324865044705291E-4</v>
      </c>
      <c r="E128" s="2">
        <f t="shared" si="6"/>
        <v>1.7458822638023798E-4</v>
      </c>
      <c r="K128">
        <v>123</v>
      </c>
      <c r="L128" s="2">
        <v>-1.9313206997035901E-4</v>
      </c>
      <c r="M128" s="2">
        <v>-0.14001134120645001</v>
      </c>
      <c r="N128" s="2">
        <f t="shared" si="7"/>
        <v>9.0700841960918025E-4</v>
      </c>
    </row>
    <row r="129" spans="1:14" x14ac:dyDescent="0.55000000000000004">
      <c r="A129">
        <v>124</v>
      </c>
      <c r="C129">
        <f t="shared" si="4"/>
        <v>-0.25824945982838599</v>
      </c>
      <c r="D129">
        <f t="shared" si="5"/>
        <v>-4.8050410497457887E-4</v>
      </c>
      <c r="E129" s="2">
        <f t="shared" si="6"/>
        <v>6.4445202472327746E-5</v>
      </c>
      <c r="K129">
        <v>124</v>
      </c>
      <c r="L129" s="2">
        <v>-4.5905911499059902E-4</v>
      </c>
      <c r="M129" s="2">
        <v>-0.25022168289623797</v>
      </c>
      <c r="N129" s="2">
        <f t="shared" si="7"/>
        <v>4.5988759541299611E-4</v>
      </c>
    </row>
    <row r="130" spans="1:14" x14ac:dyDescent="0.55000000000000004">
      <c r="A130">
        <v>125</v>
      </c>
      <c r="C130">
        <f t="shared" si="4"/>
        <v>-0.29845922369129974</v>
      </c>
      <c r="D130">
        <f t="shared" si="5"/>
        <v>-6.1716315737746046E-4</v>
      </c>
      <c r="E130" s="2">
        <f t="shared" si="6"/>
        <v>4.8549100992643344E-7</v>
      </c>
      <c r="K130">
        <v>125</v>
      </c>
      <c r="L130" s="2">
        <v>-6.1001195686544401E-4</v>
      </c>
      <c r="M130" s="2">
        <v>-0.29776245184203598</v>
      </c>
      <c r="N130" s="2">
        <f t="shared" si="7"/>
        <v>5.1139668763064213E-5</v>
      </c>
    </row>
    <row r="131" spans="1:14" x14ac:dyDescent="0.55000000000000004">
      <c r="A131">
        <v>126</v>
      </c>
      <c r="C131">
        <f t="shared" si="4"/>
        <v>-0.26376201342966549</v>
      </c>
      <c r="D131">
        <f t="shared" si="5"/>
        <v>-5.9892726604718924E-4</v>
      </c>
      <c r="E131" s="2">
        <f t="shared" si="6"/>
        <v>4.850779981533175E-5</v>
      </c>
      <c r="K131">
        <v>126</v>
      </c>
      <c r="L131" s="2">
        <v>-6.0818351990389195E-4</v>
      </c>
      <c r="M131" s="2">
        <v>-0.27072676753984998</v>
      </c>
      <c r="N131" s="2">
        <f t="shared" si="7"/>
        <v>8.5678235459723891E-5</v>
      </c>
    </row>
    <row r="132" spans="1:14" x14ac:dyDescent="0.55000000000000004">
      <c r="A132">
        <v>127</v>
      </c>
      <c r="C132">
        <f t="shared" si="4"/>
        <v>-0.16286609745988329</v>
      </c>
      <c r="D132">
        <f t="shared" si="5"/>
        <v>-4.3037325532551633E-4</v>
      </c>
      <c r="E132" s="2">
        <f t="shared" si="6"/>
        <v>1.6951486343313283E-4</v>
      </c>
      <c r="K132">
        <v>127</v>
      </c>
      <c r="L132" s="2">
        <v>-4.5403174748576602E-4</v>
      </c>
      <c r="M132" s="2">
        <v>-0.17588588484037199</v>
      </c>
      <c r="N132" s="2">
        <f t="shared" si="7"/>
        <v>5.5972425129659643E-4</v>
      </c>
    </row>
    <row r="133" spans="1:14" x14ac:dyDescent="0.55000000000000004">
      <c r="A133">
        <v>128</v>
      </c>
      <c r="C133">
        <f t="shared" si="4"/>
        <v>-2.1094223972979127E-2</v>
      </c>
      <c r="D133">
        <f t="shared" si="5"/>
        <v>-1.5380462906653382E-4</v>
      </c>
      <c r="E133" s="2">
        <f t="shared" si="6"/>
        <v>2.5278033760209702E-4</v>
      </c>
      <c r="K133">
        <v>128</v>
      </c>
      <c r="L133" s="2">
        <v>-1.86164907301353E-4</v>
      </c>
      <c r="M133" s="2">
        <v>-3.6993291165808302E-2</v>
      </c>
      <c r="N133" s="2">
        <f t="shared" si="7"/>
        <v>1.0471876074349125E-3</v>
      </c>
    </row>
    <row r="134" spans="1:14" x14ac:dyDescent="0.55000000000000004">
      <c r="A134">
        <v>129</v>
      </c>
      <c r="C134">
        <f t="shared" ref="C134:C197" si="8">$D$1*COS($B$2*(A134-$L$2)+$B$1)</f>
        <v>0.12597185510013389</v>
      </c>
      <c r="D134">
        <f t="shared" ref="D134:D197" si="9">$D$2*COS($B$2*(A134-$L$3)+$B$3)</f>
        <v>1.6136571714345889E-4</v>
      </c>
      <c r="E134" s="2">
        <f t="shared" ref="E134:E197" si="10">(M134-C134)^2</f>
        <v>2.1925771261532305E-4</v>
      </c>
      <c r="K134">
        <v>129</v>
      </c>
      <c r="L134" s="2">
        <v>1.2832808879992399E-4</v>
      </c>
      <c r="M134" s="2">
        <v>0.111164501770949</v>
      </c>
      <c r="N134" s="2">
        <f t="shared" si="7"/>
        <v>1.0914848865655402E-3</v>
      </c>
    </row>
    <row r="135" spans="1:14" x14ac:dyDescent="0.55000000000000004">
      <c r="A135">
        <v>130</v>
      </c>
      <c r="C135">
        <f t="shared" si="8"/>
        <v>0.24142165381941541</v>
      </c>
      <c r="D135">
        <f t="shared" si="9"/>
        <v>4.3603666967024102E-4</v>
      </c>
      <c r="E135" s="2">
        <f t="shared" si="10"/>
        <v>9.8827421547209175E-5</v>
      </c>
      <c r="K135">
        <v>130</v>
      </c>
      <c r="L135" s="2">
        <v>4.1068051897159299E-4</v>
      </c>
      <c r="M135" s="2">
        <v>0.23148045562467001</v>
      </c>
      <c r="N135" s="2">
        <f t="shared" ref="N135:N198" si="11">((L135-D135)^2)*1000000</f>
        <v>6.4293437825254935E-4</v>
      </c>
    </row>
    <row r="136" spans="1:14" x14ac:dyDescent="0.55000000000000004">
      <c r="A136">
        <v>131</v>
      </c>
      <c r="C136">
        <f t="shared" si="8"/>
        <v>0.29627970619524535</v>
      </c>
      <c r="D136">
        <f t="shared" si="9"/>
        <v>6.0127160903446068E-4</v>
      </c>
      <c r="E136" s="2">
        <f t="shared" si="10"/>
        <v>6.0467440909553995E-6</v>
      </c>
      <c r="K136">
        <v>131</v>
      </c>
      <c r="L136" s="2">
        <v>5.90175465489849E-4</v>
      </c>
      <c r="M136" s="2">
        <v>0.29382069336669903</v>
      </c>
      <c r="N136" s="2">
        <f t="shared" si="11"/>
        <v>1.2312440156262745E-4</v>
      </c>
    </row>
    <row r="137" spans="1:14" x14ac:dyDescent="0.55000000000000004">
      <c r="A137">
        <v>132</v>
      </c>
      <c r="C137">
        <f t="shared" si="8"/>
        <v>0.27677779739745662</v>
      </c>
      <c r="D137">
        <f t="shared" si="9"/>
        <v>6.1560004833238345E-4</v>
      </c>
      <c r="E137" s="2">
        <f t="shared" si="10"/>
        <v>3.3569489572175229E-5</v>
      </c>
      <c r="K137">
        <v>132</v>
      </c>
      <c r="L137" s="2">
        <v>6.2185730549338403E-4</v>
      </c>
      <c r="M137" s="2">
        <v>0.28257171572378598</v>
      </c>
      <c r="N137" s="2">
        <f t="shared" si="11"/>
        <v>3.9153267178892972E-5</v>
      </c>
    </row>
    <row r="138" spans="1:14" x14ac:dyDescent="0.55000000000000004">
      <c r="A138">
        <v>133</v>
      </c>
      <c r="C138">
        <f t="shared" si="8"/>
        <v>0.18781049546658959</v>
      </c>
      <c r="D138">
        <f t="shared" si="9"/>
        <v>4.7542585131969602E-4</v>
      </c>
      <c r="E138" s="2">
        <f t="shared" si="10"/>
        <v>1.6231788041532155E-4</v>
      </c>
      <c r="K138">
        <v>133</v>
      </c>
      <c r="L138" s="2">
        <v>4.9779112561344904E-4</v>
      </c>
      <c r="M138" s="2">
        <v>0.20055089893019001</v>
      </c>
      <c r="N138" s="2">
        <f t="shared" si="11"/>
        <v>5.0020549423480942E-4</v>
      </c>
    </row>
    <row r="139" spans="1:14" x14ac:dyDescent="0.55000000000000004">
      <c r="A139">
        <v>134</v>
      </c>
      <c r="C139">
        <f t="shared" si="8"/>
        <v>5.170671790516413E-2</v>
      </c>
      <c r="D139">
        <f t="shared" si="9"/>
        <v>2.1592978680863475E-4</v>
      </c>
      <c r="E139" s="2">
        <f t="shared" si="10"/>
        <v>2.7536573015358437E-4</v>
      </c>
      <c r="K139">
        <v>134</v>
      </c>
      <c r="L139" s="2">
        <v>2.4905007025167498E-4</v>
      </c>
      <c r="M139" s="2">
        <v>6.8300865372074998E-2</v>
      </c>
      <c r="N139" s="2">
        <f t="shared" si="11"/>
        <v>1.0969531753473251E-3</v>
      </c>
    </row>
    <row r="140" spans="1:14" x14ac:dyDescent="0.55000000000000004">
      <c r="A140">
        <v>135</v>
      </c>
      <c r="C140">
        <f t="shared" si="8"/>
        <v>-9.7374355959142622E-2</v>
      </c>
      <c r="D140">
        <f t="shared" si="9"/>
        <v>-9.7760102752001581E-5</v>
      </c>
      <c r="E140" s="2">
        <f t="shared" si="10"/>
        <v>2.66303635955049E-4</v>
      </c>
      <c r="K140">
        <v>135</v>
      </c>
      <c r="L140" s="2">
        <v>-6.2067120199100104E-5</v>
      </c>
      <c r="M140" s="2">
        <v>-8.1055543626284296E-2</v>
      </c>
      <c r="N140" s="2">
        <f t="shared" si="11"/>
        <v>1.2739890035217292E-3</v>
      </c>
    </row>
    <row r="141" spans="1:14" x14ac:dyDescent="0.55000000000000004">
      <c r="A141">
        <v>136</v>
      </c>
      <c r="C141">
        <f t="shared" si="8"/>
        <v>-0.22201651896655639</v>
      </c>
      <c r="D141">
        <f t="shared" si="9"/>
        <v>-3.8691426714170289E-4</v>
      </c>
      <c r="E141" s="2">
        <f t="shared" si="10"/>
        <v>1.4173926527555748E-4</v>
      </c>
      <c r="K141">
        <v>136</v>
      </c>
      <c r="L141" s="2">
        <v>-3.5763921535955E-4</v>
      </c>
      <c r="M141" s="2">
        <v>-0.21011108889135299</v>
      </c>
      <c r="N141" s="2">
        <f t="shared" si="11"/>
        <v>8.5702865684773291E-4</v>
      </c>
    </row>
    <row r="142" spans="1:14" x14ac:dyDescent="0.55000000000000004">
      <c r="A142">
        <v>137</v>
      </c>
      <c r="C142">
        <f t="shared" si="8"/>
        <v>-0.29093721545076306</v>
      </c>
      <c r="D142">
        <f t="shared" si="9"/>
        <v>-5.7896110598534779E-4</v>
      </c>
      <c r="E142" s="2">
        <f t="shared" si="10"/>
        <v>1.9309054646889452E-5</v>
      </c>
      <c r="K142">
        <v>137</v>
      </c>
      <c r="L142" s="2">
        <v>-5.6363835040058202E-4</v>
      </c>
      <c r="M142" s="2">
        <v>-0.28654300850901698</v>
      </c>
      <c r="N142" s="2">
        <f t="shared" si="11"/>
        <v>2.3478683871047077E-4</v>
      </c>
    </row>
    <row r="143" spans="1:14" x14ac:dyDescent="0.55000000000000004">
      <c r="A143">
        <v>138</v>
      </c>
      <c r="C143">
        <f t="shared" si="8"/>
        <v>-0.28683880332739448</v>
      </c>
      <c r="D143">
        <f t="shared" si="9"/>
        <v>-6.2570091075977974E-4</v>
      </c>
      <c r="E143" s="2">
        <f t="shared" si="10"/>
        <v>1.9093847540900443E-5</v>
      </c>
      <c r="K143">
        <v>138</v>
      </c>
      <c r="L143" s="2">
        <v>-6.2847076402531101E-4</v>
      </c>
      <c r="M143" s="2">
        <v>-0.291208454061824</v>
      </c>
      <c r="N143" s="2">
        <f t="shared" si="11"/>
        <v>7.6720871125742397E-6</v>
      </c>
    </row>
    <row r="144" spans="1:14" x14ac:dyDescent="0.55000000000000004">
      <c r="A144">
        <v>139</v>
      </c>
      <c r="C144">
        <f t="shared" si="8"/>
        <v>-0.21074989765178204</v>
      </c>
      <c r="D144">
        <f t="shared" si="9"/>
        <v>-5.1540297566371614E-4</v>
      </c>
      <c r="E144" s="2">
        <f t="shared" si="10"/>
        <v>1.4857265021694693E-4</v>
      </c>
      <c r="K144">
        <v>139</v>
      </c>
      <c r="L144" s="2">
        <v>-5.3589877605033005E-4</v>
      </c>
      <c r="M144" s="2">
        <v>-0.22293893576875201</v>
      </c>
      <c r="N144" s="2">
        <f t="shared" si="11"/>
        <v>4.2007783348792271E-4</v>
      </c>
    </row>
    <row r="145" spans="1:14" x14ac:dyDescent="0.55000000000000004">
      <c r="A145">
        <v>140</v>
      </c>
      <c r="C145">
        <f t="shared" si="8"/>
        <v>-8.1767209921392761E-2</v>
      </c>
      <c r="D145">
        <f t="shared" si="9"/>
        <v>-2.7574975750992441E-4</v>
      </c>
      <c r="E145" s="2">
        <f t="shared" si="10"/>
        <v>2.9124044010072703E-4</v>
      </c>
      <c r="K145">
        <v>140</v>
      </c>
      <c r="L145" s="2">
        <v>-3.0910761513889298E-4</v>
      </c>
      <c r="M145" s="2">
        <v>-9.8832977999645993E-2</v>
      </c>
      <c r="N145" s="2">
        <f t="shared" si="11"/>
        <v>1.1127466655945369E-3</v>
      </c>
    </row>
    <row r="146" spans="1:14" x14ac:dyDescent="0.55000000000000004">
      <c r="A146">
        <v>141</v>
      </c>
      <c r="C146">
        <f t="shared" si="8"/>
        <v>6.7737323983051961E-2</v>
      </c>
      <c r="D146">
        <f t="shared" si="9"/>
        <v>3.311083743453876E-5</v>
      </c>
      <c r="E146" s="2">
        <f t="shared" si="10"/>
        <v>3.1367993750250486E-4</v>
      </c>
      <c r="K146">
        <v>141</v>
      </c>
      <c r="L146" s="2">
        <v>-4.8985344514914099E-6</v>
      </c>
      <c r="M146" s="2">
        <v>5.0026312224755801E-2</v>
      </c>
      <c r="N146" s="2">
        <f t="shared" si="11"/>
        <v>1.4447123511705409E-3</v>
      </c>
    </row>
    <row r="147" spans="1:14" x14ac:dyDescent="0.55000000000000004">
      <c r="A147">
        <v>142</v>
      </c>
      <c r="C147">
        <f t="shared" si="8"/>
        <v>0.2002412173574025</v>
      </c>
      <c r="D147">
        <f t="shared" si="9"/>
        <v>3.3366131010408273E-4</v>
      </c>
      <c r="E147" s="2">
        <f t="shared" si="10"/>
        <v>1.9279364559480482E-4</v>
      </c>
      <c r="K147">
        <v>142</v>
      </c>
      <c r="L147" s="2">
        <v>3.0053741457758702E-4</v>
      </c>
      <c r="M147" s="2">
        <v>0.186356202211757</v>
      </c>
      <c r="N147" s="2">
        <f t="shared" si="11"/>
        <v>1.0971924548502023E-3</v>
      </c>
    </row>
    <row r="148" spans="1:14" x14ac:dyDescent="0.55000000000000004">
      <c r="A148">
        <v>143</v>
      </c>
      <c r="C148">
        <f t="shared" si="8"/>
        <v>0.28248878592543375</v>
      </c>
      <c r="D148">
        <f t="shared" si="9"/>
        <v>5.5046982696055466E-4</v>
      </c>
      <c r="E148" s="2">
        <f t="shared" si="10"/>
        <v>4.1948428395090898E-5</v>
      </c>
      <c r="K148">
        <v>143</v>
      </c>
      <c r="L148" s="2">
        <v>5.3070190372694502E-4</v>
      </c>
      <c r="M148" s="2">
        <v>0.27601202528487501</v>
      </c>
      <c r="N148" s="2">
        <f t="shared" si="11"/>
        <v>3.9077078896988386E-4</v>
      </c>
    </row>
    <row r="149" spans="1:14" x14ac:dyDescent="0.55000000000000004">
      <c r="A149">
        <v>144</v>
      </c>
      <c r="C149">
        <f t="shared" si="8"/>
        <v>0.2938376236180143</v>
      </c>
      <c r="D149">
        <f t="shared" si="9"/>
        <v>6.291220202345834E-4</v>
      </c>
      <c r="E149" s="2">
        <f t="shared" si="10"/>
        <v>7.2970257586268893E-6</v>
      </c>
      <c r="K149">
        <v>144</v>
      </c>
      <c r="L149" s="2">
        <v>6.2794880885229496E-4</v>
      </c>
      <c r="M149" s="2">
        <v>0.29653892437110102</v>
      </c>
      <c r="N149" s="2">
        <f t="shared" si="11"/>
        <v>1.3764249475311683E-6</v>
      </c>
    </row>
    <row r="150" spans="1:14" x14ac:dyDescent="0.55000000000000004">
      <c r="A150">
        <v>145</v>
      </c>
      <c r="C150">
        <f t="shared" si="8"/>
        <v>0.23143941138879928</v>
      </c>
      <c r="D150">
        <f t="shared" si="9"/>
        <v>5.4987784727113242E-4</v>
      </c>
      <c r="E150" s="2">
        <f t="shared" si="10"/>
        <v>1.2896779520034078E-4</v>
      </c>
      <c r="K150">
        <v>145</v>
      </c>
      <c r="L150" s="2">
        <v>5.6792203928899003E-4</v>
      </c>
      <c r="M150" s="2">
        <v>0.24279581025465199</v>
      </c>
      <c r="N150" s="2">
        <f t="shared" si="11"/>
        <v>3.2559286557731618E-4</v>
      </c>
    </row>
    <row r="151" spans="1:14" x14ac:dyDescent="0.55000000000000004">
      <c r="A151">
        <v>146</v>
      </c>
      <c r="C151">
        <f t="shared" si="8"/>
        <v>0.11095478525722803</v>
      </c>
      <c r="D151">
        <f t="shared" si="9"/>
        <v>3.3262592514921903E-4</v>
      </c>
      <c r="E151" s="2">
        <f t="shared" si="10"/>
        <v>2.9888165201813732E-4</v>
      </c>
      <c r="K151">
        <v>146</v>
      </c>
      <c r="L151" s="2">
        <v>3.6565567185320501E-4</v>
      </c>
      <c r="M151" s="2">
        <v>0.128242979264068</v>
      </c>
      <c r="N151" s="2">
        <f t="shared" si="11"/>
        <v>1.0909641673294728E-3</v>
      </c>
    </row>
    <row r="152" spans="1:14" x14ac:dyDescent="0.55000000000000004">
      <c r="A152">
        <v>147</v>
      </c>
      <c r="C152">
        <f t="shared" si="8"/>
        <v>-3.7377153232288199E-2</v>
      </c>
      <c r="D152">
        <f t="shared" si="9"/>
        <v>3.1891907013930912E-5</v>
      </c>
      <c r="E152" s="2">
        <f t="shared" si="10"/>
        <v>3.590286665380453E-4</v>
      </c>
      <c r="K152">
        <v>147</v>
      </c>
      <c r="L152" s="2">
        <v>7.1808573038679294E-5</v>
      </c>
      <c r="M152" s="2">
        <v>-1.8429101444886801E-2</v>
      </c>
      <c r="N152" s="2">
        <f t="shared" si="11"/>
        <v>1.5933402265313019E-3</v>
      </c>
    </row>
    <row r="153" spans="1:14" x14ac:dyDescent="0.55000000000000004">
      <c r="A153">
        <v>148</v>
      </c>
      <c r="C153">
        <f t="shared" si="8"/>
        <v>-0.17632821410852434</v>
      </c>
      <c r="D153">
        <f t="shared" si="9"/>
        <v>-2.7684630755384261E-4</v>
      </c>
      <c r="E153" s="2">
        <f t="shared" si="10"/>
        <v>2.5099161025061035E-4</v>
      </c>
      <c r="K153">
        <v>148</v>
      </c>
      <c r="L153" s="2">
        <v>-2.4002342836143E-4</v>
      </c>
      <c r="M153" s="2">
        <v>-0.160485499371125</v>
      </c>
      <c r="N153" s="2">
        <f t="shared" si="11"/>
        <v>1.3559244320190133E-3</v>
      </c>
    </row>
    <row r="154" spans="1:14" x14ac:dyDescent="0.55000000000000004">
      <c r="A154">
        <v>149</v>
      </c>
      <c r="C154">
        <f t="shared" si="8"/>
        <v>-0.27102460994776362</v>
      </c>
      <c r="D154">
        <f t="shared" si="9"/>
        <v>-5.1610193438336456E-4</v>
      </c>
      <c r="E154" s="2">
        <f t="shared" si="10"/>
        <v>7.529556214898119E-5</v>
      </c>
      <c r="K154">
        <v>149</v>
      </c>
      <c r="L154" s="2">
        <v>-4.9174007313117002E-4</v>
      </c>
      <c r="M154" s="2">
        <v>-0.26234730840010601</v>
      </c>
      <c r="N154" s="2">
        <f t="shared" si="11"/>
        <v>5.9350028367117775E-4</v>
      </c>
    </row>
    <row r="155" spans="1:14" x14ac:dyDescent="0.55000000000000004">
      <c r="A155">
        <v>150</v>
      </c>
      <c r="C155">
        <f t="shared" si="8"/>
        <v>-0.2976995414362153</v>
      </c>
      <c r="D155">
        <f t="shared" si="9"/>
        <v>-6.2582685424942403E-4</v>
      </c>
      <c r="E155" s="2">
        <f t="shared" si="10"/>
        <v>6.4491358618761601E-7</v>
      </c>
      <c r="K155">
        <v>150</v>
      </c>
      <c r="L155" s="2">
        <v>-6.2029736605126397E-4</v>
      </c>
      <c r="M155" s="2">
        <v>-0.29850260655573402</v>
      </c>
      <c r="N155" s="2">
        <f t="shared" si="11"/>
        <v>3.0575239733591395E-5</v>
      </c>
    </row>
    <row r="156" spans="1:14" x14ac:dyDescent="0.55000000000000004">
      <c r="A156">
        <v>151</v>
      </c>
      <c r="C156">
        <f t="shared" si="8"/>
        <v>-0.24965816303331753</v>
      </c>
      <c r="D156">
        <f t="shared" si="9"/>
        <v>-5.7848242508373986E-4</v>
      </c>
      <c r="E156" s="2">
        <f t="shared" si="10"/>
        <v>1.0481484397134178E-4</v>
      </c>
      <c r="K156">
        <v>151</v>
      </c>
      <c r="L156" s="2">
        <v>-5.9349733559832703E-4</v>
      </c>
      <c r="M156" s="2">
        <v>-0.25989607512374602</v>
      </c>
      <c r="N156" s="2">
        <f t="shared" si="11"/>
        <v>2.2544753776106017E-4</v>
      </c>
    </row>
    <row r="157" spans="1:14" x14ac:dyDescent="0.55000000000000004">
      <c r="A157">
        <v>152</v>
      </c>
      <c r="C157">
        <f t="shared" si="8"/>
        <v>-0.13895784808613934</v>
      </c>
      <c r="D157">
        <f t="shared" si="9"/>
        <v>-3.8595110066536693E-4</v>
      </c>
      <c r="E157" s="2">
        <f t="shared" si="10"/>
        <v>2.9718695885089095E-4</v>
      </c>
      <c r="K157">
        <v>152</v>
      </c>
      <c r="L157" s="2">
        <v>-4.1805221565461599E-4</v>
      </c>
      <c r="M157" s="2">
        <v>-0.156196959398817</v>
      </c>
      <c r="N157" s="2">
        <f t="shared" si="11"/>
        <v>1.0304815835529908E-3</v>
      </c>
    </row>
    <row r="158" spans="1:14" x14ac:dyDescent="0.55000000000000004">
      <c r="A158">
        <v>153</v>
      </c>
      <c r="C158">
        <f t="shared" si="8"/>
        <v>6.6179577313153475E-3</v>
      </c>
      <c r="D158">
        <f t="shared" si="9"/>
        <v>-9.6554185184557356E-5</v>
      </c>
      <c r="E158" s="2">
        <f t="shared" si="10"/>
        <v>3.9981217998014064E-4</v>
      </c>
      <c r="K158">
        <v>153</v>
      </c>
      <c r="L158" s="2">
        <v>-1.37903324892541E-4</v>
      </c>
      <c r="M158" s="2">
        <v>-1.33773462168656E-2</v>
      </c>
      <c r="N158" s="2">
        <f t="shared" si="11"/>
        <v>1.7097513545903493E-3</v>
      </c>
    </row>
    <row r="159" spans="1:14" x14ac:dyDescent="0.55000000000000004">
      <c r="A159">
        <v>154</v>
      </c>
      <c r="C159">
        <f t="shared" si="8"/>
        <v>0.15053279565370525</v>
      </c>
      <c r="D159">
        <f t="shared" si="9"/>
        <v>2.1707579557662122E-4</v>
      </c>
      <c r="E159" s="2">
        <f t="shared" si="10"/>
        <v>3.1471076984703649E-4</v>
      </c>
      <c r="K159">
        <v>154</v>
      </c>
      <c r="L159" s="2">
        <v>1.76784309078988E-4</v>
      </c>
      <c r="M159" s="2">
        <v>0.132792706312131</v>
      </c>
      <c r="N159" s="2">
        <f t="shared" si="11"/>
        <v>1.6234038841889599E-3</v>
      </c>
    </row>
    <row r="160" spans="1:14" x14ac:dyDescent="0.55000000000000004">
      <c r="A160">
        <v>155</v>
      </c>
      <c r="C160">
        <f t="shared" si="8"/>
        <v>0.25666707484688672</v>
      </c>
      <c r="D160">
        <f t="shared" si="9"/>
        <v>4.7622432724317611E-4</v>
      </c>
      <c r="E160" s="2">
        <f t="shared" si="10"/>
        <v>1.2018897152791229E-4</v>
      </c>
      <c r="K160">
        <v>155</v>
      </c>
      <c r="L160" s="2">
        <v>4.4719521615145199E-4</v>
      </c>
      <c r="M160" s="2">
        <v>0.245704001759111</v>
      </c>
      <c r="N160" s="2">
        <f t="shared" si="11"/>
        <v>8.4268929077565993E-4</v>
      </c>
    </row>
    <row r="161" spans="1:14" x14ac:dyDescent="0.55000000000000004">
      <c r="A161">
        <v>156</v>
      </c>
      <c r="C161">
        <f t="shared" si="8"/>
        <v>0.29838332836680004</v>
      </c>
      <c r="D161">
        <f t="shared" si="9"/>
        <v>6.1585059078523674E-4</v>
      </c>
      <c r="E161" s="2">
        <f t="shared" si="10"/>
        <v>1.7059563461387756E-6</v>
      </c>
      <c r="K161">
        <v>156</v>
      </c>
      <c r="L161" s="2">
        <v>6.0560330714106998E-4</v>
      </c>
      <c r="M161" s="2">
        <v>0.29707720572855401</v>
      </c>
      <c r="N161" s="2">
        <f t="shared" si="11"/>
        <v>1.0500682208400759E-4</v>
      </c>
    </row>
    <row r="162" spans="1:14" x14ac:dyDescent="0.55000000000000004">
      <c r="A162">
        <v>157</v>
      </c>
      <c r="C162">
        <f t="shared" si="8"/>
        <v>0.26521165588883622</v>
      </c>
      <c r="D162">
        <f t="shared" si="9"/>
        <v>6.0091133714203736E-4</v>
      </c>
      <c r="E162" s="2">
        <f t="shared" si="10"/>
        <v>7.8038225627474482E-5</v>
      </c>
      <c r="K162">
        <v>157</v>
      </c>
      <c r="L162" s="2">
        <v>6.1233429296703905E-4</v>
      </c>
      <c r="M162" s="2">
        <v>0.27404558059009299</v>
      </c>
      <c r="N162" s="2">
        <f t="shared" si="11"/>
        <v>1.3048391977994015E-4</v>
      </c>
    </row>
    <row r="163" spans="1:14" x14ac:dyDescent="0.55000000000000004">
      <c r="A163">
        <v>158</v>
      </c>
      <c r="C163">
        <f t="shared" si="8"/>
        <v>0.16547744800151321</v>
      </c>
      <c r="D163">
        <f t="shared" si="9"/>
        <v>4.3515600408350656E-4</v>
      </c>
      <c r="E163" s="2">
        <f t="shared" si="10"/>
        <v>2.8561310068426197E-4</v>
      </c>
      <c r="K163">
        <v>158</v>
      </c>
      <c r="L163" s="2">
        <v>4.6570235647324E-4</v>
      </c>
      <c r="M163" s="2">
        <v>0.18237753973748499</v>
      </c>
      <c r="N163" s="2">
        <f t="shared" si="11"/>
        <v>9.3307964431777412E-4</v>
      </c>
    </row>
    <row r="164" spans="1:14" x14ac:dyDescent="0.55000000000000004">
      <c r="A164">
        <v>159</v>
      </c>
      <c r="C164">
        <f t="shared" si="8"/>
        <v>2.4211888654094509E-2</v>
      </c>
      <c r="D164">
        <f t="shared" si="9"/>
        <v>1.6018568636190435E-4</v>
      </c>
      <c r="E164" s="2">
        <f t="shared" si="10"/>
        <v>4.3347340000232366E-4</v>
      </c>
      <c r="K164">
        <v>159</v>
      </c>
      <c r="L164" s="2">
        <v>2.02432375793041E-4</v>
      </c>
      <c r="M164" s="2">
        <v>4.5031912669506298E-2</v>
      </c>
      <c r="N164" s="2">
        <f t="shared" si="11"/>
        <v>1.7847827678909133E-3</v>
      </c>
    </row>
    <row r="165" spans="1:14" x14ac:dyDescent="0.55000000000000004">
      <c r="A165">
        <v>160</v>
      </c>
      <c r="C165">
        <f t="shared" si="8"/>
        <v>-0.12313034439938525</v>
      </c>
      <c r="D165">
        <f t="shared" si="9"/>
        <v>-1.5498786218991941E-4</v>
      </c>
      <c r="E165" s="2">
        <f t="shared" si="10"/>
        <v>3.817376687185186E-4</v>
      </c>
      <c r="K165">
        <v>160</v>
      </c>
      <c r="L165" s="2">
        <v>-1.11538049203814E-4</v>
      </c>
      <c r="M165" s="2">
        <v>-0.103592236284255</v>
      </c>
      <c r="N165" s="2">
        <f t="shared" si="11"/>
        <v>1.8878862485275339E-3</v>
      </c>
    </row>
    <row r="166" spans="1:14" x14ac:dyDescent="0.55000000000000004">
      <c r="A166">
        <v>161</v>
      </c>
      <c r="C166">
        <f t="shared" si="8"/>
        <v>-0.23956945639062183</v>
      </c>
      <c r="D166">
        <f t="shared" si="9"/>
        <v>-4.3126272421734117E-4</v>
      </c>
      <c r="E166" s="2">
        <f t="shared" si="10"/>
        <v>1.7684715982482102E-4</v>
      </c>
      <c r="K166">
        <v>161</v>
      </c>
      <c r="L166" s="2">
        <v>-3.9757307784575097E-4</v>
      </c>
      <c r="M166" s="2">
        <v>-0.22627106702104699</v>
      </c>
      <c r="N166" s="2">
        <f t="shared" si="11"/>
        <v>1.1349922726428007E-3</v>
      </c>
    </row>
    <row r="167" spans="1:14" x14ac:dyDescent="0.55000000000000004">
      <c r="A167">
        <v>162</v>
      </c>
      <c r="C167">
        <f t="shared" si="8"/>
        <v>-0.29588168455181418</v>
      </c>
      <c r="D167">
        <f t="shared" si="9"/>
        <v>-5.9929973276412398E-4</v>
      </c>
      <c r="E167" s="2">
        <f t="shared" si="10"/>
        <v>1.2980018058988112E-5</v>
      </c>
      <c r="K167">
        <v>162</v>
      </c>
      <c r="L167" s="2">
        <v>-5.8403346277690195E-4</v>
      </c>
      <c r="M167" s="2">
        <v>-0.29227890533862499</v>
      </c>
      <c r="N167" s="2">
        <f t="shared" si="11"/>
        <v>2.3305899932275618E-4</v>
      </c>
    </row>
    <row r="168" spans="1:14" x14ac:dyDescent="0.55000000000000004">
      <c r="A168">
        <v>163</v>
      </c>
      <c r="C168">
        <f t="shared" si="8"/>
        <v>-0.27793384658221765</v>
      </c>
      <c r="D168">
        <f t="shared" si="9"/>
        <v>-6.1692514062450297E-4</v>
      </c>
      <c r="E168" s="2">
        <f t="shared" si="10"/>
        <v>5.1120098561038866E-5</v>
      </c>
      <c r="K168">
        <v>163</v>
      </c>
      <c r="L168" s="2">
        <v>-6.2421904387501004E-4</v>
      </c>
      <c r="M168" s="2">
        <v>-0.28508367864745099</v>
      </c>
      <c r="N168" s="2">
        <f t="shared" si="11"/>
        <v>5.3201024627757496E-5</v>
      </c>
    </row>
    <row r="169" spans="1:14" x14ac:dyDescent="0.55000000000000004">
      <c r="A169">
        <v>164</v>
      </c>
      <c r="C169">
        <f t="shared" si="8"/>
        <v>-0.19023047150180611</v>
      </c>
      <c r="D169">
        <f t="shared" si="9"/>
        <v>-4.7971534193977459E-4</v>
      </c>
      <c r="E169" s="2">
        <f t="shared" si="10"/>
        <v>2.6429019877478334E-4</v>
      </c>
      <c r="K169">
        <v>164</v>
      </c>
      <c r="L169" s="2">
        <v>-5.0806509306080703E-4</v>
      </c>
      <c r="M169" s="2">
        <v>-0.206487476108276</v>
      </c>
      <c r="N169" s="2">
        <f t="shared" si="11"/>
        <v>8.0370838862448045E-4</v>
      </c>
    </row>
    <row r="170" spans="1:14" x14ac:dyDescent="0.55000000000000004">
      <c r="A170">
        <v>165</v>
      </c>
      <c r="C170">
        <f t="shared" si="8"/>
        <v>-5.4783257815024855E-2</v>
      </c>
      <c r="D170">
        <f t="shared" si="9"/>
        <v>-2.2210710402630236E-4</v>
      </c>
      <c r="E170" s="2">
        <f t="shared" si="10"/>
        <v>4.5761537109935603E-4</v>
      </c>
      <c r="K170">
        <v>165</v>
      </c>
      <c r="L170" s="2">
        <v>-2.6466308788250899E-4</v>
      </c>
      <c r="M170" s="2">
        <v>-7.6175204222478199E-2</v>
      </c>
      <c r="N170" s="2">
        <f t="shared" si="11"/>
        <v>1.8110117619697193E-3</v>
      </c>
    </row>
    <row r="171" spans="1:14" x14ac:dyDescent="0.55000000000000004">
      <c r="A171">
        <v>166</v>
      </c>
      <c r="C171">
        <f t="shared" si="8"/>
        <v>9.4413398843754159E-2</v>
      </c>
      <c r="D171">
        <f t="shared" si="9"/>
        <v>9.1245335350991372E-5</v>
      </c>
      <c r="E171" s="2">
        <f t="shared" si="10"/>
        <v>4.493458229272844E-4</v>
      </c>
      <c r="K171">
        <v>166</v>
      </c>
      <c r="L171" s="2">
        <v>4.5025429506563599E-5</v>
      </c>
      <c r="M171" s="2">
        <v>7.3215620117498798E-2</v>
      </c>
      <c r="N171" s="2">
        <f t="shared" si="11"/>
        <v>2.1362796962677687E-3</v>
      </c>
    </row>
    <row r="172" spans="1:14" x14ac:dyDescent="0.55000000000000004">
      <c r="A172">
        <v>167</v>
      </c>
      <c r="C172">
        <f t="shared" si="8"/>
        <v>0.21991428246950531</v>
      </c>
      <c r="D172">
        <f t="shared" si="9"/>
        <v>3.8169711885445375E-4</v>
      </c>
      <c r="E172" s="2">
        <f t="shared" si="10"/>
        <v>2.4477053914119832E-4</v>
      </c>
      <c r="K172">
        <v>167</v>
      </c>
      <c r="L172" s="2">
        <v>3.4343704875823002E-4</v>
      </c>
      <c r="M172" s="2">
        <v>0.20426913820231499</v>
      </c>
      <c r="N172" s="2">
        <f t="shared" si="11"/>
        <v>1.4638329637679528E-3</v>
      </c>
    </row>
    <row r="173" spans="1:14" x14ac:dyDescent="0.55000000000000004">
      <c r="A173">
        <v>168</v>
      </c>
      <c r="C173">
        <f t="shared" si="8"/>
        <v>0.29022131662115924</v>
      </c>
      <c r="D173">
        <f t="shared" si="9"/>
        <v>5.7635097106312986E-4</v>
      </c>
      <c r="E173" s="2">
        <f t="shared" si="10"/>
        <v>3.6713095020609537E-5</v>
      </c>
      <c r="K173">
        <v>168</v>
      </c>
      <c r="L173" s="2">
        <v>5.5583272861962495E-4</v>
      </c>
      <c r="M173" s="2">
        <v>0.28416218343062699</v>
      </c>
      <c r="N173" s="2">
        <f t="shared" si="11"/>
        <v>4.2099827297044639E-4</v>
      </c>
    </row>
    <row r="174" spans="1:14" x14ac:dyDescent="0.55000000000000004">
      <c r="A174">
        <v>169</v>
      </c>
      <c r="C174">
        <f t="shared" si="8"/>
        <v>0.28768891768156274</v>
      </c>
      <c r="D174">
        <f t="shared" si="9"/>
        <v>6.263528780509123E-4</v>
      </c>
      <c r="E174" s="2">
        <f t="shared" si="10"/>
        <v>2.6999759941020943E-5</v>
      </c>
      <c r="K174">
        <v>169</v>
      </c>
      <c r="L174" s="2">
        <v>6.2901665346231901E-4</v>
      </c>
      <c r="M174" s="2">
        <v>0.292885047004532</v>
      </c>
      <c r="N174" s="2">
        <f t="shared" si="11"/>
        <v>7.0956994424150012E-6</v>
      </c>
    </row>
    <row r="175" spans="1:14" x14ac:dyDescent="0.55000000000000004">
      <c r="A175">
        <v>170</v>
      </c>
      <c r="C175">
        <f t="shared" si="8"/>
        <v>0.21295266440586388</v>
      </c>
      <c r="D175">
        <f t="shared" si="9"/>
        <v>5.1915341512048167E-4</v>
      </c>
      <c r="E175" s="2">
        <f t="shared" si="10"/>
        <v>2.3410129837129833E-4</v>
      </c>
      <c r="K175">
        <v>170</v>
      </c>
      <c r="L175" s="2">
        <v>5.4465945530935203E-4</v>
      </c>
      <c r="M175" s="2">
        <v>0.228253033629229</v>
      </c>
      <c r="N175" s="2">
        <f t="shared" si="11"/>
        <v>6.5055808611627001E-4</v>
      </c>
    </row>
    <row r="176" spans="1:14" x14ac:dyDescent="0.55000000000000004">
      <c r="A176">
        <v>171</v>
      </c>
      <c r="C176">
        <f t="shared" si="8"/>
        <v>8.4769781050740275E-2</v>
      </c>
      <c r="D176">
        <f t="shared" si="9"/>
        <v>2.8165738788168938E-4</v>
      </c>
      <c r="E176" s="2">
        <f t="shared" si="10"/>
        <v>4.701893920965696E-4</v>
      </c>
      <c r="K176">
        <v>171</v>
      </c>
      <c r="L176" s="2">
        <v>3.2388891775219898E-4</v>
      </c>
      <c r="M176" s="2">
        <v>0.10645363200246399</v>
      </c>
      <c r="N176" s="2">
        <f t="shared" si="11"/>
        <v>1.7835021152037452E-3</v>
      </c>
    </row>
    <row r="177" spans="1:14" x14ac:dyDescent="0.55000000000000004">
      <c r="A177">
        <v>172</v>
      </c>
      <c r="C177">
        <f t="shared" si="8"/>
        <v>-6.4688530542720626E-2</v>
      </c>
      <c r="D177">
        <f t="shared" si="9"/>
        <v>-2.6528706848106316E-5</v>
      </c>
      <c r="E177" s="2">
        <f t="shared" si="10"/>
        <v>5.1441816212872971E-4</v>
      </c>
      <c r="K177">
        <v>172</v>
      </c>
      <c r="L177" s="2">
        <v>2.1998391483034299E-5</v>
      </c>
      <c r="M177" s="2">
        <v>-4.2007742149705499E-2</v>
      </c>
      <c r="N177" s="2">
        <f t="shared" si="11"/>
        <v>2.3548792724401896E-3</v>
      </c>
    </row>
    <row r="178" spans="1:14" x14ac:dyDescent="0.55000000000000004">
      <c r="A178">
        <v>173</v>
      </c>
      <c r="C178">
        <f t="shared" si="8"/>
        <v>-0.19791138449613704</v>
      </c>
      <c r="D178">
        <f t="shared" si="9"/>
        <v>-3.280566553398583E-4</v>
      </c>
      <c r="E178" s="2">
        <f t="shared" si="10"/>
        <v>3.2268258317679139E-4</v>
      </c>
      <c r="K178">
        <v>173</v>
      </c>
      <c r="L178" s="2">
        <v>-2.8540176840116899E-4</v>
      </c>
      <c r="M178" s="2">
        <v>-0.17994801668336899</v>
      </c>
      <c r="N178" s="2">
        <f t="shared" si="11"/>
        <v>1.819439379752368E-3</v>
      </c>
    </row>
    <row r="179" spans="1:14" x14ac:dyDescent="0.55000000000000004">
      <c r="A179">
        <v>174</v>
      </c>
      <c r="C179">
        <f t="shared" si="8"/>
        <v>-0.28146265258244835</v>
      </c>
      <c r="D179">
        <f t="shared" si="9"/>
        <v>-5.4724929822766661E-4</v>
      </c>
      <c r="E179" s="2">
        <f t="shared" si="10"/>
        <v>7.4709374153502999E-5</v>
      </c>
      <c r="K179">
        <v>174</v>
      </c>
      <c r="L179" s="2">
        <v>-5.2132128488526798E-4</v>
      </c>
      <c r="M179" s="2">
        <v>-0.27281919412223099</v>
      </c>
      <c r="N179" s="2">
        <f t="shared" si="11"/>
        <v>6.7226187588360106E-4</v>
      </c>
    </row>
    <row r="180" spans="1:14" x14ac:dyDescent="0.55000000000000004">
      <c r="A180">
        <v>175</v>
      </c>
      <c r="C180">
        <f t="shared" si="8"/>
        <v>-0.29437272763317102</v>
      </c>
      <c r="D180">
        <f t="shared" si="9"/>
        <v>-6.2909390236149873E-4</v>
      </c>
      <c r="E180" s="2">
        <f t="shared" si="10"/>
        <v>8.930440799799818E-6</v>
      </c>
      <c r="K180">
        <v>175</v>
      </c>
      <c r="L180" s="2">
        <v>-6.2667265152738997E-4</v>
      </c>
      <c r="M180" s="2">
        <v>-0.29736111194577203</v>
      </c>
      <c r="N180" s="2">
        <f t="shared" si="11"/>
        <v>5.8624556016723455E-6</v>
      </c>
    </row>
    <row r="181" spans="1:14" x14ac:dyDescent="0.55000000000000004">
      <c r="A181">
        <v>176</v>
      </c>
      <c r="C181">
        <f t="shared" si="8"/>
        <v>-0.23340145293339268</v>
      </c>
      <c r="D181">
        <f t="shared" si="9"/>
        <v>-5.5304919725131772E-4</v>
      </c>
      <c r="E181" s="2">
        <f t="shared" si="10"/>
        <v>1.9671862382569978E-4</v>
      </c>
      <c r="K181">
        <v>176</v>
      </c>
      <c r="L181" s="2">
        <v>-5.7506996499958696E-4</v>
      </c>
      <c r="M181" s="2">
        <v>-0.24742709458807999</v>
      </c>
      <c r="N181" s="2">
        <f t="shared" si="11"/>
        <v>4.8491421222321467E-4</v>
      </c>
    </row>
    <row r="182" spans="1:14" x14ac:dyDescent="0.55000000000000004">
      <c r="A182">
        <v>177</v>
      </c>
      <c r="C182">
        <f t="shared" si="8"/>
        <v>-0.1138513332601238</v>
      </c>
      <c r="D182">
        <f t="shared" si="9"/>
        <v>-3.3820080098440812E-4</v>
      </c>
      <c r="E182" s="2">
        <f t="shared" si="10"/>
        <v>4.6967962386107589E-4</v>
      </c>
      <c r="K182">
        <v>177</v>
      </c>
      <c r="L182" s="2">
        <v>-3.7943743826257098E-4</v>
      </c>
      <c r="M182" s="2">
        <v>-0.13552342646454399</v>
      </c>
      <c r="N182" s="2">
        <f t="shared" si="11"/>
        <v>1.7004602540107703E-3</v>
      </c>
    </row>
    <row r="183" spans="1:14" x14ac:dyDescent="0.55000000000000004">
      <c r="A183">
        <v>178</v>
      </c>
      <c r="C183">
        <f t="shared" si="8"/>
        <v>3.4273071265355406E-2</v>
      </c>
      <c r="D183">
        <f t="shared" si="9"/>
        <v>-3.8471132378705462E-5</v>
      </c>
      <c r="E183" s="2">
        <f t="shared" si="10"/>
        <v>5.7360952800616114E-4</v>
      </c>
      <c r="K183">
        <v>178</v>
      </c>
      <c r="L183" s="2">
        <v>-8.8772451253718606E-5</v>
      </c>
      <c r="M183" s="2">
        <v>1.0322924543338E-2</v>
      </c>
      <c r="N183" s="2">
        <f t="shared" si="11"/>
        <v>2.5302226805657534E-3</v>
      </c>
    </row>
    <row r="184" spans="1:14" x14ac:dyDescent="0.55000000000000004">
      <c r="A184">
        <v>179</v>
      </c>
      <c r="C184">
        <f t="shared" si="8"/>
        <v>0.17379565732245386</v>
      </c>
      <c r="D184">
        <f t="shared" si="9"/>
        <v>2.7091397954707904E-4</v>
      </c>
      <c r="E184" s="2">
        <f t="shared" si="10"/>
        <v>4.085177591461458E-4</v>
      </c>
      <c r="K184">
        <v>179</v>
      </c>
      <c r="L184" s="2">
        <v>2.24126146875935E-4</v>
      </c>
      <c r="M184" s="2">
        <v>0.153583835060566</v>
      </c>
      <c r="N184" s="2">
        <f t="shared" si="11"/>
        <v>2.1891012860629738E-3</v>
      </c>
    </row>
    <row r="185" spans="1:14" x14ac:dyDescent="0.55000000000000004">
      <c r="A185">
        <v>180</v>
      </c>
      <c r="C185">
        <f t="shared" si="8"/>
        <v>0.269699196713792</v>
      </c>
      <c r="D185">
        <f t="shared" si="9"/>
        <v>5.1230539302074378E-4</v>
      </c>
      <c r="E185" s="2">
        <f t="shared" si="10"/>
        <v>1.2815316309766224E-4</v>
      </c>
      <c r="K185">
        <v>180</v>
      </c>
      <c r="L185" s="2">
        <v>4.8089096114283702E-4</v>
      </c>
      <c r="M185" s="2">
        <v>0.25837872132193401</v>
      </c>
      <c r="N185" s="2">
        <f t="shared" si="11"/>
        <v>9.8686653021164464E-4</v>
      </c>
    </row>
    <row r="186" spans="1:14" x14ac:dyDescent="0.55000000000000004">
      <c r="A186">
        <v>181</v>
      </c>
      <c r="C186">
        <f t="shared" si="8"/>
        <v>0.2979139225385723</v>
      </c>
      <c r="D186">
        <f t="shared" si="9"/>
        <v>6.2511895138821303E-4</v>
      </c>
      <c r="E186" s="2">
        <f t="shared" si="10"/>
        <v>2.9935279560065067E-7</v>
      </c>
      <c r="K186">
        <v>181</v>
      </c>
      <c r="L186" s="2">
        <v>6.1721365096057399E-4</v>
      </c>
      <c r="M186" s="2">
        <v>0.29846105396300399</v>
      </c>
      <c r="N186" s="2">
        <f t="shared" si="11"/>
        <v>6.2493774851229945E-5</v>
      </c>
    </row>
    <row r="187" spans="1:14" x14ac:dyDescent="0.55000000000000004">
      <c r="A187">
        <v>182</v>
      </c>
      <c r="C187">
        <f t="shared" si="8"/>
        <v>0.25135853333406982</v>
      </c>
      <c r="D187">
        <f t="shared" si="9"/>
        <v>5.8104082942063624E-4</v>
      </c>
      <c r="E187" s="2">
        <f t="shared" si="10"/>
        <v>1.5459020113539799E-4</v>
      </c>
      <c r="K187">
        <v>182</v>
      </c>
      <c r="L187" s="2">
        <v>5.9895135297972403E-4</v>
      </c>
      <c r="M187" s="2">
        <v>0.26379196412108102</v>
      </c>
      <c r="N187" s="2">
        <f t="shared" si="11"/>
        <v>3.207868541606388E-4</v>
      </c>
    </row>
    <row r="188" spans="1:14" x14ac:dyDescent="0.55000000000000004">
      <c r="A188">
        <v>183</v>
      </c>
      <c r="C188">
        <f t="shared" si="8"/>
        <v>0.14171745048076909</v>
      </c>
      <c r="D188">
        <f t="shared" si="9"/>
        <v>3.9113370663868561E-4</v>
      </c>
      <c r="E188" s="2">
        <f t="shared" si="10"/>
        <v>4.5527140701051859E-4</v>
      </c>
      <c r="K188">
        <v>183</v>
      </c>
      <c r="L188" s="2">
        <v>4.3067797302066098E-4</v>
      </c>
      <c r="M188" s="2">
        <v>0.16305454041849299</v>
      </c>
      <c r="N188" s="2">
        <f t="shared" si="11"/>
        <v>1.5637490036886274E-3</v>
      </c>
    </row>
    <row r="189" spans="1:14" x14ac:dyDescent="0.55000000000000004">
      <c r="A189">
        <v>184</v>
      </c>
      <c r="C189">
        <f t="shared" si="8"/>
        <v>-3.4917252760509792E-3</v>
      </c>
      <c r="D189">
        <f t="shared" si="9"/>
        <v>1.0306026793567295E-4</v>
      </c>
      <c r="E189" s="2">
        <f t="shared" si="10"/>
        <v>6.2354189278471847E-4</v>
      </c>
      <c r="K189">
        <v>184</v>
      </c>
      <c r="L189" s="2">
        <v>1.54538622986397E-4</v>
      </c>
      <c r="M189" s="2">
        <v>2.1479095551160898E-2</v>
      </c>
      <c r="N189" s="2">
        <f t="shared" si="11"/>
        <v>2.6500210387284061E-3</v>
      </c>
    </row>
    <row r="190" spans="1:14" x14ac:dyDescent="0.55000000000000004">
      <c r="A190">
        <v>185</v>
      </c>
      <c r="C190">
        <f t="shared" si="8"/>
        <v>-0.14782455158831903</v>
      </c>
      <c r="D190">
        <f t="shared" si="9"/>
        <v>-2.1087912568088104E-4</v>
      </c>
      <c r="E190" s="2">
        <f t="shared" si="10"/>
        <v>4.9946124252735625E-4</v>
      </c>
      <c r="K190">
        <v>185</v>
      </c>
      <c r="L190" s="2">
        <v>-1.6030588386282599E-4</v>
      </c>
      <c r="M190" s="2">
        <v>-0.12547592204359401</v>
      </c>
      <c r="N190" s="2">
        <f t="shared" si="11"/>
        <v>2.5576527879874718E-3</v>
      </c>
    </row>
    <row r="191" spans="1:14" x14ac:dyDescent="0.55000000000000004">
      <c r="A191">
        <v>186</v>
      </c>
      <c r="C191">
        <f t="shared" si="8"/>
        <v>-0.25505653134649325</v>
      </c>
      <c r="D191">
        <f t="shared" si="9"/>
        <v>-4.7189230373109492E-4</v>
      </c>
      <c r="E191" s="2">
        <f t="shared" si="10"/>
        <v>1.9745349861340083E-4</v>
      </c>
      <c r="K191">
        <v>186</v>
      </c>
      <c r="L191" s="2">
        <v>-4.3500078763310002E-4</v>
      </c>
      <c r="M191" s="2">
        <v>-0.241004716566423</v>
      </c>
      <c r="N191" s="2">
        <f t="shared" si="11"/>
        <v>1.3609839600086169E-3</v>
      </c>
    </row>
    <row r="192" spans="1:14" x14ac:dyDescent="0.55000000000000004">
      <c r="A192">
        <v>187</v>
      </c>
      <c r="C192">
        <f t="shared" si="8"/>
        <v>-0.29827469790249034</v>
      </c>
      <c r="D192">
        <f t="shared" si="9"/>
        <v>-6.1447046024666217E-4</v>
      </c>
      <c r="E192" s="2">
        <f t="shared" si="10"/>
        <v>4.419720631195658E-6</v>
      </c>
      <c r="K192">
        <v>187</v>
      </c>
      <c r="L192" s="2">
        <v>-6.0074704559169101E-4</v>
      </c>
      <c r="M192" s="2">
        <v>-0.29617238474047197</v>
      </c>
      <c r="N192" s="2">
        <f t="shared" si="11"/>
        <v>1.8833210979227712E-4</v>
      </c>
    </row>
    <row r="193" spans="1:14" x14ac:dyDescent="0.55000000000000004">
      <c r="A193">
        <v>188</v>
      </c>
      <c r="C193">
        <f t="shared" si="8"/>
        <v>-0.26663220241740337</v>
      </c>
      <c r="D193">
        <f t="shared" si="9"/>
        <v>-6.02829483251305E-4</v>
      </c>
      <c r="E193" s="2">
        <f t="shared" si="10"/>
        <v>1.1087330628953827E-4</v>
      </c>
      <c r="K193">
        <v>188</v>
      </c>
      <c r="L193" s="2">
        <v>-6.1603247921773502E-4</v>
      </c>
      <c r="M193" s="2">
        <v>-0.27716184183618398</v>
      </c>
      <c r="N193" s="2">
        <f t="shared" si="11"/>
        <v>1.7431910248956724E-4</v>
      </c>
    </row>
    <row r="194" spans="1:14" x14ac:dyDescent="0.55000000000000004">
      <c r="A194">
        <v>189</v>
      </c>
      <c r="C194">
        <f t="shared" si="8"/>
        <v>-0.16807064428703494</v>
      </c>
      <c r="D194">
        <f t="shared" si="9"/>
        <v>-4.3989101259850637E-4</v>
      </c>
      <c r="E194" s="2">
        <f t="shared" si="10"/>
        <v>4.2699064546730843E-4</v>
      </c>
      <c r="K194">
        <v>189</v>
      </c>
      <c r="L194" s="2">
        <v>-4.7702875683564201E-4</v>
      </c>
      <c r="M194" s="2">
        <v>-0.18873439625678401</v>
      </c>
      <c r="N194" s="2">
        <f t="shared" si="11"/>
        <v>1.3792120470229017E-3</v>
      </c>
    </row>
    <row r="195" spans="1:14" x14ac:dyDescent="0.55000000000000004">
      <c r="A195">
        <v>190</v>
      </c>
      <c r="C195">
        <f t="shared" si="8"/>
        <v>-2.7326897089083712E-2</v>
      </c>
      <c r="D195">
        <f t="shared" si="9"/>
        <v>-1.66549169951304E-4</v>
      </c>
      <c r="E195" s="2">
        <f t="shared" si="10"/>
        <v>6.6102226283067242E-4</v>
      </c>
      <c r="K195">
        <v>190</v>
      </c>
      <c r="L195" s="2">
        <v>-2.1855022303249899E-4</v>
      </c>
      <c r="M195" s="2">
        <v>-5.3037250311680099E-2</v>
      </c>
      <c r="N195" s="2">
        <f t="shared" si="11"/>
        <v>2.704109521553259E-3</v>
      </c>
    </row>
    <row r="196" spans="1:14" x14ac:dyDescent="0.55000000000000004">
      <c r="A196">
        <v>191</v>
      </c>
      <c r="C196">
        <f t="shared" si="8"/>
        <v>0.1202753252728794</v>
      </c>
      <c r="D196">
        <f t="shared" si="9"/>
        <v>1.4859300377535045E-4</v>
      </c>
      <c r="E196" s="2">
        <f t="shared" si="10"/>
        <v>5.9204239316057851E-4</v>
      </c>
      <c r="K196">
        <v>191</v>
      </c>
      <c r="L196" s="2">
        <v>9.4665569916288196E-5</v>
      </c>
      <c r="M196" s="2">
        <v>9.59434039931987E-2</v>
      </c>
      <c r="N196" s="2">
        <f t="shared" si="11"/>
        <v>2.9081681226235342E-3</v>
      </c>
    </row>
    <row r="197" spans="1:14" x14ac:dyDescent="0.55000000000000004">
      <c r="A197">
        <v>192</v>
      </c>
      <c r="C197">
        <f t="shared" si="8"/>
        <v>0.2376909761943177</v>
      </c>
      <c r="D197">
        <f t="shared" si="9"/>
        <v>4.2644146564672534E-4</v>
      </c>
      <c r="E197" s="2">
        <f t="shared" si="10"/>
        <v>2.8212370947893682E-4</v>
      </c>
      <c r="K197">
        <v>192</v>
      </c>
      <c r="L197" s="2">
        <v>3.8417178361698E-4</v>
      </c>
      <c r="M197" s="2">
        <v>0.22089443757831301</v>
      </c>
      <c r="N197" s="2">
        <f t="shared" si="11"/>
        <v>1.7867260188957762E-3</v>
      </c>
    </row>
    <row r="198" spans="1:14" x14ac:dyDescent="0.55000000000000004">
      <c r="A198">
        <v>193</v>
      </c>
      <c r="C198">
        <f t="shared" ref="C198:C261" si="12">$D$1*COS($B$2*(A198-$L$2)+$B$1)</f>
        <v>0.29545120221975907</v>
      </c>
      <c r="D198">
        <f t="shared" ref="D198:D261" si="13">$D$2*COS($B$2*(A198-$L$3)+$B$3)</f>
        <v>5.9726210831460771E-4</v>
      </c>
      <c r="E198" s="2">
        <f t="shared" ref="E198:E261" si="14">(M198-C198)^2</f>
        <v>2.4306016928242679E-5</v>
      </c>
      <c r="K198">
        <v>193</v>
      </c>
      <c r="L198" s="2">
        <v>5.7745979088207598E-4</v>
      </c>
      <c r="M198" s="2">
        <v>0.29052108894233403</v>
      </c>
      <c r="N198" s="2">
        <f t="shared" si="11"/>
        <v>3.9213177569874996E-4</v>
      </c>
    </row>
    <row r="199" spans="1:14" x14ac:dyDescent="0.55000000000000004">
      <c r="A199">
        <v>194</v>
      </c>
      <c r="C199">
        <f t="shared" si="12"/>
        <v>0.27905940410590885</v>
      </c>
      <c r="D199">
        <f t="shared" si="13"/>
        <v>6.1818255108319481E-4</v>
      </c>
      <c r="E199" s="2">
        <f t="shared" si="14"/>
        <v>6.9314403371841429E-5</v>
      </c>
      <c r="K199">
        <v>194</v>
      </c>
      <c r="L199" s="2">
        <v>6.2611941122028803E-4</v>
      </c>
      <c r="M199" s="2">
        <v>0.28738493131875498</v>
      </c>
      <c r="N199" s="2">
        <f t="shared" ref="N199:N262" si="15">((L199-D199)^2)*1000000</f>
        <v>6.2993748835779462E-5</v>
      </c>
    </row>
    <row r="200" spans="1:14" x14ac:dyDescent="0.55000000000000004">
      <c r="A200">
        <v>195</v>
      </c>
      <c r="C200">
        <f t="shared" si="12"/>
        <v>0.19262957766772115</v>
      </c>
      <c r="D200">
        <f t="shared" si="13"/>
        <v>4.839522037857455E-4</v>
      </c>
      <c r="E200" s="2">
        <f t="shared" si="14"/>
        <v>3.8580255316488844E-4</v>
      </c>
      <c r="K200">
        <v>195</v>
      </c>
      <c r="L200" s="2">
        <v>5.1796354085554099E-4</v>
      </c>
      <c r="M200" s="2">
        <v>0.212271434839712</v>
      </c>
      <c r="N200" s="2">
        <f t="shared" si="15"/>
        <v>1.1567710492752451E-3</v>
      </c>
    </row>
    <row r="201" spans="1:14" x14ac:dyDescent="0.55000000000000004">
      <c r="A201">
        <v>196</v>
      </c>
      <c r="C201">
        <f t="shared" si="12"/>
        <v>5.7853787544646533E-2</v>
      </c>
      <c r="D201">
        <f t="shared" si="13"/>
        <v>2.2826005424215966E-4</v>
      </c>
      <c r="E201" s="2">
        <f t="shared" si="14"/>
        <v>6.8327100962373144E-4</v>
      </c>
      <c r="K201">
        <v>196</v>
      </c>
      <c r="L201" s="2">
        <v>2.8008048847099498E-4</v>
      </c>
      <c r="M201" s="2">
        <v>8.3993240668683605E-2</v>
      </c>
      <c r="N201" s="2">
        <f t="shared" si="15"/>
        <v>2.6853574036650469E-3</v>
      </c>
    </row>
    <row r="202" spans="1:14" x14ac:dyDescent="0.55000000000000004">
      <c r="A202">
        <v>197</v>
      </c>
      <c r="C202">
        <f t="shared" si="12"/>
        <v>-9.1442083790922696E-2</v>
      </c>
      <c r="D202">
        <f t="shared" si="13"/>
        <v>-8.4720557575514258E-5</v>
      </c>
      <c r="E202" s="2">
        <f t="shared" si="14"/>
        <v>6.8228063031495318E-4</v>
      </c>
      <c r="K202">
        <v>197</v>
      </c>
      <c r="L202" s="2">
        <v>-2.79504597443203E-5</v>
      </c>
      <c r="M202" s="2">
        <v>-6.5321581684053595E-2</v>
      </c>
      <c r="N202" s="2">
        <f t="shared" si="15"/>
        <v>3.2228440077633328E-3</v>
      </c>
    </row>
    <row r="203" spans="1:14" x14ac:dyDescent="0.55000000000000004">
      <c r="A203">
        <v>198</v>
      </c>
      <c r="C203">
        <f t="shared" si="12"/>
        <v>-0.21778791954136631</v>
      </c>
      <c r="D203">
        <f t="shared" si="13"/>
        <v>-3.7643809520958402E-4</v>
      </c>
      <c r="E203" s="2">
        <f t="shared" si="14"/>
        <v>3.8070686080210475E-4</v>
      </c>
      <c r="K203">
        <v>198</v>
      </c>
      <c r="L203" s="2">
        <v>-3.2898104192460599E-4</v>
      </c>
      <c r="M203" s="2">
        <v>-0.198276208678346</v>
      </c>
      <c r="N203" s="2">
        <f t="shared" si="15"/>
        <v>2.2521719064932445E-3</v>
      </c>
    </row>
    <row r="204" spans="1:14" x14ac:dyDescent="0.55000000000000004">
      <c r="A204">
        <v>199</v>
      </c>
      <c r="C204">
        <f t="shared" si="12"/>
        <v>-0.28947357809251245</v>
      </c>
      <c r="D204">
        <f t="shared" si="13"/>
        <v>-5.7367760563235262E-4</v>
      </c>
      <c r="E204" s="2">
        <f t="shared" si="14"/>
        <v>6.2445537672263879E-5</v>
      </c>
      <c r="K204">
        <v>199</v>
      </c>
      <c r="L204" s="2">
        <v>-5.4761628130465601E-4</v>
      </c>
      <c r="M204" s="2">
        <v>-0.281571329192847</v>
      </c>
      <c r="N204" s="2">
        <f t="shared" si="15"/>
        <v>6.7919262571339116E-4</v>
      </c>
    </row>
    <row r="205" spans="1:14" x14ac:dyDescent="0.55000000000000004">
      <c r="A205">
        <v>200</v>
      </c>
      <c r="C205">
        <f t="shared" si="12"/>
        <v>-0.28850747016197337</v>
      </c>
      <c r="D205">
        <f t="shared" si="13"/>
        <v>-6.2693612920714729E-4</v>
      </c>
      <c r="E205" s="2">
        <f t="shared" si="14"/>
        <v>3.4078664317781057E-5</v>
      </c>
      <c r="K205">
        <v>200</v>
      </c>
      <c r="L205" s="2">
        <v>-6.2909762586717895E-4</v>
      </c>
      <c r="M205" s="2">
        <v>-0.29434516356928597</v>
      </c>
      <c r="N205" s="2">
        <f t="shared" si="15"/>
        <v>4.6720678113280185E-6</v>
      </c>
    </row>
    <row r="206" spans="1:14" x14ac:dyDescent="0.55000000000000004">
      <c r="A206">
        <v>201</v>
      </c>
      <c r="C206">
        <f t="shared" si="12"/>
        <v>-0.21513206847637281</v>
      </c>
      <c r="D206">
        <f t="shared" si="13"/>
        <v>-5.228468991174169E-4</v>
      </c>
      <c r="E206" s="2">
        <f t="shared" si="14"/>
        <v>3.3365980786399666E-4</v>
      </c>
      <c r="K206">
        <v>201</v>
      </c>
      <c r="L206" s="2">
        <v>-5.5301756739292696E-4</v>
      </c>
      <c r="M206" s="2">
        <v>-0.233398425744969</v>
      </c>
      <c r="N206" s="2">
        <f t="shared" si="15"/>
        <v>9.1026922419086922E-4</v>
      </c>
    </row>
    <row r="207" spans="1:14" x14ac:dyDescent="0.55000000000000004">
      <c r="A207">
        <v>202</v>
      </c>
      <c r="C207">
        <f t="shared" si="12"/>
        <v>-8.7763052227883664E-2</v>
      </c>
      <c r="D207">
        <f t="shared" si="13"/>
        <v>-2.8753411808856767E-4</v>
      </c>
      <c r="E207" s="2">
        <f t="shared" si="14"/>
        <v>6.8814678790717076E-4</v>
      </c>
      <c r="K207">
        <v>202</v>
      </c>
      <c r="L207" s="2">
        <v>-3.38430828493194E-4</v>
      </c>
      <c r="M207" s="2">
        <v>-0.113995604294108</v>
      </c>
      <c r="N207" s="2">
        <f t="shared" si="15"/>
        <v>2.5904751300123981E-3</v>
      </c>
    </row>
    <row r="208" spans="1:14" x14ac:dyDescent="0.55000000000000004">
      <c r="A208">
        <v>203</v>
      </c>
      <c r="C208">
        <f t="shared" si="12"/>
        <v>6.1632640231116011E-2</v>
      </c>
      <c r="D208">
        <f t="shared" si="13"/>
        <v>1.9943665841268239E-5</v>
      </c>
      <c r="E208" s="2">
        <f t="shared" si="14"/>
        <v>7.6587888019741951E-4</v>
      </c>
      <c r="K208">
        <v>203</v>
      </c>
      <c r="L208" s="2">
        <v>-3.9081989124903302E-5</v>
      </c>
      <c r="M208" s="2">
        <v>3.3958123429599502E-2</v>
      </c>
      <c r="N208" s="2">
        <f t="shared" si="15"/>
        <v>3.4840279441855308E-3</v>
      </c>
    </row>
    <row r="209" spans="1:14" x14ac:dyDescent="0.55000000000000004">
      <c r="A209">
        <v>204</v>
      </c>
      <c r="C209">
        <f t="shared" si="12"/>
        <v>0.19555983910534999</v>
      </c>
      <c r="D209">
        <f t="shared" si="13"/>
        <v>3.2241601002436552E-4</v>
      </c>
      <c r="E209" s="2">
        <f t="shared" si="14"/>
        <v>4.9075587979079431E-4</v>
      </c>
      <c r="K209">
        <v>204</v>
      </c>
      <c r="L209" s="2">
        <v>2.7005517686677898E-4</v>
      </c>
      <c r="M209" s="2">
        <v>0.17340682847946001</v>
      </c>
      <c r="N209" s="2">
        <f t="shared" si="15"/>
        <v>2.7416568489566136E-3</v>
      </c>
    </row>
    <row r="210" spans="1:14" x14ac:dyDescent="0.55000000000000004">
      <c r="A210">
        <v>205</v>
      </c>
      <c r="C210">
        <f t="shared" si="12"/>
        <v>0.2804056404389173</v>
      </c>
      <c r="D210">
        <f t="shared" si="13"/>
        <v>5.4396873168232566E-4</v>
      </c>
      <c r="E210" s="2">
        <f t="shared" si="14"/>
        <v>1.2058066642115868E-4</v>
      </c>
      <c r="K210">
        <v>205</v>
      </c>
      <c r="L210" s="2">
        <v>5.1155534851148705E-4</v>
      </c>
      <c r="M210" s="2">
        <v>0.26942471759877501</v>
      </c>
      <c r="N210" s="2">
        <f t="shared" si="15"/>
        <v>1.0506274085796035E-3</v>
      </c>
    </row>
    <row r="211" spans="1:14" x14ac:dyDescent="0.55000000000000004">
      <c r="A211">
        <v>206</v>
      </c>
      <c r="C211">
        <f t="shared" si="12"/>
        <v>0.29487553650487164</v>
      </c>
      <c r="D211">
        <f t="shared" si="13"/>
        <v>6.2899676764032689E-4</v>
      </c>
      <c r="E211" s="2">
        <f t="shared" si="14"/>
        <v>9.5356099874430378E-6</v>
      </c>
      <c r="K211">
        <v>206</v>
      </c>
      <c r="L211" s="2">
        <v>6.2493330966250195E-4</v>
      </c>
      <c r="M211" s="2">
        <v>0.29796351480587102</v>
      </c>
      <c r="N211" s="2">
        <f t="shared" si="15"/>
        <v>1.6511690737549147E-5</v>
      </c>
    </row>
    <row r="212" spans="1:14" x14ac:dyDescent="0.55000000000000004">
      <c r="A212">
        <v>207</v>
      </c>
      <c r="C212">
        <f t="shared" si="12"/>
        <v>0.23533788839189937</v>
      </c>
      <c r="D212">
        <f t="shared" si="13"/>
        <v>5.5615987312189127E-4</v>
      </c>
      <c r="E212" s="2">
        <f t="shared" si="14"/>
        <v>2.7349264064482573E-4</v>
      </c>
      <c r="K212">
        <v>207</v>
      </c>
      <c r="L212" s="2">
        <v>5.8179284660374601E-4</v>
      </c>
      <c r="M212" s="2">
        <v>0.25187550129838698</v>
      </c>
      <c r="N212" s="2">
        <f t="shared" si="15"/>
        <v>6.5704932952146832E-4</v>
      </c>
    </row>
    <row r="213" spans="1:14" x14ac:dyDescent="0.55000000000000004">
      <c r="A213">
        <v>208</v>
      </c>
      <c r="C213">
        <f t="shared" si="12"/>
        <v>0.11673539082217654</v>
      </c>
      <c r="D213">
        <f t="shared" si="13"/>
        <v>3.437385733710651E-4</v>
      </c>
      <c r="E213" s="2">
        <f t="shared" si="14"/>
        <v>6.7435339154136925E-4</v>
      </c>
      <c r="K213">
        <v>208</v>
      </c>
      <c r="L213" s="2">
        <v>3.9293875593228802E-4</v>
      </c>
      <c r="M213" s="2">
        <v>0.14270370596855</v>
      </c>
      <c r="N213" s="2">
        <f t="shared" si="15"/>
        <v>2.4206579640576645E-3</v>
      </c>
    </row>
    <row r="214" spans="1:14" x14ac:dyDescent="0.55000000000000004">
      <c r="A214">
        <v>209</v>
      </c>
      <c r="C214">
        <f t="shared" si="12"/>
        <v>-3.1165229256850377E-2</v>
      </c>
      <c r="D214">
        <f t="shared" si="13"/>
        <v>4.5046137139101746E-5</v>
      </c>
      <c r="E214" s="2">
        <f t="shared" si="14"/>
        <v>8.3845639124410733E-4</v>
      </c>
      <c r="K214">
        <v>209</v>
      </c>
      <c r="L214" s="2">
        <v>1.05670716222516E-4</v>
      </c>
      <c r="M214" s="2">
        <v>-2.2091177906312402E-3</v>
      </c>
      <c r="N214" s="2">
        <f t="shared" si="15"/>
        <v>3.6753395890411484E-3</v>
      </c>
    </row>
    <row r="215" spans="1:14" x14ac:dyDescent="0.55000000000000004">
      <c r="A215">
        <v>210</v>
      </c>
      <c r="C215">
        <f t="shared" si="12"/>
        <v>-0.17124403370338714</v>
      </c>
      <c r="D215">
        <f t="shared" si="13"/>
        <v>-2.6495193001744313E-4</v>
      </c>
      <c r="E215" s="2">
        <f t="shared" si="14"/>
        <v>6.088743489588614E-4</v>
      </c>
      <c r="K215">
        <v>210</v>
      </c>
      <c r="L215" s="2">
        <v>-2.0806320989871601E-4</v>
      </c>
      <c r="M215" s="2">
        <v>-0.146568654294777</v>
      </c>
      <c r="N215" s="2">
        <f t="shared" si="15"/>
        <v>3.2363264767468689E-3</v>
      </c>
    </row>
    <row r="216" spans="1:14" x14ac:dyDescent="0.55000000000000004">
      <c r="A216">
        <v>211</v>
      </c>
      <c r="C216">
        <f t="shared" si="12"/>
        <v>-0.26834419522852582</v>
      </c>
      <c r="D216">
        <f t="shared" si="13"/>
        <v>-5.0845264748359241E-4</v>
      </c>
      <c r="E216" s="2">
        <f t="shared" si="14"/>
        <v>1.9951656130920602E-4</v>
      </c>
      <c r="K216">
        <v>211</v>
      </c>
      <c r="L216" s="2">
        <v>-4.6968641437036699E-4</v>
      </c>
      <c r="M216" s="2">
        <v>-0.25421916208487599</v>
      </c>
      <c r="N216" s="2">
        <f t="shared" si="15"/>
        <v>1.502820829788935E-3</v>
      </c>
    </row>
    <row r="217" spans="1:14" x14ac:dyDescent="0.55000000000000004">
      <c r="A217">
        <v>212</v>
      </c>
      <c r="C217">
        <f t="shared" si="12"/>
        <v>-0.29809561999885148</v>
      </c>
      <c r="D217">
        <f t="shared" si="13"/>
        <v>-6.2434246776418964E-4</v>
      </c>
      <c r="E217" s="2">
        <f t="shared" si="14"/>
        <v>1.0667516649687538E-8</v>
      </c>
      <c r="K217">
        <v>212</v>
      </c>
      <c r="L217" s="2">
        <v>-6.1367374263998197E-4</v>
      </c>
      <c r="M217" s="2">
        <v>-0.29819890366963098</v>
      </c>
      <c r="N217" s="2">
        <f t="shared" si="15"/>
        <v>1.1382169577589991E-4</v>
      </c>
    </row>
    <row r="218" spans="1:14" x14ac:dyDescent="0.55000000000000004">
      <c r="A218">
        <v>213</v>
      </c>
      <c r="C218">
        <f t="shared" si="12"/>
        <v>-0.25303132750724333</v>
      </c>
      <c r="D218">
        <f t="shared" si="13"/>
        <v>-5.8353548873239303E-4</v>
      </c>
      <c r="E218" s="2">
        <f t="shared" si="14"/>
        <v>2.0913649872574637E-4</v>
      </c>
      <c r="K218">
        <v>213</v>
      </c>
      <c r="L218" s="2">
        <v>-6.0396267510989799E-4</v>
      </c>
      <c r="M218" s="2">
        <v>-0.26749287993863002</v>
      </c>
      <c r="N218" s="2">
        <f t="shared" si="15"/>
        <v>4.1726994330132399E-4</v>
      </c>
    </row>
    <row r="219" spans="1:14" x14ac:dyDescent="0.55000000000000004">
      <c r="A219">
        <v>214</v>
      </c>
      <c r="C219">
        <f t="shared" si="12"/>
        <v>-0.1444615052890775</v>
      </c>
      <c r="D219">
        <f t="shared" si="13"/>
        <v>-3.96273401982223E-4</v>
      </c>
      <c r="E219" s="2">
        <f t="shared" si="14"/>
        <v>6.4161395246176557E-4</v>
      </c>
      <c r="K219">
        <v>214</v>
      </c>
      <c r="L219" s="2">
        <v>-4.42985408886114E-4</v>
      </c>
      <c r="M219" s="2">
        <v>-0.169791605021644</v>
      </c>
      <c r="N219" s="2">
        <f t="shared" si="15"/>
        <v>2.1820115889891606E-3</v>
      </c>
    </row>
    <row r="220" spans="1:14" x14ac:dyDescent="0.55000000000000004">
      <c r="A220">
        <v>215</v>
      </c>
      <c r="C220">
        <f t="shared" si="12"/>
        <v>3.6510974940086815E-4</v>
      </c>
      <c r="D220">
        <f t="shared" si="13"/>
        <v>-1.0955504411595651E-4</v>
      </c>
      <c r="E220" s="2">
        <f t="shared" si="14"/>
        <v>8.958096328815356E-4</v>
      </c>
      <c r="K220">
        <v>215</v>
      </c>
      <c r="L220" s="2">
        <v>-1.7105969892483599E-4</v>
      </c>
      <c r="M220" s="2">
        <v>-2.95649693163406E-2</v>
      </c>
      <c r="N220" s="2">
        <f t="shared" si="15"/>
        <v>3.7828225631594214E-3</v>
      </c>
    </row>
    <row r="221" spans="1:14" x14ac:dyDescent="0.55000000000000004">
      <c r="A221">
        <v>216</v>
      </c>
      <c r="C221">
        <f t="shared" si="12"/>
        <v>0.14510008993668333</v>
      </c>
      <c r="D221">
        <f t="shared" si="13"/>
        <v>2.0465932058606845E-4</v>
      </c>
      <c r="E221" s="2">
        <f t="shared" si="14"/>
        <v>7.308205882901994E-4</v>
      </c>
      <c r="K221">
        <v>216</v>
      </c>
      <c r="L221" s="2">
        <v>1.43708973809496E-4</v>
      </c>
      <c r="M221" s="2">
        <v>0.11806639636199399</v>
      </c>
      <c r="N221" s="2">
        <f t="shared" si="15"/>
        <v>3.7149447721844362E-3</v>
      </c>
    </row>
    <row r="222" spans="1:14" x14ac:dyDescent="0.55000000000000004">
      <c r="A222">
        <v>217</v>
      </c>
      <c r="C222">
        <f t="shared" si="12"/>
        <v>0.25341800601740194</v>
      </c>
      <c r="D222">
        <f t="shared" si="13"/>
        <v>4.6750850969763772E-4</v>
      </c>
      <c r="E222" s="2">
        <f t="shared" si="14"/>
        <v>2.9896849242321818E-4</v>
      </c>
      <c r="K222">
        <v>217</v>
      </c>
      <c r="L222" s="2">
        <v>4.2248484254749102E-4</v>
      </c>
      <c r="M222" s="2">
        <v>0.23612730064071999</v>
      </c>
      <c r="N222" s="2">
        <f t="shared" si="15"/>
        <v>2.0271306036471989E-3</v>
      </c>
    </row>
    <row r="223" spans="1:14" x14ac:dyDescent="0.55000000000000004">
      <c r="A223">
        <v>218</v>
      </c>
      <c r="C223">
        <f t="shared" si="12"/>
        <v>0.2981333442160502</v>
      </c>
      <c r="D223">
        <f t="shared" si="13"/>
        <v>6.1302291717363214E-4</v>
      </c>
      <c r="E223" s="2">
        <f t="shared" si="14"/>
        <v>9.5152912320547426E-6</v>
      </c>
      <c r="K223">
        <v>218</v>
      </c>
      <c r="L223" s="2">
        <v>5.9544676156378102E-4</v>
      </c>
      <c r="M223" s="2">
        <v>0.29504865764655003</v>
      </c>
      <c r="N223" s="2">
        <f t="shared" si="15"/>
        <v>3.0892124602170093E-4</v>
      </c>
    </row>
    <row r="224" spans="1:14" x14ac:dyDescent="0.55000000000000004">
      <c r="A224">
        <v>219</v>
      </c>
      <c r="C224">
        <f t="shared" si="12"/>
        <v>0.26802349716947105</v>
      </c>
      <c r="D224">
        <f t="shared" si="13"/>
        <v>6.0468149393832159E-4</v>
      </c>
      <c r="E224" s="2">
        <f t="shared" si="14"/>
        <v>1.4519649497690478E-4</v>
      </c>
      <c r="K224">
        <v>219</v>
      </c>
      <c r="L224" s="2">
        <v>6.1927534526288802E-4</v>
      </c>
      <c r="M224" s="2">
        <v>0.28007324799581201</v>
      </c>
      <c r="N224" s="2">
        <f t="shared" si="15"/>
        <v>2.1298049648354922E-4</v>
      </c>
    </row>
    <row r="225" spans="1:14" x14ac:dyDescent="0.55000000000000004">
      <c r="A225">
        <v>220</v>
      </c>
      <c r="C225">
        <f t="shared" si="12"/>
        <v>0.17064540182101784</v>
      </c>
      <c r="D225">
        <f t="shared" si="13"/>
        <v>4.4457776140048469E-4</v>
      </c>
      <c r="E225" s="2">
        <f t="shared" si="14"/>
        <v>5.9079885037414048E-4</v>
      </c>
      <c r="K225">
        <v>220</v>
      </c>
      <c r="L225" s="2">
        <v>4.8800257703557001E-4</v>
      </c>
      <c r="M225" s="2">
        <v>0.19495175593623101</v>
      </c>
      <c r="N225" s="2">
        <f t="shared" si="15"/>
        <v>1.8857146129411504E-3</v>
      </c>
    </row>
    <row r="226" spans="1:14" x14ac:dyDescent="0.55000000000000004">
      <c r="A226">
        <v>221</v>
      </c>
      <c r="C226">
        <f t="shared" si="12"/>
        <v>3.0438907535540495E-2</v>
      </c>
      <c r="D226">
        <f t="shared" si="13"/>
        <v>1.7289438170778418E-4</v>
      </c>
      <c r="E226" s="2">
        <f t="shared" si="14"/>
        <v>9.341874177416869E-4</v>
      </c>
      <c r="K226">
        <v>221</v>
      </c>
      <c r="L226" s="2">
        <v>2.34506536041491E-4</v>
      </c>
      <c r="M226" s="2">
        <v>6.1003387209529497E-2</v>
      </c>
      <c r="N226" s="2">
        <f t="shared" si="15"/>
        <v>3.7960575616405082E-3</v>
      </c>
    </row>
    <row r="227" spans="1:14" x14ac:dyDescent="0.55000000000000004">
      <c r="A227">
        <v>222</v>
      </c>
      <c r="C227">
        <f t="shared" si="12"/>
        <v>-0.117407110940027</v>
      </c>
      <c r="D227">
        <f t="shared" si="13"/>
        <v>-1.4218184346877916E-4</v>
      </c>
      <c r="E227" s="2">
        <f t="shared" si="14"/>
        <v>8.5167390908188318E-4</v>
      </c>
      <c r="K227">
        <v>222</v>
      </c>
      <c r="L227" s="2">
        <v>-7.7723121677113305E-5</v>
      </c>
      <c r="M227" s="2">
        <v>-8.8223658281339004E-2</v>
      </c>
      <c r="N227" s="2">
        <f t="shared" si="15"/>
        <v>4.1549268150153787E-3</v>
      </c>
    </row>
    <row r="228" spans="1:14" x14ac:dyDescent="0.55000000000000004">
      <c r="A228">
        <v>223</v>
      </c>
      <c r="C228">
        <f t="shared" si="12"/>
        <v>-0.23578641931544808</v>
      </c>
      <c r="D228">
        <f t="shared" si="13"/>
        <v>-4.2157342289046121E-4</v>
      </c>
      <c r="E228" s="2">
        <f t="shared" si="14"/>
        <v>4.1746164104416523E-4</v>
      </c>
      <c r="K228">
        <v>223</v>
      </c>
      <c r="L228" s="2">
        <v>-3.7048654141244201E-4</v>
      </c>
      <c r="M228" s="2">
        <v>-0.215354541255804</v>
      </c>
      <c r="N228" s="2">
        <f t="shared" si="15"/>
        <v>2.6098694591491817E-3</v>
      </c>
    </row>
    <row r="229" spans="1:14" x14ac:dyDescent="0.55000000000000004">
      <c r="A229">
        <v>224</v>
      </c>
      <c r="C229">
        <f t="shared" si="12"/>
        <v>-0.29498830642659063</v>
      </c>
      <c r="D229">
        <f t="shared" si="13"/>
        <v>-5.9515895923026264E-4</v>
      </c>
      <c r="E229" s="2">
        <f t="shared" si="14"/>
        <v>4.1470547707658931E-5</v>
      </c>
      <c r="K229">
        <v>224</v>
      </c>
      <c r="L229" s="2">
        <v>-5.7045930851938099E-4</v>
      </c>
      <c r="M229" s="2">
        <v>-0.28854854341017</v>
      </c>
      <c r="N229" s="2">
        <f t="shared" si="15"/>
        <v>6.100727452395564E-4</v>
      </c>
    </row>
    <row r="230" spans="1:14" x14ac:dyDescent="0.55000000000000004">
      <c r="A230">
        <v>225</v>
      </c>
      <c r="C230">
        <f t="shared" si="12"/>
        <v>-0.28015434648545662</v>
      </c>
      <c r="D230">
        <f t="shared" si="13"/>
        <v>-6.1937214176006948E-4</v>
      </c>
      <c r="E230" s="2">
        <f t="shared" si="14"/>
        <v>8.6851707619695355E-5</v>
      </c>
      <c r="K230">
        <v>225</v>
      </c>
      <c r="L230" s="2">
        <v>-6.2755700293501198E-4</v>
      </c>
      <c r="M230" s="2">
        <v>-0.28947377284225001</v>
      </c>
      <c r="N230" s="2">
        <f t="shared" si="15"/>
        <v>6.6991952453081163E-5</v>
      </c>
    </row>
    <row r="231" spans="1:14" x14ac:dyDescent="0.55000000000000004">
      <c r="A231">
        <v>226</v>
      </c>
      <c r="C231">
        <f t="shared" si="12"/>
        <v>-0.19500755076217152</v>
      </c>
      <c r="D231">
        <f t="shared" si="13"/>
        <v>-4.8813597203834597E-4</v>
      </c>
      <c r="E231" s="2">
        <f t="shared" si="14"/>
        <v>5.2399556163624573E-4</v>
      </c>
      <c r="K231">
        <v>226</v>
      </c>
      <c r="L231" s="2">
        <v>-5.2747915288456002E-4</v>
      </c>
      <c r="M231" s="2">
        <v>-0.217898500101075</v>
      </c>
      <c r="N231" s="2">
        <f t="shared" si="15"/>
        <v>1.5478858790979036E-3</v>
      </c>
    </row>
    <row r="232" spans="1:14" x14ac:dyDescent="0.55000000000000004">
      <c r="A232">
        <v>227</v>
      </c>
      <c r="C232">
        <f t="shared" si="12"/>
        <v>-6.0917970231041708E-2</v>
      </c>
      <c r="D232">
        <f t="shared" si="13"/>
        <v>-2.3438796242598338E-4</v>
      </c>
      <c r="E232" s="2">
        <f t="shared" si="14"/>
        <v>9.5056449878340053E-4</v>
      </c>
      <c r="K232">
        <v>227</v>
      </c>
      <c r="L232" s="2">
        <v>-2.9529087675106999E-4</v>
      </c>
      <c r="M232" s="2">
        <v>-9.1749196265427699E-2</v>
      </c>
      <c r="N232" s="2">
        <f t="shared" si="15"/>
        <v>3.7091649732888402E-3</v>
      </c>
    </row>
    <row r="233" spans="1:14" x14ac:dyDescent="0.55000000000000004">
      <c r="A233">
        <v>228</v>
      </c>
      <c r="C233">
        <f t="shared" si="12"/>
        <v>8.8460736778885163E-2</v>
      </c>
      <c r="D233">
        <f t="shared" si="13"/>
        <v>7.8186485248253796E-5</v>
      </c>
      <c r="E233" s="2">
        <f t="shared" si="14"/>
        <v>9.6605801564991138E-4</v>
      </c>
      <c r="K233">
        <v>228</v>
      </c>
      <c r="L233" s="2">
        <v>1.0854831316332501E-5</v>
      </c>
      <c r="M233" s="2">
        <v>5.73792629455884E-2</v>
      </c>
      <c r="N233" s="2">
        <f t="shared" si="15"/>
        <v>4.5335516212080124E-3</v>
      </c>
    </row>
    <row r="234" spans="1:14" x14ac:dyDescent="0.55000000000000004">
      <c r="A234">
        <v>229</v>
      </c>
      <c r="C234">
        <f t="shared" si="12"/>
        <v>0.21563766346202526</v>
      </c>
      <c r="D234">
        <f t="shared" si="13"/>
        <v>3.711377731659635E-4</v>
      </c>
      <c r="E234" s="2">
        <f t="shared" si="14"/>
        <v>5.5229388313844533E-4</v>
      </c>
      <c r="K234">
        <v>229</v>
      </c>
      <c r="L234" s="2">
        <v>3.1428187954207499E-4</v>
      </c>
      <c r="M234" s="2">
        <v>0.19213672979677601</v>
      </c>
      <c r="N234" s="2">
        <f t="shared" si="15"/>
        <v>3.2325926397709258E-3</v>
      </c>
    </row>
    <row r="235" spans="1:14" x14ac:dyDescent="0.55000000000000004">
      <c r="A235">
        <v>230</v>
      </c>
      <c r="C235">
        <f t="shared" si="12"/>
        <v>0.2886940818979758</v>
      </c>
      <c r="D235">
        <f t="shared" si="13"/>
        <v>5.7094130298338496E-4</v>
      </c>
      <c r="E235" s="2">
        <f t="shared" si="14"/>
        <v>9.8440550724242197E-5</v>
      </c>
      <c r="K235">
        <v>230</v>
      </c>
      <c r="L235" s="2">
        <v>5.3899508137326903E-4</v>
      </c>
      <c r="M235" s="2">
        <v>0.278772360740624</v>
      </c>
      <c r="N235" s="2">
        <f t="shared" si="15"/>
        <v>1.020561075162638E-3</v>
      </c>
    </row>
    <row r="236" spans="1:14" x14ac:dyDescent="0.55000000000000004">
      <c r="A236">
        <v>231</v>
      </c>
      <c r="C236">
        <f t="shared" si="12"/>
        <v>0.289294370966592</v>
      </c>
      <c r="D236">
        <f t="shared" si="13"/>
        <v>6.2745060024103373E-4</v>
      </c>
      <c r="E236" s="2">
        <f t="shared" si="14"/>
        <v>3.9606299436670609E-5</v>
      </c>
      <c r="K236">
        <v>231</v>
      </c>
      <c r="L236" s="2">
        <v>6.2871362139179396E-4</v>
      </c>
      <c r="M236" s="2">
        <v>0.295587724558809</v>
      </c>
      <c r="N236" s="2">
        <f t="shared" si="15"/>
        <v>1.5952224272676833E-6</v>
      </c>
    </row>
    <row r="237" spans="1:14" x14ac:dyDescent="0.55000000000000004">
      <c r="A237">
        <v>232</v>
      </c>
      <c r="C237">
        <f t="shared" si="12"/>
        <v>0.2172878707647421</v>
      </c>
      <c r="D237">
        <f t="shared" si="13"/>
        <v>5.2648302244884216E-4</v>
      </c>
      <c r="E237" s="2">
        <f t="shared" si="14"/>
        <v>4.4451137069246948E-4</v>
      </c>
      <c r="K237">
        <v>232</v>
      </c>
      <c r="L237" s="2">
        <v>5.60966934676595E-4</v>
      </c>
      <c r="M237" s="2">
        <v>0.23837130906812301</v>
      </c>
      <c r="N237" s="2">
        <f t="shared" si="15"/>
        <v>1.1891402025313617E-3</v>
      </c>
    </row>
    <row r="238" spans="1:14" x14ac:dyDescent="0.55000000000000004">
      <c r="A238">
        <v>233</v>
      </c>
      <c r="C238">
        <f t="shared" si="12"/>
        <v>9.0746695066334385E-2</v>
      </c>
      <c r="D238">
        <f t="shared" si="13"/>
        <v>2.9337930340475057E-4</v>
      </c>
      <c r="E238" s="2">
        <f t="shared" si="14"/>
        <v>9.4289684387025637E-4</v>
      </c>
      <c r="K238">
        <v>233</v>
      </c>
      <c r="L238" s="2">
        <v>3.5272259918542602E-4</v>
      </c>
      <c r="M238" s="2">
        <v>0.12145332047308099</v>
      </c>
      <c r="N238" s="2">
        <f t="shared" si="15"/>
        <v>3.5216267541127336E-3</v>
      </c>
    </row>
    <row r="239" spans="1:14" x14ac:dyDescent="0.55000000000000004">
      <c r="A239">
        <v>234</v>
      </c>
      <c r="C239">
        <f t="shared" si="12"/>
        <v>-5.856998830496013E-2</v>
      </c>
      <c r="D239">
        <f t="shared" si="13"/>
        <v>-1.3356436848231966E-5</v>
      </c>
      <c r="E239" s="2">
        <f t="shared" si="14"/>
        <v>1.0684126839503654E-3</v>
      </c>
      <c r="K239">
        <v>234</v>
      </c>
      <c r="L239" s="2">
        <v>5.6136700596120498E-5</v>
      </c>
      <c r="M239" s="2">
        <v>-2.5883405676144899E-2</v>
      </c>
      <c r="N239" s="2">
        <f t="shared" si="15"/>
        <v>4.8292961518596631E-3</v>
      </c>
    </row>
    <row r="240" spans="1:14" x14ac:dyDescent="0.55000000000000004">
      <c r="A240">
        <v>235</v>
      </c>
      <c r="C240">
        <f t="shared" si="12"/>
        <v>-0.1931868391692371</v>
      </c>
      <c r="D240">
        <f t="shared" si="13"/>
        <v>-3.1673999298368857E-4</v>
      </c>
      <c r="E240" s="2">
        <f t="shared" si="14"/>
        <v>6.9956900753021791E-4</v>
      </c>
      <c r="K240">
        <v>235</v>
      </c>
      <c r="L240" s="2">
        <v>-2.5450898290429102E-4</v>
      </c>
      <c r="M240" s="2">
        <v>-0.166737472304788</v>
      </c>
      <c r="N240" s="2">
        <f t="shared" si="15"/>
        <v>3.8726986155020785E-3</v>
      </c>
    </row>
    <row r="241" spans="1:14" x14ac:dyDescent="0.55000000000000004">
      <c r="A241">
        <v>236</v>
      </c>
      <c r="C241">
        <f t="shared" si="12"/>
        <v>-0.27931786545788867</v>
      </c>
      <c r="D241">
        <f t="shared" si="13"/>
        <v>-5.4062848723011284E-4</v>
      </c>
      <c r="E241" s="2">
        <f t="shared" si="14"/>
        <v>1.8189271761478055E-4</v>
      </c>
      <c r="K241">
        <v>236</v>
      </c>
      <c r="L241" s="2">
        <v>-5.0141131277721895E-4</v>
      </c>
      <c r="M241" s="2">
        <v>-0.26583110463051501</v>
      </c>
      <c r="N241" s="2">
        <f t="shared" si="15"/>
        <v>1.5379867720687133E-3</v>
      </c>
    </row>
    <row r="242" spans="1:14" x14ac:dyDescent="0.55000000000000004">
      <c r="A242">
        <v>237</v>
      </c>
      <c r="C242">
        <f t="shared" si="12"/>
        <v>-0.29534599507078918</v>
      </c>
      <c r="D242">
        <f t="shared" si="13"/>
        <v>-6.2883062672755661E-4</v>
      </c>
      <c r="E242" s="2">
        <f t="shared" si="14"/>
        <v>8.9981559002127266E-6</v>
      </c>
      <c r="K242">
        <v>237</v>
      </c>
      <c r="L242" s="2">
        <v>-6.2273206883513104E-4</v>
      </c>
      <c r="M242" s="2">
        <v>-0.29834568770507902</v>
      </c>
      <c r="N242" s="2">
        <f t="shared" si="15"/>
        <v>3.719240836726621E-5</v>
      </c>
    </row>
    <row r="243" spans="1:14" x14ac:dyDescent="0.55000000000000004">
      <c r="A243">
        <v>238</v>
      </c>
      <c r="C243">
        <f t="shared" si="12"/>
        <v>-0.23724850532119862</v>
      </c>
      <c r="D243">
        <f t="shared" si="13"/>
        <v>-5.5920953361569597E-4</v>
      </c>
      <c r="E243" s="2">
        <f t="shared" si="14"/>
        <v>3.5680328088073153E-4</v>
      </c>
      <c r="K243">
        <v>238</v>
      </c>
      <c r="L243" s="2">
        <v>-5.8808571510399405E-4</v>
      </c>
      <c r="M243" s="2">
        <v>-0.25613774249162802</v>
      </c>
      <c r="N243" s="2">
        <f t="shared" si="15"/>
        <v>8.3383385734512845E-4</v>
      </c>
    </row>
    <row r="244" spans="1:14" x14ac:dyDescent="0.55000000000000004">
      <c r="A244">
        <v>239</v>
      </c>
      <c r="C244">
        <f t="shared" si="12"/>
        <v>-0.11960664153821701</v>
      </c>
      <c r="D244">
        <f t="shared" si="13"/>
        <v>-3.492386347692494E-4</v>
      </c>
      <c r="E244" s="2">
        <f t="shared" si="14"/>
        <v>9.1034168919566533E-4</v>
      </c>
      <c r="K244">
        <v>239</v>
      </c>
      <c r="L244" s="2">
        <v>-4.0614964580614502E-4</v>
      </c>
      <c r="M244" s="2">
        <v>-0.14977851070795301</v>
      </c>
      <c r="N244" s="2">
        <f t="shared" si="15"/>
        <v>3.2388631772416539E-3</v>
      </c>
    </row>
    <row r="245" spans="1:14" x14ac:dyDescent="0.55000000000000004">
      <c r="A245">
        <v>240</v>
      </c>
      <c r="C245">
        <f t="shared" si="12"/>
        <v>2.8053968162625412E-2</v>
      </c>
      <c r="D245">
        <f t="shared" si="13"/>
        <v>-5.1616199962829215E-5</v>
      </c>
      <c r="E245" s="2">
        <f t="shared" si="14"/>
        <v>1.1533012915640483E-3</v>
      </c>
      <c r="K245">
        <v>240</v>
      </c>
      <c r="L245" s="2">
        <v>-1.22490878146664E-4</v>
      </c>
      <c r="M245" s="2">
        <v>-5.90632175904705E-3</v>
      </c>
      <c r="N245" s="2">
        <f t="shared" si="15"/>
        <v>5.0232200076621471E-3</v>
      </c>
    </row>
    <row r="246" spans="1:14" x14ac:dyDescent="0.55000000000000004">
      <c r="A246">
        <v>241</v>
      </c>
      <c r="C246">
        <f t="shared" si="12"/>
        <v>0.16867362318544082</v>
      </c>
      <c r="D246">
        <f t="shared" si="13"/>
        <v>2.5896081305097737E-4</v>
      </c>
      <c r="E246" s="2">
        <f t="shared" si="14"/>
        <v>8.5430410571013646E-4</v>
      </c>
      <c r="K246">
        <v>241</v>
      </c>
      <c r="L246" s="2">
        <v>1.91846489822888E-4</v>
      </c>
      <c r="M246" s="2">
        <v>0.13944514211457201</v>
      </c>
      <c r="N246" s="2">
        <f t="shared" si="15"/>
        <v>4.5043323823644576E-3</v>
      </c>
    </row>
    <row r="247" spans="1:14" x14ac:dyDescent="0.55000000000000004">
      <c r="A247">
        <v>242</v>
      </c>
      <c r="C247">
        <f t="shared" si="12"/>
        <v>0.2669597541469616</v>
      </c>
      <c r="D247">
        <f t="shared" si="13"/>
        <v>5.0454412045040074E-4</v>
      </c>
      <c r="E247" s="2">
        <f t="shared" si="14"/>
        <v>2.920014205479044E-4</v>
      </c>
      <c r="K247">
        <v>242</v>
      </c>
      <c r="L247" s="2">
        <v>4.5813471428708002E-4</v>
      </c>
      <c r="M247" s="2">
        <v>0.249871705090738</v>
      </c>
      <c r="N247" s="2">
        <f t="shared" si="15"/>
        <v>2.1538329804320711E-3</v>
      </c>
    </row>
    <row r="248" spans="1:14" x14ac:dyDescent="0.55000000000000004">
      <c r="A248">
        <v>243</v>
      </c>
      <c r="C248">
        <f t="shared" si="12"/>
        <v>0.29824461388332518</v>
      </c>
      <c r="D248">
        <f t="shared" si="13"/>
        <v>6.2349748856412187E-4</v>
      </c>
      <c r="E248" s="2">
        <f t="shared" si="14"/>
        <v>2.7906332693432383E-7</v>
      </c>
      <c r="K248">
        <v>243</v>
      </c>
      <c r="L248" s="2">
        <v>6.0968025749663798E-4</v>
      </c>
      <c r="M248" s="2">
        <v>0.29771634943540698</v>
      </c>
      <c r="N248" s="2">
        <f t="shared" si="15"/>
        <v>1.9091587437224206E-4</v>
      </c>
    </row>
    <row r="249" spans="1:14" x14ac:dyDescent="0.55000000000000004">
      <c r="A249">
        <v>244</v>
      </c>
      <c r="C249">
        <f t="shared" si="12"/>
        <v>0.25467636203336513</v>
      </c>
      <c r="D249">
        <f t="shared" si="13"/>
        <v>5.8596612933402021E-4</v>
      </c>
      <c r="E249" s="2">
        <f t="shared" si="14"/>
        <v>2.6633342839920581E-4</v>
      </c>
      <c r="K249">
        <v>244</v>
      </c>
      <c r="L249" s="2">
        <v>6.0852759803443099E-4</v>
      </c>
      <c r="M249" s="2">
        <v>0.27099608716583001</v>
      </c>
      <c r="N249" s="2">
        <f t="shared" si="15"/>
        <v>5.0901986991961506E-4</v>
      </c>
    </row>
    <row r="250" spans="1:14" x14ac:dyDescent="0.55000000000000004">
      <c r="A250">
        <v>245</v>
      </c>
      <c r="C250">
        <f t="shared" si="12"/>
        <v>0.14718971146536522</v>
      </c>
      <c r="D250">
        <f t="shared" si="13"/>
        <v>4.0136962282841905E-4</v>
      </c>
      <c r="E250" s="2">
        <f t="shared" si="14"/>
        <v>8.5342637736436785E-4</v>
      </c>
      <c r="K250">
        <v>245</v>
      </c>
      <c r="L250" s="2">
        <v>4.5496542661334902E-4</v>
      </c>
      <c r="M250" s="2">
        <v>0.17640317372789699</v>
      </c>
      <c r="N250" s="2">
        <f t="shared" si="15"/>
        <v>2.8725101833527145E-3</v>
      </c>
    </row>
    <row r="251" spans="1:14" x14ac:dyDescent="0.55000000000000004">
      <c r="A251">
        <v>246</v>
      </c>
      <c r="C251">
        <f t="shared" si="12"/>
        <v>2.7615458328339735E-3</v>
      </c>
      <c r="D251">
        <f t="shared" si="13"/>
        <v>1.1603780119414963E-4</v>
      </c>
      <c r="E251" s="2">
        <f t="shared" si="14"/>
        <v>1.2157387397356801E-3</v>
      </c>
      <c r="K251">
        <v>246</v>
      </c>
      <c r="L251" s="2">
        <v>1.87454341696353E-4</v>
      </c>
      <c r="M251" s="2">
        <v>3.7628991103970201E-2</v>
      </c>
      <c r="N251" s="2">
        <f t="shared" si="15"/>
        <v>5.1003222573028544E-3</v>
      </c>
    </row>
    <row r="252" spans="1:14" x14ac:dyDescent="0.55000000000000004">
      <c r="A252">
        <v>247</v>
      </c>
      <c r="C252">
        <f t="shared" si="12"/>
        <v>-0.14235970959496488</v>
      </c>
      <c r="D252">
        <f t="shared" si="13"/>
        <v>-1.9841706265681333E-4</v>
      </c>
      <c r="E252" s="2">
        <f t="shared" si="14"/>
        <v>1.0106107008676789E-3</v>
      </c>
      <c r="K252">
        <v>247</v>
      </c>
      <c r="L252" s="2">
        <v>-1.2700584598080401E-4</v>
      </c>
      <c r="M252" s="2">
        <v>-0.110569605775259</v>
      </c>
      <c r="N252" s="2">
        <f t="shared" si="15"/>
        <v>5.0995618671479505E-3</v>
      </c>
    </row>
    <row r="253" spans="1:14" x14ac:dyDescent="0.55000000000000004">
      <c r="A253">
        <v>248</v>
      </c>
      <c r="C253">
        <f t="shared" si="12"/>
        <v>-0.25175167861933073</v>
      </c>
      <c r="D253">
        <f t="shared" si="13"/>
        <v>-4.6307342608119251E-4</v>
      </c>
      <c r="E253" s="2">
        <f t="shared" si="14"/>
        <v>4.2751019448780339E-4</v>
      </c>
      <c r="K253">
        <v>248</v>
      </c>
      <c r="L253" s="2">
        <v>-4.0965663164500301E-4</v>
      </c>
      <c r="M253" s="2">
        <v>-0.231075358964039</v>
      </c>
      <c r="N253" s="2">
        <f t="shared" si="15"/>
        <v>2.8533539278381257E-3</v>
      </c>
    </row>
    <row r="254" spans="1:14" x14ac:dyDescent="0.55000000000000004">
      <c r="A254">
        <v>249</v>
      </c>
      <c r="C254">
        <f t="shared" si="12"/>
        <v>-0.29795928281514372</v>
      </c>
      <c r="D254">
        <f t="shared" si="13"/>
        <v>-6.115081203735697E-4</v>
      </c>
      <c r="E254" s="2">
        <f t="shared" si="14"/>
        <v>1.8083142213984159E-5</v>
      </c>
      <c r="K254">
        <v>249</v>
      </c>
      <c r="L254" s="2">
        <v>-5.8970637258846698E-4</v>
      </c>
      <c r="M254" s="2">
        <v>-0.29370685501281901</v>
      </c>
      <c r="N254" s="2">
        <f t="shared" si="15"/>
        <v>4.7531620648523146E-4</v>
      </c>
    </row>
    <row r="255" spans="1:14" x14ac:dyDescent="0.55000000000000004">
      <c r="A255">
        <v>250</v>
      </c>
      <c r="C255">
        <f t="shared" si="12"/>
        <v>-0.26938538750837343</v>
      </c>
      <c r="D255">
        <f t="shared" si="13"/>
        <v>-6.0646716602199213E-4</v>
      </c>
      <c r="E255" s="2">
        <f t="shared" si="14"/>
        <v>1.7935261961017279E-4</v>
      </c>
      <c r="K255">
        <v>250</v>
      </c>
      <c r="L255" s="2">
        <v>-6.2206049424440399E-4</v>
      </c>
      <c r="M255" s="2">
        <v>-0.282777647198589</v>
      </c>
      <c r="N255" s="2">
        <f t="shared" si="15"/>
        <v>2.4315188505186645E-4</v>
      </c>
    </row>
    <row r="256" spans="1:14" x14ac:dyDescent="0.55000000000000004">
      <c r="A256">
        <v>251</v>
      </c>
      <c r="C256">
        <f t="shared" si="12"/>
        <v>-0.17320143813103139</v>
      </c>
      <c r="D256">
        <f t="shared" si="13"/>
        <v>-4.4921573631380755E-4</v>
      </c>
      <c r="E256" s="2">
        <f t="shared" si="14"/>
        <v>7.741518982381882E-4</v>
      </c>
      <c r="K256">
        <v>251</v>
      </c>
      <c r="L256" s="2">
        <v>-4.9861570613368505E-4</v>
      </c>
      <c r="M256" s="2">
        <v>-0.201025023418305</v>
      </c>
      <c r="N256" s="2">
        <f t="shared" si="15"/>
        <v>2.4403570182048081E-3</v>
      </c>
    </row>
    <row r="257" spans="1:14" x14ac:dyDescent="0.55000000000000004">
      <c r="A257">
        <v>252</v>
      </c>
      <c r="C257">
        <f t="shared" si="12"/>
        <v>-3.3547578579962954E-2</v>
      </c>
      <c r="D257">
        <f t="shared" si="13"/>
        <v>-1.7922062550855425E-4</v>
      </c>
      <c r="E257" s="2">
        <f t="shared" si="14"/>
        <v>1.2515220023001678E-3</v>
      </c>
      <c r="K257">
        <v>252</v>
      </c>
      <c r="L257" s="2">
        <v>-2.5028952123450901E-4</v>
      </c>
      <c r="M257" s="2">
        <v>-6.8924435454198796E-2</v>
      </c>
      <c r="N257" s="2">
        <f t="shared" si="15"/>
        <v>5.0507879397066304E-3</v>
      </c>
    </row>
    <row r="258" spans="1:14" x14ac:dyDescent="0.55000000000000004">
      <c r="A258">
        <v>253</v>
      </c>
      <c r="C258">
        <f t="shared" si="12"/>
        <v>0.11452601606786285</v>
      </c>
      <c r="D258">
        <f t="shared" si="13"/>
        <v>1.3575508462810245E-4</v>
      </c>
      <c r="E258" s="2">
        <f t="shared" si="14"/>
        <v>1.1619447795481602E-3</v>
      </c>
      <c r="K258">
        <v>253</v>
      </c>
      <c r="L258" s="2">
        <v>6.07232269413151E-5</v>
      </c>
      <c r="M258" s="2">
        <v>8.0438704945567499E-2</v>
      </c>
      <c r="N258" s="2">
        <f t="shared" si="15"/>
        <v>5.6297796679303097E-3</v>
      </c>
    </row>
    <row r="259" spans="1:14" x14ac:dyDescent="0.55000000000000004">
      <c r="A259">
        <v>254</v>
      </c>
      <c r="C259">
        <f t="shared" si="12"/>
        <v>0.23385599469978768</v>
      </c>
      <c r="D259">
        <f t="shared" si="13"/>
        <v>4.1665913001354561E-4</v>
      </c>
      <c r="E259" s="2">
        <f t="shared" si="14"/>
        <v>5.8566526572927048E-4</v>
      </c>
      <c r="K259">
        <v>254</v>
      </c>
      <c r="L259" s="2">
        <v>3.5652746623013499E-4</v>
      </c>
      <c r="M259" s="2">
        <v>0.20965547268621801</v>
      </c>
      <c r="N259" s="2">
        <f t="shared" si="15"/>
        <v>3.6158169893611355E-3</v>
      </c>
    </row>
    <row r="260" spans="1:14" x14ac:dyDescent="0.55000000000000004">
      <c r="A260">
        <v>255</v>
      </c>
      <c r="C260">
        <f t="shared" si="12"/>
        <v>0.29449304795583808</v>
      </c>
      <c r="D260">
        <f t="shared" si="13"/>
        <v>5.9299051624412812E-4</v>
      </c>
      <c r="E260" s="2">
        <f t="shared" si="14"/>
        <v>6.6102123975530469E-5</v>
      </c>
      <c r="K260">
        <v>255</v>
      </c>
      <c r="L260" s="2">
        <v>5.6303718986578895E-4</v>
      </c>
      <c r="M260" s="2">
        <v>0.28636272668447799</v>
      </c>
      <c r="N260" s="2">
        <f t="shared" si="15"/>
        <v>8.9720176112730889E-4</v>
      </c>
    </row>
    <row r="261" spans="1:14" x14ac:dyDescent="0.55000000000000004">
      <c r="A261">
        <v>256</v>
      </c>
      <c r="C261">
        <f t="shared" si="12"/>
        <v>0.28121855359654951</v>
      </c>
      <c r="D261">
        <f t="shared" si="13"/>
        <v>6.2049378214707948E-4</v>
      </c>
      <c r="E261" s="2">
        <f t="shared" si="14"/>
        <v>1.0261904195256217E-4</v>
      </c>
      <c r="K261">
        <v>256</v>
      </c>
      <c r="L261" s="2">
        <v>6.2853075647040897E-4</v>
      </c>
      <c r="M261" s="2">
        <v>0.29134865931922399</v>
      </c>
      <c r="N261" s="2">
        <f t="shared" si="15"/>
        <v>6.4592956273857417E-5</v>
      </c>
    </row>
    <row r="262" spans="1:14" x14ac:dyDescent="0.55000000000000004">
      <c r="A262">
        <v>257</v>
      </c>
      <c r="C262">
        <f t="shared" ref="C262:C325" si="16">$D$1*COS($B$2*(A262-$L$2)+$B$1)</f>
        <v>0.19736412990193389</v>
      </c>
      <c r="D262">
        <f t="shared" ref="D262:D325" si="17">$D$2*COS($B$2*(A262-$L$3)+$B$3)</f>
        <v>4.9226618770366706E-4</v>
      </c>
      <c r="E262" s="2">
        <f t="shared" ref="E262:E325" si="18">(M262-C262)^2</f>
        <v>6.7601991248953264E-4</v>
      </c>
      <c r="K262">
        <v>257</v>
      </c>
      <c r="L262" s="2">
        <v>5.3660489599527698E-4</v>
      </c>
      <c r="M262" s="2">
        <v>0.22336451283160499</v>
      </c>
      <c r="N262" s="2">
        <f t="shared" si="15"/>
        <v>1.9659210529684792E-3</v>
      </c>
    </row>
    <row r="263" spans="1:14" x14ac:dyDescent="0.55000000000000004">
      <c r="A263">
        <v>258</v>
      </c>
      <c r="C263">
        <f t="shared" si="16"/>
        <v>6.3975469708145452E-2</v>
      </c>
      <c r="D263">
        <f t="shared" si="17"/>
        <v>2.4049015629566759E-4</v>
      </c>
      <c r="E263" s="2">
        <f t="shared" si="18"/>
        <v>1.2575441348397943E-3</v>
      </c>
      <c r="K263">
        <v>258</v>
      </c>
      <c r="L263" s="2">
        <v>3.1028301046302802E-4</v>
      </c>
      <c r="M263" s="2">
        <v>9.9437338452471297E-2</v>
      </c>
      <c r="N263" s="2">
        <f t="shared" ref="N263:N326" si="19">((L263-D263)^2)*1000000</f>
        <v>4.8710424928264402E-3</v>
      </c>
    </row>
    <row r="264" spans="1:14" x14ac:dyDescent="0.55000000000000004">
      <c r="A264">
        <v>259</v>
      </c>
      <c r="C264">
        <f t="shared" si="16"/>
        <v>-8.5469684886340547E-2</v>
      </c>
      <c r="D264">
        <f t="shared" si="17"/>
        <v>-7.1643835211726404E-5</v>
      </c>
      <c r="E264" s="2">
        <f t="shared" si="18"/>
        <v>1.3014164965697583E-3</v>
      </c>
      <c r="K264">
        <v>259</v>
      </c>
      <c r="L264" s="2">
        <v>6.2488201042613997E-6</v>
      </c>
      <c r="M264" s="2">
        <v>-4.9394534206547699E-2</v>
      </c>
      <c r="N264" s="2">
        <f t="shared" si="19"/>
        <v>6.0672657521752826E-3</v>
      </c>
    </row>
    <row r="265" spans="1:14" x14ac:dyDescent="0.55000000000000004">
      <c r="A265">
        <v>260</v>
      </c>
      <c r="C265">
        <f t="shared" si="16"/>
        <v>-0.21346375013255744</v>
      </c>
      <c r="D265">
        <f t="shared" si="17"/>
        <v>-3.6579673421336084E-4</v>
      </c>
      <c r="E265" s="2">
        <f t="shared" si="18"/>
        <v>7.6222986751507671E-4</v>
      </c>
      <c r="K265">
        <v>260</v>
      </c>
      <c r="L265" s="2">
        <v>-2.9935042601448398E-4</v>
      </c>
      <c r="M265" s="2">
        <v>-0.185855239352092</v>
      </c>
      <c r="N265" s="2">
        <f t="shared" si="19"/>
        <v>4.4151118732601293E-3</v>
      </c>
    </row>
    <row r="266" spans="1:14" x14ac:dyDescent="0.55000000000000004">
      <c r="A266">
        <v>261</v>
      </c>
      <c r="C266">
        <f t="shared" si="16"/>
        <v>-0.28788291355478329</v>
      </c>
      <c r="D266">
        <f t="shared" si="17"/>
        <v>-5.6814236331150718E-4</v>
      </c>
      <c r="E266" s="2">
        <f t="shared" si="18"/>
        <v>1.4678695682748889E-4</v>
      </c>
      <c r="K266">
        <v>261</v>
      </c>
      <c r="L266" s="2">
        <v>-5.2997550090267895E-4</v>
      </c>
      <c r="M266" s="2">
        <v>-0.275767346839706</v>
      </c>
      <c r="N266" s="2">
        <f t="shared" si="19"/>
        <v>1.4567093861344253E-3</v>
      </c>
    </row>
    <row r="267" spans="1:14" x14ac:dyDescent="0.55000000000000004">
      <c r="A267">
        <v>262</v>
      </c>
      <c r="C267">
        <f t="shared" si="16"/>
        <v>-0.29004953376583714</v>
      </c>
      <c r="D267">
        <f t="shared" si="17"/>
        <v>-6.2789623471078148E-4</v>
      </c>
      <c r="E267" s="2">
        <f t="shared" si="18"/>
        <v>4.3063490043240393E-5</v>
      </c>
      <c r="K267">
        <v>262</v>
      </c>
      <c r="L267" s="2">
        <v>-6.2786492386047901E-4</v>
      </c>
      <c r="M267" s="2">
        <v>-0.29661181157489402</v>
      </c>
      <c r="N267" s="2">
        <f t="shared" si="19"/>
        <v>9.8036934666404076E-10</v>
      </c>
    </row>
    <row r="268" spans="1:14" x14ac:dyDescent="0.55000000000000004">
      <c r="A268">
        <v>263</v>
      </c>
      <c r="C268">
        <f t="shared" si="16"/>
        <v>-0.21941983476138491</v>
      </c>
      <c r="D268">
        <f t="shared" si="17"/>
        <v>-5.3006138620153914E-4</v>
      </c>
      <c r="E268" s="2">
        <f t="shared" si="18"/>
        <v>5.6397573478632812E-4</v>
      </c>
      <c r="K268">
        <v>263</v>
      </c>
      <c r="L268" s="2">
        <v>-5.6850168164620997E-4</v>
      </c>
      <c r="M268" s="2">
        <v>-0.243168008055058</v>
      </c>
      <c r="N268" s="2">
        <f t="shared" si="19"/>
        <v>1.4776563138735814E-3</v>
      </c>
    </row>
    <row r="269" spans="1:14" x14ac:dyDescent="0.55000000000000004">
      <c r="A269">
        <v>264</v>
      </c>
      <c r="C269">
        <f t="shared" si="16"/>
        <v>-9.3720382235457672E-2</v>
      </c>
      <c r="D269">
        <f t="shared" si="17"/>
        <v>-2.9919230256440088E-4</v>
      </c>
      <c r="E269" s="2">
        <f t="shared" si="18"/>
        <v>1.232072210450747E-3</v>
      </c>
      <c r="K269">
        <v>264</v>
      </c>
      <c r="L269" s="2">
        <v>-3.6675366653525499E-4</v>
      </c>
      <c r="M269" s="2">
        <v>-0.12882126841302799</v>
      </c>
      <c r="N269" s="2">
        <f t="shared" si="19"/>
        <v>4.564537901602223E-3</v>
      </c>
    </row>
    <row r="270" spans="1:14" x14ac:dyDescent="0.55000000000000004">
      <c r="A270">
        <v>265</v>
      </c>
      <c r="C270">
        <f t="shared" si="16"/>
        <v>5.5500910762447592E-2</v>
      </c>
      <c r="D270">
        <f t="shared" si="17"/>
        <v>6.7677425423872702E-6</v>
      </c>
      <c r="E270" s="2">
        <f t="shared" si="18"/>
        <v>1.4221461986612225E-3</v>
      </c>
      <c r="K270">
        <v>265</v>
      </c>
      <c r="L270" s="2">
        <v>-7.3149920465975305E-5</v>
      </c>
      <c r="M270" s="2">
        <v>1.77895570521759E-2</v>
      </c>
      <c r="N270" s="2">
        <f t="shared" si="19"/>
        <v>6.3868328607182053E-3</v>
      </c>
    </row>
    <row r="271" spans="1:14" x14ac:dyDescent="0.55000000000000004">
      <c r="A271">
        <v>266</v>
      </c>
      <c r="C271">
        <f t="shared" si="16"/>
        <v>0.19079264502547746</v>
      </c>
      <c r="D271">
        <f t="shared" si="17"/>
        <v>3.1102922692374525E-4</v>
      </c>
      <c r="E271" s="2">
        <f t="shared" si="18"/>
        <v>9.5158475542866244E-4</v>
      </c>
      <c r="K271">
        <v>266</v>
      </c>
      <c r="L271" s="2">
        <v>2.3877467697316901E-4</v>
      </c>
      <c r="M271" s="2">
        <v>0.15994487759526199</v>
      </c>
      <c r="N271" s="2">
        <f t="shared" si="19"/>
        <v>5.2207199885603165E-3</v>
      </c>
    </row>
    <row r="272" spans="1:14" x14ac:dyDescent="0.55000000000000004">
      <c r="A272">
        <v>267</v>
      </c>
      <c r="C272">
        <f t="shared" si="16"/>
        <v>0.27819944697739979</v>
      </c>
      <c r="D272">
        <f t="shared" si="17"/>
        <v>5.3722893132385273E-4</v>
      </c>
      <c r="E272" s="2">
        <f t="shared" si="18"/>
        <v>2.6109504293860301E-4</v>
      </c>
      <c r="K272">
        <v>267</v>
      </c>
      <c r="L272" s="2">
        <v>4.9089667531382602E-4</v>
      </c>
      <c r="M272" s="2">
        <v>0.26204101131863</v>
      </c>
      <c r="N272" s="2">
        <f t="shared" si="19"/>
        <v>2.1466779469786561E-3</v>
      </c>
    </row>
    <row r="273" spans="1:14" x14ac:dyDescent="0.55000000000000004">
      <c r="A273">
        <v>268</v>
      </c>
      <c r="C273">
        <f t="shared" si="16"/>
        <v>0.2957840517176768</v>
      </c>
      <c r="D273">
        <f t="shared" si="17"/>
        <v>6.2859549785024347E-4</v>
      </c>
      <c r="E273" s="2">
        <f t="shared" si="18"/>
        <v>7.4163435826498712E-6</v>
      </c>
      <c r="K273">
        <v>268</v>
      </c>
      <c r="L273" s="2">
        <v>6.2007055602025102E-4</v>
      </c>
      <c r="M273" s="2">
        <v>0.29850734817282998</v>
      </c>
      <c r="N273" s="2">
        <f t="shared" si="19"/>
        <v>7.2674633204755125E-5</v>
      </c>
    </row>
    <row r="274" spans="1:14" x14ac:dyDescent="0.55000000000000004">
      <c r="A274">
        <v>269</v>
      </c>
      <c r="C274">
        <f t="shared" si="16"/>
        <v>0.2391330941106776</v>
      </c>
      <c r="D274">
        <f t="shared" si="17"/>
        <v>5.6219784415953986E-4</v>
      </c>
      <c r="E274" s="2">
        <f t="shared" si="18"/>
        <v>4.4426411566390151E-4</v>
      </c>
      <c r="K274">
        <v>269</v>
      </c>
      <c r="L274" s="2">
        <v>5.9394391933293897E-4</v>
      </c>
      <c r="M274" s="2">
        <v>0.26021066787199798</v>
      </c>
      <c r="N274" s="2">
        <f t="shared" si="19"/>
        <v>1.0078132889151075E-3</v>
      </c>
    </row>
    <row r="275" spans="1:14" x14ac:dyDescent="0.55000000000000004">
      <c r="A275">
        <v>270</v>
      </c>
      <c r="C275">
        <f t="shared" si="16"/>
        <v>0.1224647704080938</v>
      </c>
      <c r="D275">
        <f t="shared" si="17"/>
        <v>3.5470038177635212E-4</v>
      </c>
      <c r="E275" s="2">
        <f t="shared" si="18"/>
        <v>1.1749703949150215E-3</v>
      </c>
      <c r="K275">
        <v>270</v>
      </c>
      <c r="L275" s="2">
        <v>4.1906034348811497E-4</v>
      </c>
      <c r="M275" s="2">
        <v>0.15674261157283201</v>
      </c>
      <c r="N275" s="2">
        <f t="shared" si="19"/>
        <v>4.14220467153958E-3</v>
      </c>
    </row>
    <row r="276" spans="1:14" x14ac:dyDescent="0.55000000000000004">
      <c r="A276">
        <v>271</v>
      </c>
      <c r="C276">
        <f t="shared" si="16"/>
        <v>-2.4939629314107075E-2</v>
      </c>
      <c r="D276">
        <f t="shared" si="17"/>
        <v>5.81806000589125E-5</v>
      </c>
      <c r="E276" s="2">
        <f t="shared" si="18"/>
        <v>1.5176498092225484E-3</v>
      </c>
      <c r="K276">
        <v>271</v>
      </c>
      <c r="L276" s="2">
        <v>1.39220504955057E-4</v>
      </c>
      <c r="M276" s="2">
        <v>1.40173958446823E-2</v>
      </c>
      <c r="N276" s="2">
        <f t="shared" si="19"/>
        <v>6.5674661855761457E-3</v>
      </c>
    </row>
    <row r="277" spans="1:14" x14ac:dyDescent="0.55000000000000004">
      <c r="A277">
        <v>272</v>
      </c>
      <c r="C277">
        <f t="shared" si="16"/>
        <v>-0.16608470776419781</v>
      </c>
      <c r="D277">
        <f t="shared" si="17"/>
        <v>-2.5294128592344054E-4</v>
      </c>
      <c r="E277" s="2">
        <f t="shared" si="18"/>
        <v>1.1469157184925897E-3</v>
      </c>
      <c r="K277">
        <v>272</v>
      </c>
      <c r="L277" s="2">
        <v>-1.75487972705305E-4</v>
      </c>
      <c r="M277" s="2">
        <v>-0.13221856363037901</v>
      </c>
      <c r="N277" s="2">
        <f t="shared" si="19"/>
        <v>5.9990157284666099E-3</v>
      </c>
    </row>
    <row r="278" spans="1:14" x14ac:dyDescent="0.55000000000000004">
      <c r="A278">
        <v>273</v>
      </c>
      <c r="C278">
        <f t="shared" si="16"/>
        <v>-0.26554602535371297</v>
      </c>
      <c r="D278">
        <f t="shared" si="17"/>
        <v>-5.005802407188442E-4</v>
      </c>
      <c r="E278" s="2">
        <f t="shared" si="18"/>
        <v>4.0830109580445244E-4</v>
      </c>
      <c r="K278">
        <v>273</v>
      </c>
      <c r="L278" s="2">
        <v>-4.4624439895327801E-4</v>
      </c>
      <c r="M278" s="2">
        <v>-0.24533956361979101</v>
      </c>
      <c r="N278" s="2">
        <f t="shared" si="19"/>
        <v>2.9523837003726469E-3</v>
      </c>
    </row>
    <row r="279" spans="1:14" x14ac:dyDescent="0.55000000000000004">
      <c r="A279">
        <v>274</v>
      </c>
      <c r="C279">
        <f t="shared" si="16"/>
        <v>-0.29836088784613463</v>
      </c>
      <c r="D279">
        <f t="shared" si="17"/>
        <v>-6.2258410648920247E-4</v>
      </c>
      <c r="E279" s="2">
        <f t="shared" si="18"/>
        <v>1.8147859685425874E-6</v>
      </c>
      <c r="K279">
        <v>274</v>
      </c>
      <c r="L279" s="2">
        <v>-6.0523614718412902E-4</v>
      </c>
      <c r="M279" s="2">
        <v>-0.29701374792447</v>
      </c>
      <c r="N279" s="2">
        <f t="shared" si="19"/>
        <v>3.0095169205048423E-4</v>
      </c>
    </row>
    <row r="280" spans="1:14" x14ac:dyDescent="0.55000000000000004">
      <c r="A280">
        <v>275</v>
      </c>
      <c r="C280">
        <f t="shared" si="16"/>
        <v>-0.2562934564383576</v>
      </c>
      <c r="D280">
        <f t="shared" si="17"/>
        <v>-5.8833248456386983E-4</v>
      </c>
      <c r="E280" s="2">
        <f t="shared" si="18"/>
        <v>3.2419947370149269E-4</v>
      </c>
      <c r="K280">
        <v>275</v>
      </c>
      <c r="L280" s="2">
        <v>-6.1264274774024195E-4</v>
      </c>
      <c r="M280" s="2">
        <v>-0.27429899652194001</v>
      </c>
      <c r="N280" s="2">
        <f t="shared" si="19"/>
        <v>5.9098889570447443E-4</v>
      </c>
    </row>
    <row r="281" spans="1:14" x14ac:dyDescent="0.55000000000000004">
      <c r="A281">
        <v>276</v>
      </c>
      <c r="C281">
        <f t="shared" si="16"/>
        <v>-0.14990176970254249</v>
      </c>
      <c r="D281">
        <f t="shared" si="17"/>
        <v>-4.064218100791231E-4</v>
      </c>
      <c r="E281" s="2">
        <f t="shared" si="18"/>
        <v>1.0878512503980126E-3</v>
      </c>
      <c r="K281">
        <v>276</v>
      </c>
      <c r="L281" s="2">
        <v>-4.6660917156512402E-4</v>
      </c>
      <c r="M281" s="2">
        <v>-0.18288435981305401</v>
      </c>
      <c r="N281" s="2">
        <f t="shared" si="19"/>
        <v>3.6225184826465468E-3</v>
      </c>
    </row>
    <row r="282" spans="1:14" x14ac:dyDescent="0.55000000000000004">
      <c r="A282">
        <v>277</v>
      </c>
      <c r="C282">
        <f t="shared" si="16"/>
        <v>-5.8878984504581013E-3</v>
      </c>
      <c r="D282">
        <f t="shared" si="17"/>
        <v>-1.2250782795773096E-4</v>
      </c>
      <c r="E282" s="2">
        <f t="shared" si="18"/>
        <v>1.5822337708136891E-3</v>
      </c>
      <c r="K282">
        <v>277</v>
      </c>
      <c r="L282" s="2">
        <v>-2.0371043373836999E-4</v>
      </c>
      <c r="M282" s="2">
        <v>-4.5665200656787898E-2</v>
      </c>
      <c r="N282" s="2">
        <f t="shared" si="19"/>
        <v>6.593863185565871E-3</v>
      </c>
    </row>
    <row r="283" spans="1:14" x14ac:dyDescent="0.55000000000000004">
      <c r="A283">
        <v>278</v>
      </c>
      <c r="C283">
        <f t="shared" si="16"/>
        <v>0.13960371120574352</v>
      </c>
      <c r="D283">
        <f t="shared" si="17"/>
        <v>1.9215303672087434E-4</v>
      </c>
      <c r="E283" s="2">
        <f t="shared" si="18"/>
        <v>1.3404839370720725E-3</v>
      </c>
      <c r="K283">
        <v>278</v>
      </c>
      <c r="L283" s="2">
        <v>1.10208845945942E-4</v>
      </c>
      <c r="M283" s="2">
        <v>0.10299109129030901</v>
      </c>
      <c r="N283" s="2">
        <f t="shared" si="19"/>
        <v>6.7148504017585063E-3</v>
      </c>
    </row>
    <row r="284" spans="1:14" x14ac:dyDescent="0.55000000000000004">
      <c r="A284">
        <v>279</v>
      </c>
      <c r="C284">
        <f t="shared" si="16"/>
        <v>0.25005773196236381</v>
      </c>
      <c r="D284">
        <f t="shared" si="17"/>
        <v>4.5858753944761228E-4</v>
      </c>
      <c r="E284" s="2">
        <f t="shared" si="18"/>
        <v>5.858871782054762E-4</v>
      </c>
      <c r="K284">
        <v>279</v>
      </c>
      <c r="L284" s="2">
        <v>3.9652563647704902E-4</v>
      </c>
      <c r="M284" s="2">
        <v>0.22585262551340399</v>
      </c>
      <c r="N284" s="2">
        <f t="shared" si="19"/>
        <v>3.8516798003276082E-3</v>
      </c>
    </row>
    <row r="285" spans="1:14" x14ac:dyDescent="0.55000000000000004">
      <c r="A285">
        <v>280</v>
      </c>
      <c r="C285">
        <f t="shared" si="16"/>
        <v>0.29775253279576375</v>
      </c>
      <c r="D285">
        <f t="shared" si="17"/>
        <v>6.0992623603237919E-4</v>
      </c>
      <c r="E285" s="2">
        <f t="shared" si="18"/>
        <v>3.1411139951144736E-5</v>
      </c>
      <c r="K285">
        <v>280</v>
      </c>
      <c r="L285" s="2">
        <v>5.8353012148601598E-4</v>
      </c>
      <c r="M285" s="2">
        <v>0.29214796858869602</v>
      </c>
      <c r="N285" s="2">
        <f t="shared" si="19"/>
        <v>6.967548631447273E-4</v>
      </c>
    </row>
    <row r="286" spans="1:14" x14ac:dyDescent="0.55000000000000004">
      <c r="A286">
        <v>281</v>
      </c>
      <c r="C286">
        <f t="shared" si="16"/>
        <v>0.2707177240234997</v>
      </c>
      <c r="D286">
        <f t="shared" si="17"/>
        <v>6.0818630359935023E-4</v>
      </c>
      <c r="E286" s="2">
        <f t="shared" si="18"/>
        <v>2.1185723995886051E-4</v>
      </c>
      <c r="K286">
        <v>281</v>
      </c>
      <c r="L286" s="2">
        <v>6.2438586761074505E-4</v>
      </c>
      <c r="M286" s="2">
        <v>0.28527304057652803</v>
      </c>
      <c r="N286" s="2">
        <f t="shared" si="19"/>
        <v>2.6242587415927838E-4</v>
      </c>
    </row>
    <row r="287" spans="1:14" x14ac:dyDescent="0.55000000000000004">
      <c r="A287">
        <v>282</v>
      </c>
      <c r="C287">
        <f t="shared" si="16"/>
        <v>0.17573847279879559</v>
      </c>
      <c r="D287">
        <f t="shared" si="17"/>
        <v>4.5380442851434627E-4</v>
      </c>
      <c r="E287" s="2">
        <f t="shared" si="18"/>
        <v>9.7414131804837158E-4</v>
      </c>
      <c r="K287">
        <v>282</v>
      </c>
      <c r="L287" s="2">
        <v>5.0886029978365003E-4</v>
      </c>
      <c r="M287" s="2">
        <v>0.20694970984650601</v>
      </c>
      <c r="N287" s="2">
        <f t="shared" si="19"/>
        <v>3.0311489612221466E-3</v>
      </c>
    </row>
    <row r="288" spans="1:14" x14ac:dyDescent="0.55000000000000004">
      <c r="A288">
        <v>283</v>
      </c>
      <c r="C288">
        <f t="shared" si="16"/>
        <v>3.6652569175074715E-2</v>
      </c>
      <c r="D288">
        <f t="shared" si="17"/>
        <v>1.8552720731163146E-4</v>
      </c>
      <c r="E288" s="2">
        <f t="shared" si="18"/>
        <v>1.611377858851081E-3</v>
      </c>
      <c r="K288">
        <v>283</v>
      </c>
      <c r="L288" s="2">
        <v>2.6588751313561698E-4</v>
      </c>
      <c r="M288" s="2">
        <v>7.6794540462632094E-2</v>
      </c>
      <c r="N288" s="2">
        <f t="shared" si="19"/>
        <v>6.4577787521244807E-3</v>
      </c>
    </row>
    <row r="289" spans="1:14" x14ac:dyDescent="0.55000000000000004">
      <c r="A289">
        <v>284</v>
      </c>
      <c r="C289">
        <f t="shared" si="16"/>
        <v>-0.11163235673665034</v>
      </c>
      <c r="D289">
        <f t="shared" si="17"/>
        <v>-1.2931343232264796E-4</v>
      </c>
      <c r="E289" s="2">
        <f t="shared" si="18"/>
        <v>1.5239700315773936E-3</v>
      </c>
      <c r="K289">
        <v>284</v>
      </c>
      <c r="L289" s="2">
        <v>-4.3678450623611502E-5</v>
      </c>
      <c r="M289" s="2">
        <v>-7.2594297978851002E-2</v>
      </c>
      <c r="N289" s="2">
        <f t="shared" si="19"/>
        <v>7.3333500905943096E-3</v>
      </c>
    </row>
    <row r="290" spans="1:14" x14ac:dyDescent="0.55000000000000004">
      <c r="A290">
        <v>285</v>
      </c>
      <c r="C290">
        <f t="shared" si="16"/>
        <v>-0.23189991413101768</v>
      </c>
      <c r="D290">
        <f t="shared" si="17"/>
        <v>-4.1169912615489514E-4</v>
      </c>
      <c r="E290" s="2">
        <f t="shared" si="18"/>
        <v>7.8952401531905256E-4</v>
      </c>
      <c r="K290">
        <v>285</v>
      </c>
      <c r="L290" s="2">
        <v>-3.4230487546272102E-4</v>
      </c>
      <c r="M290" s="2">
        <v>-0.20380144414920101</v>
      </c>
      <c r="N290" s="2">
        <f t="shared" si="19"/>
        <v>4.8155620291283089E-3</v>
      </c>
    </row>
    <row r="291" spans="1:14" x14ac:dyDescent="0.55000000000000004">
      <c r="A291">
        <v>286</v>
      </c>
      <c r="C291">
        <f t="shared" si="16"/>
        <v>-0.29396548114148652</v>
      </c>
      <c r="D291">
        <f t="shared" si="17"/>
        <v>-5.9075701725248592E-4</v>
      </c>
      <c r="E291" s="2">
        <f t="shared" si="18"/>
        <v>1.0000453608094886E-4</v>
      </c>
      <c r="K291">
        <v>286</v>
      </c>
      <c r="L291" s="2">
        <v>-5.55198920736911E-4</v>
      </c>
      <c r="M291" s="2">
        <v>-0.28396525434001102</v>
      </c>
      <c r="N291" s="2">
        <f t="shared" si="19"/>
        <v>1.2643782278109416E-3</v>
      </c>
    </row>
    <row r="292" spans="1:14" x14ac:dyDescent="0.55000000000000004">
      <c r="A292">
        <v>287</v>
      </c>
      <c r="C292">
        <f t="shared" si="16"/>
        <v>-0.28225190868679134</v>
      </c>
      <c r="D292">
        <f t="shared" si="17"/>
        <v>-6.2154734919091952E-4</v>
      </c>
      <c r="E292" s="2">
        <f t="shared" si="18"/>
        <v>1.1569791013701432E-4</v>
      </c>
      <c r="K292">
        <v>287</v>
      </c>
      <c r="L292" s="2">
        <v>-6.2903995210848598E-4</v>
      </c>
      <c r="M292" s="2">
        <v>-0.29300820498881902</v>
      </c>
      <c r="N292" s="2">
        <f t="shared" si="19"/>
        <v>5.6139098480325436E-5</v>
      </c>
    </row>
    <row r="293" spans="1:14" x14ac:dyDescent="0.55000000000000004">
      <c r="A293">
        <v>288</v>
      </c>
      <c r="C293">
        <f t="shared" si="16"/>
        <v>-0.19969905655051776</v>
      </c>
      <c r="D293">
        <f t="shared" si="17"/>
        <v>-4.9634239766241904E-4</v>
      </c>
      <c r="E293" s="2">
        <f t="shared" si="18"/>
        <v>8.3905096503243616E-4</v>
      </c>
      <c r="K293">
        <v>288</v>
      </c>
      <c r="L293" s="2">
        <v>-5.4533402519393295E-4</v>
      </c>
      <c r="M293" s="2">
        <v>-0.22866543300723799</v>
      </c>
      <c r="N293" s="2">
        <f t="shared" si="19"/>
        <v>2.4001795681865921E-3</v>
      </c>
    </row>
    <row r="294" spans="1:14" x14ac:dyDescent="0.55000000000000004">
      <c r="A294">
        <v>289</v>
      </c>
      <c r="C294">
        <f t="shared" si="16"/>
        <v>-6.702595054263065E-2</v>
      </c>
      <c r="D294">
        <f t="shared" si="17"/>
        <v>-2.4656596638938244E-4</v>
      </c>
      <c r="E294" s="2">
        <f t="shared" si="18"/>
        <v>1.602083417702309E-3</v>
      </c>
      <c r="K294">
        <v>289</v>
      </c>
      <c r="L294" s="2">
        <v>-3.2504580866287298E-4</v>
      </c>
      <c r="M294" s="2">
        <v>-0.107051984791633</v>
      </c>
      <c r="N294" s="2">
        <f t="shared" si="19"/>
        <v>6.1590856432719538E-3</v>
      </c>
    </row>
    <row r="295" spans="1:14" x14ac:dyDescent="0.55000000000000004">
      <c r="A295">
        <v>290</v>
      </c>
      <c r="C295">
        <f t="shared" si="16"/>
        <v>8.2469256256368834E-2</v>
      </c>
      <c r="D295">
        <f t="shared" si="17"/>
        <v>6.5093325248642385E-5</v>
      </c>
      <c r="E295" s="2">
        <f t="shared" si="18"/>
        <v>1.6888778575570153E-3</v>
      </c>
      <c r="K295">
        <v>290</v>
      </c>
      <c r="L295" s="2">
        <v>-2.33478529143917E-5</v>
      </c>
      <c r="M295" s="2">
        <v>4.1373297117336498E-2</v>
      </c>
      <c r="N295" s="2">
        <f t="shared" si="19"/>
        <v>7.8218419948655367E-3</v>
      </c>
    </row>
    <row r="296" spans="1:14" x14ac:dyDescent="0.55000000000000004">
      <c r="A296">
        <v>291</v>
      </c>
      <c r="C296">
        <f t="shared" si="16"/>
        <v>0.21126641804919805</v>
      </c>
      <c r="D296">
        <f t="shared" si="17"/>
        <v>3.6041556430783272E-4</v>
      </c>
      <c r="E296" s="2">
        <f t="shared" si="18"/>
        <v>1.0131513157221686E-3</v>
      </c>
      <c r="K296">
        <v>291</v>
      </c>
      <c r="L296" s="2">
        <v>2.8419771743606198E-4</v>
      </c>
      <c r="M296" s="2">
        <v>0.179436380101967</v>
      </c>
      <c r="N296" s="2">
        <f t="shared" si="19"/>
        <v>5.8091601817686928E-3</v>
      </c>
    </row>
    <row r="297" spans="1:14" x14ac:dyDescent="0.55000000000000004">
      <c r="A297">
        <v>292</v>
      </c>
      <c r="C297">
        <f t="shared" si="16"/>
        <v>0.28704016205490507</v>
      </c>
      <c r="D297">
        <f t="shared" si="17"/>
        <v>5.6528109368387148E-4</v>
      </c>
      <c r="E297" s="2">
        <f t="shared" si="18"/>
        <v>2.0971828830645156E-4</v>
      </c>
      <c r="K297">
        <v>292</v>
      </c>
      <c r="L297" s="2">
        <v>5.20564206420012E-4</v>
      </c>
      <c r="M297" s="2">
        <v>0.27255850854757202</v>
      </c>
      <c r="N297" s="2">
        <f t="shared" si="19"/>
        <v>1.999600006568718E-3</v>
      </c>
    </row>
    <row r="298" spans="1:14" x14ac:dyDescent="0.55000000000000004">
      <c r="A298">
        <v>293</v>
      </c>
      <c r="C298">
        <f t="shared" si="16"/>
        <v>0.29077287571202065</v>
      </c>
      <c r="D298">
        <f t="shared" si="17"/>
        <v>6.2827298372655749E-4</v>
      </c>
      <c r="E298" s="2">
        <f t="shared" si="18"/>
        <v>4.4139971942386301E-5</v>
      </c>
      <c r="K298">
        <v>293</v>
      </c>
      <c r="L298" s="2">
        <v>6.2655216056018304E-4</v>
      </c>
      <c r="M298" s="2">
        <v>0.29741666769720398</v>
      </c>
      <c r="N298" s="2">
        <f t="shared" si="19"/>
        <v>2.9612323699309897E-6</v>
      </c>
    </row>
    <row r="299" spans="1:14" x14ac:dyDescent="0.55000000000000004">
      <c r="A299">
        <v>294</v>
      </c>
      <c r="C299">
        <f t="shared" si="16"/>
        <v>0.22152772657206909</v>
      </c>
      <c r="D299">
        <f t="shared" si="17"/>
        <v>5.3358159779915847E-4</v>
      </c>
      <c r="E299" s="2">
        <f t="shared" si="18"/>
        <v>6.8944322014891926E-4</v>
      </c>
      <c r="K299">
        <v>294</v>
      </c>
      <c r="L299" s="2">
        <v>5.7561623924063602E-4</v>
      </c>
      <c r="M299" s="2">
        <v>0.247784977383015</v>
      </c>
      <c r="N299" s="2">
        <f t="shared" si="19"/>
        <v>1.7669110811135823E-3</v>
      </c>
    </row>
    <row r="300" spans="1:14" x14ac:dyDescent="0.55000000000000004">
      <c r="A300">
        <v>295</v>
      </c>
      <c r="C300">
        <f t="shared" si="16"/>
        <v>9.6683787496968807E-2</v>
      </c>
      <c r="D300">
        <f t="shared" si="17"/>
        <v>3.0497247783302719E-4</v>
      </c>
      <c r="E300" s="2">
        <f t="shared" si="18"/>
        <v>1.5531650337252756E-3</v>
      </c>
      <c r="K300">
        <v>295</v>
      </c>
      <c r="L300" s="2">
        <v>3.8051365993936799E-4</v>
      </c>
      <c r="M300" s="2">
        <v>0.13609400233684599</v>
      </c>
      <c r="N300" s="2">
        <f t="shared" si="19"/>
        <v>5.7064701940233425E-3</v>
      </c>
    </row>
    <row r="301" spans="1:14" x14ac:dyDescent="0.55000000000000004">
      <c r="A301">
        <v>296</v>
      </c>
      <c r="C301">
        <f t="shared" si="16"/>
        <v>-5.2425744307115482E-2</v>
      </c>
      <c r="D301">
        <f t="shared" si="17"/>
        <v>-1.7830575873888098E-7</v>
      </c>
      <c r="E301" s="2">
        <f t="shared" si="18"/>
        <v>1.8269798166389111E-3</v>
      </c>
      <c r="K301">
        <v>296</v>
      </c>
      <c r="L301" s="2">
        <v>9.0109073970913597E-5</v>
      </c>
      <c r="M301" s="2">
        <v>-9.6825598604822292E-3</v>
      </c>
      <c r="N301" s="2">
        <f t="shared" si="19"/>
        <v>8.1518109384464618E-3</v>
      </c>
    </row>
    <row r="302" spans="1:14" x14ac:dyDescent="0.55000000000000004">
      <c r="A302">
        <v>297</v>
      </c>
      <c r="C302">
        <f t="shared" si="16"/>
        <v>-0.18837751933724012</v>
      </c>
      <c r="D302">
        <f t="shared" si="17"/>
        <v>-3.0528433836344903E-4</v>
      </c>
      <c r="E302" s="2">
        <f t="shared" si="18"/>
        <v>1.2491597733589369E-3</v>
      </c>
      <c r="K302">
        <v>297</v>
      </c>
      <c r="L302" s="2">
        <v>-2.22863888569668E-4</v>
      </c>
      <c r="M302" s="2">
        <v>-0.15303406487451199</v>
      </c>
      <c r="N302" s="2">
        <f t="shared" si="19"/>
        <v>6.7931305442091808E-3</v>
      </c>
    </row>
    <row r="303" spans="1:14" x14ac:dyDescent="0.55000000000000004">
      <c r="A303">
        <v>298</v>
      </c>
      <c r="C303">
        <f t="shared" si="16"/>
        <v>-0.27705050769718914</v>
      </c>
      <c r="D303">
        <f t="shared" si="17"/>
        <v>-5.3377043692288755E-4</v>
      </c>
      <c r="E303" s="2">
        <f t="shared" si="18"/>
        <v>3.6074425632381241E-4</v>
      </c>
      <c r="K303">
        <v>298</v>
      </c>
      <c r="L303" s="2">
        <v>-4.8001920767078398E-4</v>
      </c>
      <c r="M303" s="2">
        <v>-0.258057238986306</v>
      </c>
      <c r="N303" s="2">
        <f t="shared" si="19"/>
        <v>2.8891946461121944E-3</v>
      </c>
    </row>
    <row r="304" spans="1:14" x14ac:dyDescent="0.55000000000000004">
      <c r="A304">
        <v>299</v>
      </c>
      <c r="C304">
        <f t="shared" si="16"/>
        <v>-0.2961896583871047</v>
      </c>
      <c r="D304">
        <f t="shared" si="17"/>
        <v>-6.2829140680396617E-4</v>
      </c>
      <c r="E304" s="2">
        <f t="shared" si="18"/>
        <v>5.101808521320662E-6</v>
      </c>
      <c r="K304">
        <v>299</v>
      </c>
      <c r="L304" s="2">
        <v>-6.1695073838777801E-4</v>
      </c>
      <c r="M304" s="2">
        <v>-0.29844837672309099</v>
      </c>
      <c r="N304" s="2">
        <f t="shared" si="19"/>
        <v>1.2861076012592765E-4</v>
      </c>
    </row>
    <row r="305" spans="1:14" x14ac:dyDescent="0.55000000000000004">
      <c r="A305">
        <v>300</v>
      </c>
      <c r="C305">
        <f t="shared" si="16"/>
        <v>-0.24099144800514749</v>
      </c>
      <c r="D305">
        <f t="shared" si="17"/>
        <v>-5.6512447691070631E-4</v>
      </c>
      <c r="E305" s="2">
        <f t="shared" si="18"/>
        <v>5.3360164084107311E-4</v>
      </c>
      <c r="K305">
        <v>300</v>
      </c>
      <c r="L305" s="2">
        <v>-5.9936312939103196E-4</v>
      </c>
      <c r="M305" s="2">
        <v>-0.26409126707026298</v>
      </c>
      <c r="N305" s="2">
        <f t="shared" si="19"/>
        <v>1.1722853236685097E-3</v>
      </c>
    </row>
    <row r="306" spans="1:14" x14ac:dyDescent="0.55000000000000004">
      <c r="A306">
        <v>301</v>
      </c>
      <c r="C306">
        <f t="shared" si="16"/>
        <v>-0.12530946387110828</v>
      </c>
      <c r="D306">
        <f t="shared" si="17"/>
        <v>-3.6012321519293791E-4</v>
      </c>
      <c r="E306" s="2">
        <f t="shared" si="18"/>
        <v>1.4654653873024126E-3</v>
      </c>
      <c r="K306">
        <v>301</v>
      </c>
      <c r="L306" s="2">
        <v>-4.3166130645938598E-4</v>
      </c>
      <c r="M306" s="2">
        <v>-0.16359086127640701</v>
      </c>
      <c r="N306" s="2">
        <f t="shared" si="19"/>
        <v>5.1176985020466538E-3</v>
      </c>
    </row>
    <row r="307" spans="1:14" x14ac:dyDescent="0.55000000000000004">
      <c r="A307">
        <v>302</v>
      </c>
      <c r="C307">
        <f t="shared" si="16"/>
        <v>2.1822554380242391E-2</v>
      </c>
      <c r="D307">
        <f t="shared" si="17"/>
        <v>-6.4738617257910274E-5</v>
      </c>
      <c r="E307" s="2">
        <f t="shared" si="18"/>
        <v>1.9307819362473081E-3</v>
      </c>
      <c r="K307">
        <v>302</v>
      </c>
      <c r="L307" s="2">
        <v>-1.5584723149265201E-4</v>
      </c>
      <c r="M307" s="2">
        <v>-2.2118109431849799E-2</v>
      </c>
      <c r="N307" s="2">
        <f t="shared" si="19"/>
        <v>8.3007795877749844E-3</v>
      </c>
    </row>
    <row r="308" spans="1:14" x14ac:dyDescent="0.55000000000000004">
      <c r="A308">
        <v>303</v>
      </c>
      <c r="C308">
        <f t="shared" si="16"/>
        <v>0.16347757146527284</v>
      </c>
      <c r="D308">
        <f t="shared" si="17"/>
        <v>2.4689400902716481E-4</v>
      </c>
      <c r="E308" s="2">
        <f t="shared" si="18"/>
        <v>1.4886719135402684E-3</v>
      </c>
      <c r="K308">
        <v>303</v>
      </c>
      <c r="L308" s="2">
        <v>1.5899974940745E-4</v>
      </c>
      <c r="M308" s="2">
        <v>0.124894260130704</v>
      </c>
      <c r="N308" s="2">
        <f t="shared" si="19"/>
        <v>7.72540087409783E-3</v>
      </c>
    </row>
    <row r="309" spans="1:14" x14ac:dyDescent="0.55000000000000004">
      <c r="A309">
        <v>304</v>
      </c>
      <c r="C309">
        <f t="shared" si="16"/>
        <v>0.26410316394667926</v>
      </c>
      <c r="D309">
        <f t="shared" si="17"/>
        <v>4.9656144315975907E-4</v>
      </c>
      <c r="E309" s="2">
        <f t="shared" si="18"/>
        <v>5.5117312055939359E-4</v>
      </c>
      <c r="K309">
        <v>304</v>
      </c>
      <c r="L309" s="2">
        <v>4.3402425670562201E-4</v>
      </c>
      <c r="M309" s="2">
        <v>0.24062608745578301</v>
      </c>
      <c r="N309" s="2">
        <f t="shared" si="19"/>
        <v>3.9108996895995032E-3</v>
      </c>
    </row>
    <row r="310" spans="1:14" x14ac:dyDescent="0.55000000000000004">
      <c r="A310">
        <v>305</v>
      </c>
      <c r="C310">
        <f t="shared" si="16"/>
        <v>0.29844442913104913</v>
      </c>
      <c r="D310">
        <f t="shared" si="17"/>
        <v>6.2160242174509812E-4</v>
      </c>
      <c r="E310" s="2">
        <f t="shared" si="18"/>
        <v>5.5357181399812903E-6</v>
      </c>
      <c r="K310">
        <v>305</v>
      </c>
      <c r="L310" s="2">
        <v>6.0034469642085604E-4</v>
      </c>
      <c r="M310" s="2">
        <v>0.29609161844168602</v>
      </c>
      <c r="N310" s="2">
        <f t="shared" si="19"/>
        <v>4.5189088596092294E-4</v>
      </c>
    </row>
    <row r="311" spans="1:14" x14ac:dyDescent="0.55000000000000004">
      <c r="A311">
        <v>306</v>
      </c>
      <c r="C311">
        <f t="shared" si="16"/>
        <v>0.25788243331361743</v>
      </c>
      <c r="D311">
        <f t="shared" si="17"/>
        <v>5.9063429481324178E-4</v>
      </c>
      <c r="E311" s="2">
        <f t="shared" si="18"/>
        <v>3.8090288480053527E-4</v>
      </c>
      <c r="K311">
        <v>306</v>
      </c>
      <c r="L311" s="2">
        <v>6.1630508264937198E-4</v>
      </c>
      <c r="M311" s="2">
        <v>0.27739916676982201</v>
      </c>
      <c r="N311" s="2">
        <f t="shared" si="19"/>
        <v>6.589893481276102E-4</v>
      </c>
    </row>
    <row r="312" spans="1:14" x14ac:dyDescent="0.55000000000000004">
      <c r="A312">
        <v>307</v>
      </c>
      <c r="C312">
        <f t="shared" si="16"/>
        <v>0.15259738246543608</v>
      </c>
      <c r="D312">
        <f t="shared" si="17"/>
        <v>4.1142940946769445E-4</v>
      </c>
      <c r="E312" s="2">
        <f t="shared" si="18"/>
        <v>1.3419759897144339E-3</v>
      </c>
      <c r="K312">
        <v>307</v>
      </c>
      <c r="L312" s="2">
        <v>4.7790803764918898E-4</v>
      </c>
      <c r="M312" s="2">
        <v>0.18923037292095901</v>
      </c>
      <c r="N312" s="2">
        <f t="shared" si="19"/>
        <v>4.4194080048933987E-3</v>
      </c>
    </row>
    <row r="313" spans="1:14" x14ac:dyDescent="0.55000000000000004">
      <c r="A313">
        <v>308</v>
      </c>
      <c r="C313">
        <f t="shared" si="16"/>
        <v>9.0136051163781303E-3</v>
      </c>
      <c r="D313">
        <f t="shared" si="17"/>
        <v>1.2896441459052087E-4</v>
      </c>
      <c r="E313" s="2">
        <f t="shared" si="18"/>
        <v>1.9939844634066493E-3</v>
      </c>
      <c r="K313">
        <v>308</v>
      </c>
      <c r="L313" s="2">
        <v>2.19815959893539E-4</v>
      </c>
      <c r="M313" s="2">
        <v>5.3667658274032803E-2</v>
      </c>
      <c r="N313" s="2">
        <f t="shared" si="19"/>
        <v>8.2540032839463554E-3</v>
      </c>
    </row>
    <row r="314" spans="1:14" x14ac:dyDescent="0.55000000000000004">
      <c r="A314">
        <v>309</v>
      </c>
      <c r="C314">
        <f t="shared" si="16"/>
        <v>-0.13683239712514975</v>
      </c>
      <c r="D314">
        <f t="shared" si="17"/>
        <v>-1.8586792999441558E-4</v>
      </c>
      <c r="E314" s="2">
        <f t="shared" si="18"/>
        <v>1.7219132694869497E-3</v>
      </c>
      <c r="K314">
        <v>309</v>
      </c>
      <c r="L314" s="2">
        <v>-9.3330388656661897E-5</v>
      </c>
      <c r="M314" s="2">
        <v>-9.5336454317605901E-2</v>
      </c>
      <c r="N314" s="2">
        <f t="shared" si="19"/>
        <v>8.5631965568364731E-3</v>
      </c>
    </row>
    <row r="315" spans="1:14" x14ac:dyDescent="0.55000000000000004">
      <c r="A315">
        <v>310</v>
      </c>
      <c r="C315">
        <f t="shared" si="16"/>
        <v>-0.24833635188657796</v>
      </c>
      <c r="D315">
        <f t="shared" si="17"/>
        <v>-4.5405134193607567E-4</v>
      </c>
      <c r="E315" s="2">
        <f t="shared" si="18"/>
        <v>7.769259473350055E-4</v>
      </c>
      <c r="K315">
        <v>310</v>
      </c>
      <c r="L315" s="2">
        <v>-3.83101562388105E-4</v>
      </c>
      <c r="M315" s="2">
        <v>-0.220462960500975</v>
      </c>
      <c r="N315" s="2">
        <f t="shared" si="19"/>
        <v>5.0338712179056368E-3</v>
      </c>
    </row>
    <row r="316" spans="1:14" x14ac:dyDescent="0.55000000000000004">
      <c r="A316">
        <v>311</v>
      </c>
      <c r="C316">
        <f t="shared" si="16"/>
        <v>-0.29751311684011184</v>
      </c>
      <c r="D316">
        <f t="shared" si="17"/>
        <v>-6.0827743769596666E-4</v>
      </c>
      <c r="E316" s="2">
        <f t="shared" si="18"/>
        <v>5.0979118281800235E-5</v>
      </c>
      <c r="K316">
        <v>311</v>
      </c>
      <c r="L316" s="2">
        <v>-5.76922573229894E-4</v>
      </c>
      <c r="M316" s="2">
        <v>-0.29037315057395902</v>
      </c>
      <c r="N316" s="2">
        <f t="shared" si="19"/>
        <v>9.8312752568578579E-4</v>
      </c>
    </row>
    <row r="317" spans="1:14" x14ac:dyDescent="0.55000000000000004">
      <c r="A317">
        <v>312</v>
      </c>
      <c r="C317">
        <f t="shared" si="16"/>
        <v>-0.27202036054636186</v>
      </c>
      <c r="D317">
        <f t="shared" si="17"/>
        <v>-6.0983871806658647E-4</v>
      </c>
      <c r="E317" s="2">
        <f t="shared" si="18"/>
        <v>2.4140530461389228E-4</v>
      </c>
      <c r="K317">
        <v>312</v>
      </c>
      <c r="L317" s="2">
        <v>-6.2624974663844405E-4</v>
      </c>
      <c r="M317" s="2">
        <v>-0.28755758374144702</v>
      </c>
      <c r="N317" s="2">
        <f t="shared" si="19"/>
        <v>2.6932185878632595E-4</v>
      </c>
    </row>
    <row r="318" spans="1:14" x14ac:dyDescent="0.55000000000000004">
      <c r="A318">
        <v>313</v>
      </c>
      <c r="C318">
        <f t="shared" si="16"/>
        <v>-0.17825622749033565</v>
      </c>
      <c r="D318">
        <f t="shared" si="17"/>
        <v>-4.5834333458409182E-4</v>
      </c>
      <c r="E318" s="2">
        <f t="shared" si="18"/>
        <v>1.1878506102391087E-3</v>
      </c>
      <c r="K318">
        <v>313</v>
      </c>
      <c r="L318" s="2">
        <v>-5.1872878603001602E-4</v>
      </c>
      <c r="M318" s="2">
        <v>-0.21272143618314801</v>
      </c>
      <c r="N318" s="2">
        <f t="shared" si="19"/>
        <v>3.6464027463280683E-3</v>
      </c>
    </row>
    <row r="319" spans="1:14" x14ac:dyDescent="0.55000000000000004">
      <c r="A319">
        <v>314</v>
      </c>
      <c r="C319">
        <f t="shared" si="16"/>
        <v>-3.975353867777974E-2</v>
      </c>
      <c r="D319">
        <f t="shared" si="17"/>
        <v>-1.9181343523293917E-4</v>
      </c>
      <c r="E319" s="2">
        <f t="shared" si="18"/>
        <v>2.0119124113364716E-3</v>
      </c>
      <c r="K319">
        <v>314</v>
      </c>
      <c r="L319" s="2">
        <v>-2.81288983000605E-4</v>
      </c>
      <c r="M319" s="2">
        <v>-8.4607885304795405E-2</v>
      </c>
      <c r="N319" s="2">
        <f t="shared" si="19"/>
        <v>8.0058736483238479E-3</v>
      </c>
    </row>
    <row r="320" spans="1:14" x14ac:dyDescent="0.55000000000000004">
      <c r="A320">
        <v>315</v>
      </c>
      <c r="C320">
        <f t="shared" si="16"/>
        <v>0.10872645040470158</v>
      </c>
      <c r="D320">
        <f t="shared" si="17"/>
        <v>1.2285759325484131E-4</v>
      </c>
      <c r="E320" s="2">
        <f t="shared" si="18"/>
        <v>1.9386598406376766E-3</v>
      </c>
      <c r="K320">
        <v>315</v>
      </c>
      <c r="L320" s="2">
        <v>2.6601390811471399E-5</v>
      </c>
      <c r="M320" s="2">
        <v>6.46962353173587E-2</v>
      </c>
      <c r="N320" s="2">
        <f t="shared" si="19"/>
        <v>9.2652565088190125E-3</v>
      </c>
    </row>
    <row r="321" spans="1:14" x14ac:dyDescent="0.55000000000000004">
      <c r="A321">
        <v>316</v>
      </c>
      <c r="C321">
        <f t="shared" si="16"/>
        <v>0.2299183922075779</v>
      </c>
      <c r="D321">
        <f t="shared" si="17"/>
        <v>4.0669395546852051E-4</v>
      </c>
      <c r="E321" s="2">
        <f t="shared" si="18"/>
        <v>1.0317978129058484E-3</v>
      </c>
      <c r="K321">
        <v>316</v>
      </c>
      <c r="L321" s="2">
        <v>3.2782928127176702E-4</v>
      </c>
      <c r="M321" s="2">
        <v>0.197796782457974</v>
      </c>
      <c r="N321" s="2">
        <f t="shared" si="19"/>
        <v>6.2196368361600749E-3</v>
      </c>
    </row>
    <row r="322" spans="1:14" x14ac:dyDescent="0.55000000000000004">
      <c r="A322">
        <v>317</v>
      </c>
      <c r="C322">
        <f t="shared" si="16"/>
        <v>0.29340566386204064</v>
      </c>
      <c r="D322">
        <f t="shared" si="17"/>
        <v>5.8845870728890521E-4</v>
      </c>
      <c r="E322" s="2">
        <f t="shared" si="18"/>
        <v>1.4514865287329473E-4</v>
      </c>
      <c r="K322">
        <v>317</v>
      </c>
      <c r="L322" s="2">
        <v>5.4695029453233498E-4</v>
      </c>
      <c r="M322" s="2">
        <v>0.28135789838983399</v>
      </c>
      <c r="N322" s="2">
        <f t="shared" si="19"/>
        <v>1.7229483295698028E-3</v>
      </c>
    </row>
    <row r="323" spans="1:14" x14ac:dyDescent="0.55000000000000004">
      <c r="A323">
        <v>318</v>
      </c>
      <c r="C323">
        <f t="shared" si="16"/>
        <v>0.28325429838850991</v>
      </c>
      <c r="D323">
        <f t="shared" si="17"/>
        <v>6.2253272730649755E-4</v>
      </c>
      <c r="E323" s="2">
        <f t="shared" si="18"/>
        <v>1.2537023065243387E-4</v>
      </c>
      <c r="K323">
        <v>318</v>
      </c>
      <c r="L323" s="2">
        <v>6.2908421349398597E-4</v>
      </c>
      <c r="M323" s="2">
        <v>0.29445118325227598</v>
      </c>
      <c r="N323" s="2">
        <f t="shared" si="19"/>
        <v>4.2921971264851557E-5</v>
      </c>
    </row>
    <row r="324" spans="1:14" x14ac:dyDescent="0.55000000000000004">
      <c r="A324">
        <v>319</v>
      </c>
      <c r="C324">
        <f t="shared" si="16"/>
        <v>0.20201207454699513</v>
      </c>
      <c r="D324">
        <f t="shared" si="17"/>
        <v>5.0036415472037171E-4</v>
      </c>
      <c r="E324" s="2">
        <f t="shared" si="18"/>
        <v>1.0103032668960349E-3</v>
      </c>
      <c r="K324">
        <v>319</v>
      </c>
      <c r="L324" s="2">
        <v>5.53660088630932E-4</v>
      </c>
      <c r="M324" s="2">
        <v>0.23379734262665799</v>
      </c>
      <c r="N324" s="2">
        <f t="shared" si="19"/>
        <v>2.8404565713988105E-3</v>
      </c>
    </row>
    <row r="325" spans="1:14" x14ac:dyDescent="0.55000000000000004">
      <c r="A325">
        <v>320</v>
      </c>
      <c r="C325">
        <f t="shared" si="16"/>
        <v>7.0069078071307064E-2</v>
      </c>
      <c r="D325">
        <f t="shared" si="17"/>
        <v>2.5261472614008504E-4</v>
      </c>
      <c r="E325" s="2">
        <f t="shared" si="18"/>
        <v>1.9818905291283839E-3</v>
      </c>
      <c r="K325">
        <v>320</v>
      </c>
      <c r="L325" s="2">
        <v>3.3956835991242701E-4</v>
      </c>
      <c r="M325" s="2">
        <v>0.114587507166777</v>
      </c>
      <c r="N325" s="2">
        <f t="shared" si="19"/>
        <v>7.5609344262145706E-3</v>
      </c>
    </row>
    <row r="326" spans="1:14" x14ac:dyDescent="0.55000000000000004">
      <c r="A326">
        <v>321</v>
      </c>
      <c r="C326">
        <f t="shared" ref="C326:C389" si="20">$D$1*COS($B$2*(A326-$L$2)+$B$1)</f>
        <v>-7.945978006114561E-2</v>
      </c>
      <c r="D326">
        <f t="shared" ref="D326:D389" si="21">$D$2*COS($B$2*(A326-$L$3)+$B$3)</f>
        <v>-5.8535674004863492E-5</v>
      </c>
      <c r="E326" s="2">
        <f t="shared" ref="E326:E389" si="22">(M326-C326)^2</f>
        <v>2.1287427037133947E-3</v>
      </c>
      <c r="K326">
        <v>321</v>
      </c>
      <c r="L326" s="2">
        <v>4.0429628924683602E-5</v>
      </c>
      <c r="M326" s="2">
        <v>-3.3321480312310102E-2</v>
      </c>
      <c r="N326" s="2">
        <f t="shared" si="19"/>
        <v>9.7941311839370247E-3</v>
      </c>
    </row>
    <row r="327" spans="1:14" x14ac:dyDescent="0.55000000000000004">
      <c r="A327">
        <v>322</v>
      </c>
      <c r="C327">
        <f t="shared" si="20"/>
        <v>-0.2090459082776974</v>
      </c>
      <c r="D327">
        <f t="shared" si="21"/>
        <v>-3.5499485380883063E-4</v>
      </c>
      <c r="E327" s="2">
        <f t="shared" si="22"/>
        <v>1.307618784667688E-3</v>
      </c>
      <c r="K327">
        <v>322</v>
      </c>
      <c r="L327" s="2">
        <v>-2.6883495343445597E-4</v>
      </c>
      <c r="M327" s="2">
        <v>-0.17288489633572199</v>
      </c>
      <c r="N327" s="2">
        <f t="shared" ref="N327:N369" si="23">((L327-D327)^2)*1000000</f>
        <v>7.4235284325221652E-3</v>
      </c>
    </row>
    <row r="328" spans="1:14" x14ac:dyDescent="0.55000000000000004">
      <c r="A328">
        <v>323</v>
      </c>
      <c r="C328">
        <f t="shared" si="20"/>
        <v>-0.28616591985513651</v>
      </c>
      <c r="D328">
        <f t="shared" si="21"/>
        <v>-5.6235780800537245E-4</v>
      </c>
      <c r="E328" s="2">
        <f t="shared" si="22"/>
        <v>2.8960219100359578E-4</v>
      </c>
      <c r="K328">
        <v>323</v>
      </c>
      <c r="L328" s="2">
        <v>-5.10768153974962E-4</v>
      </c>
      <c r="M328" s="2">
        <v>-0.26914821757182</v>
      </c>
      <c r="N328" s="2">
        <f t="shared" si="23"/>
        <v>2.6614924029774449E-3</v>
      </c>
    </row>
    <row r="329" spans="1:14" x14ac:dyDescent="0.55000000000000004">
      <c r="A329">
        <v>324</v>
      </c>
      <c r="C329">
        <f t="shared" si="20"/>
        <v>-0.29146431744856066</v>
      </c>
      <c r="D329">
        <f t="shared" si="21"/>
        <v>-6.2858080595588504E-4</v>
      </c>
      <c r="E329" s="2">
        <f t="shared" si="22"/>
        <v>4.2737345033048289E-5</v>
      </c>
      <c r="K329">
        <v>324</v>
      </c>
      <c r="L329" s="2">
        <v>-6.2477630177684999E-4</v>
      </c>
      <c r="M329" s="2">
        <v>-0.29800169804273202</v>
      </c>
      <c r="N329" s="2">
        <f t="shared" si="23"/>
        <v>1.4474252048295147E-5</v>
      </c>
    </row>
    <row r="330" spans="1:14" x14ac:dyDescent="0.55000000000000004">
      <c r="A330">
        <v>325</v>
      </c>
      <c r="C330">
        <f t="shared" si="20"/>
        <v>-0.22361131494339206</v>
      </c>
      <c r="D330">
        <f t="shared" si="21"/>
        <v>-5.3704327104497841E-4</v>
      </c>
      <c r="E330" s="2">
        <f t="shared" si="22"/>
        <v>8.1838846276617431E-4</v>
      </c>
      <c r="K330">
        <v>325</v>
      </c>
      <c r="L330" s="2">
        <v>-5.8230534896793395E-4</v>
      </c>
      <c r="M330" s="2">
        <v>-0.25221880457051898</v>
      </c>
      <c r="N330" s="2">
        <f t="shared" si="23"/>
        <v>2.0486556979036992E-3</v>
      </c>
    </row>
    <row r="331" spans="1:14" x14ac:dyDescent="0.55000000000000004">
      <c r="A331">
        <v>326</v>
      </c>
      <c r="C331">
        <f t="shared" si="20"/>
        <v>-9.9636585740466202E-2</v>
      </c>
      <c r="D331">
        <f t="shared" si="21"/>
        <v>-3.1071919507694374E-4</v>
      </c>
      <c r="E331" s="2">
        <f t="shared" si="22"/>
        <v>1.9035386018906551E-3</v>
      </c>
      <c r="K331">
        <v>326</v>
      </c>
      <c r="L331" s="2">
        <v>-3.9399240914987101E-4</v>
      </c>
      <c r="M331" s="2">
        <v>-0.14326614684174999</v>
      </c>
      <c r="N331" s="2">
        <f t="shared" si="23"/>
        <v>6.9344281820355727E-3</v>
      </c>
    </row>
    <row r="332" spans="1:14" x14ac:dyDescent="0.55000000000000004">
      <c r="A332">
        <v>327</v>
      </c>
      <c r="C332">
        <f t="shared" si="20"/>
        <v>4.9344826310372569E-2</v>
      </c>
      <c r="D332">
        <f t="shared" si="21"/>
        <v>-6.4111505865384138E-6</v>
      </c>
      <c r="E332" s="2">
        <f t="shared" si="22"/>
        <v>2.2825863259981114E-3</v>
      </c>
      <c r="K332">
        <v>327</v>
      </c>
      <c r="L332" s="2">
        <v>-1.07001626308761E-4</v>
      </c>
      <c r="M332" s="2">
        <v>1.5684061221865201E-3</v>
      </c>
      <c r="N332" s="2">
        <f t="shared" si="23"/>
        <v>1.0118443806023052E-2</v>
      </c>
    </row>
    <row r="333" spans="1:14" x14ac:dyDescent="0.55000000000000004">
      <c r="A333">
        <v>328</v>
      </c>
      <c r="C333">
        <f t="shared" si="20"/>
        <v>0.18594172706395662</v>
      </c>
      <c r="D333">
        <f t="shared" si="21"/>
        <v>2.9950595756499061E-4</v>
      </c>
      <c r="E333" s="2">
        <f t="shared" si="22"/>
        <v>1.5945314822750252E-3</v>
      </c>
      <c r="K333">
        <v>328</v>
      </c>
      <c r="L333" s="2">
        <v>2.0678837763127601E-4</v>
      </c>
      <c r="M333" s="2">
        <v>0.146010142043136</v>
      </c>
      <c r="N333" s="2">
        <f t="shared" si="23"/>
        <v>8.5965496287647575E-3</v>
      </c>
    </row>
    <row r="334" spans="1:14" x14ac:dyDescent="0.55000000000000004">
      <c r="A334">
        <v>329</v>
      </c>
      <c r="C334">
        <f t="shared" si="20"/>
        <v>0.27587117366552649</v>
      </c>
      <c r="D334">
        <f t="shared" si="21"/>
        <v>5.302533834530452E-4</v>
      </c>
      <c r="E334" s="2">
        <f t="shared" si="22"/>
        <v>4.8349156211903975E-4</v>
      </c>
      <c r="K334">
        <v>329</v>
      </c>
      <c r="L334" s="2">
        <v>4.6878694957159898E-4</v>
      </c>
      <c r="M334" s="2">
        <v>0.25388273210822099</v>
      </c>
      <c r="N334" s="2">
        <f t="shared" si="23"/>
        <v>3.7781224941021989E-3</v>
      </c>
    </row>
    <row r="335" spans="1:14" x14ac:dyDescent="0.55000000000000004">
      <c r="A335">
        <v>330</v>
      </c>
      <c r="C335">
        <f t="shared" si="20"/>
        <v>0.29656277058061853</v>
      </c>
      <c r="D335">
        <f t="shared" si="21"/>
        <v>6.2791838695005738E-4</v>
      </c>
      <c r="E335" s="2">
        <f t="shared" si="22"/>
        <v>2.5793849170716061E-6</v>
      </c>
      <c r="K335">
        <v>330</v>
      </c>
      <c r="L335" s="2">
        <v>6.1337492184860903E-4</v>
      </c>
      <c r="M335" s="2">
        <v>0.298168816942674</v>
      </c>
      <c r="N335" s="2">
        <f t="shared" si="23"/>
        <v>2.1151237715704601E-4</v>
      </c>
    </row>
    <row r="336" spans="1:14" x14ac:dyDescent="0.55000000000000004">
      <c r="A336">
        <v>331</v>
      </c>
      <c r="C336">
        <f t="shared" si="20"/>
        <v>0.24282336312784775</v>
      </c>
      <c r="D336">
        <f t="shared" si="21"/>
        <v>5.6798911079342671E-4</v>
      </c>
      <c r="E336" s="2">
        <f t="shared" si="22"/>
        <v>6.2266761712043628E-4</v>
      </c>
      <c r="K336">
        <v>331</v>
      </c>
      <c r="L336" s="2">
        <v>6.0433933984687001E-4</v>
      </c>
      <c r="M336" s="2">
        <v>0.26777667186878301</v>
      </c>
      <c r="N336" s="2">
        <f t="shared" si="23"/>
        <v>1.3213391522377935E-3</v>
      </c>
    </row>
    <row r="337" spans="1:14" x14ac:dyDescent="0.55000000000000004">
      <c r="A337">
        <v>332</v>
      </c>
      <c r="C337">
        <f t="shared" si="20"/>
        <v>0.12814040984090824</v>
      </c>
      <c r="D337">
        <f t="shared" si="21"/>
        <v>3.6550654008942238E-4</v>
      </c>
      <c r="E337" s="2">
        <f t="shared" si="22"/>
        <v>1.7789658274465002E-3</v>
      </c>
      <c r="K337">
        <v>332</v>
      </c>
      <c r="L337" s="2">
        <v>4.4394322113139897E-4</v>
      </c>
      <c r="M337" s="2">
        <v>0.17031819815948299</v>
      </c>
      <c r="N337" s="2">
        <f t="shared" si="23"/>
        <v>6.1523129328807701E-3</v>
      </c>
    </row>
    <row r="338" spans="1:14" x14ac:dyDescent="0.55000000000000004">
      <c r="A338">
        <v>333</v>
      </c>
      <c r="C338">
        <f t="shared" si="20"/>
        <v>-1.8703085330285245E-2</v>
      </c>
      <c r="D338">
        <f t="shared" si="21"/>
        <v>7.128953209035397E-5</v>
      </c>
      <c r="E338" s="2">
        <f t="shared" si="22"/>
        <v>2.391753845279225E-3</v>
      </c>
      <c r="K338">
        <v>333</v>
      </c>
      <c r="L338" s="2">
        <v>1.72358768659766E-4</v>
      </c>
      <c r="M338" s="2">
        <v>3.0202475143747E-2</v>
      </c>
      <c r="N338" s="2">
        <f t="shared" si="23"/>
        <v>1.0214990580723773E-2</v>
      </c>
    </row>
    <row r="339" spans="1:14" x14ac:dyDescent="0.55000000000000004">
      <c r="A339">
        <v>334</v>
      </c>
      <c r="C339">
        <f t="shared" si="20"/>
        <v>-0.16085250031337722</v>
      </c>
      <c r="D339">
        <f t="shared" si="21"/>
        <v>-2.4081964579912758E-4</v>
      </c>
      <c r="E339" s="2">
        <f t="shared" si="22"/>
        <v>1.8813780618064427E-3</v>
      </c>
      <c r="K339">
        <v>334</v>
      </c>
      <c r="L339" s="2">
        <v>-1.4239400665887899E-4</v>
      </c>
      <c r="M339" s="2">
        <v>-0.117477645134294</v>
      </c>
      <c r="N339" s="2">
        <f t="shared" si="23"/>
        <v>9.6876064401664342E-3</v>
      </c>
    </row>
    <row r="340" spans="1:14" x14ac:dyDescent="0.55000000000000004">
      <c r="A340">
        <v>335</v>
      </c>
      <c r="C340">
        <f t="shared" si="20"/>
        <v>-0.26263132821979107</v>
      </c>
      <c r="D340">
        <f t="shared" si="21"/>
        <v>-4.9248816866875661E-4</v>
      </c>
      <c r="E340" s="2">
        <f t="shared" si="22"/>
        <v>7.2342535994399907E-4</v>
      </c>
      <c r="K340">
        <v>335</v>
      </c>
      <c r="L340" s="2">
        <v>-4.2148331966152197E-4</v>
      </c>
      <c r="M340" s="2">
        <v>-0.23573476041005001</v>
      </c>
      <c r="N340" s="2">
        <f t="shared" si="23"/>
        <v>5.0416885825401887E-3</v>
      </c>
    </row>
    <row r="341" spans="1:14" x14ac:dyDescent="0.55000000000000004">
      <c r="A341">
        <v>336</v>
      </c>
      <c r="C341">
        <f t="shared" si="20"/>
        <v>-0.29849522857289279</v>
      </c>
      <c r="D341">
        <f t="shared" si="21"/>
        <v>-6.2055254203081326E-4</v>
      </c>
      <c r="E341" s="2">
        <f t="shared" si="22"/>
        <v>1.256409008201652E-5</v>
      </c>
      <c r="K341">
        <v>336</v>
      </c>
      <c r="L341" s="2">
        <v>-5.9500952056224801E-4</v>
      </c>
      <c r="M341" s="2">
        <v>-0.29495064254882503</v>
      </c>
      <c r="N341" s="2">
        <f t="shared" si="23"/>
        <v>6.5244594574358564E-4</v>
      </c>
    </row>
    <row r="342" spans="1:14" x14ac:dyDescent="0.55000000000000004">
      <c r="A342">
        <v>337</v>
      </c>
      <c r="C342">
        <f t="shared" si="20"/>
        <v>-0.25944311833505768</v>
      </c>
      <c r="D342">
        <f t="shared" si="21"/>
        <v>-5.9287130755424924E-4</v>
      </c>
      <c r="E342" s="2">
        <f t="shared" si="22"/>
        <v>4.3477204873634817E-4</v>
      </c>
      <c r="K342">
        <v>337</v>
      </c>
      <c r="L342" s="2">
        <v>-6.1951189586707095E-4</v>
      </c>
      <c r="M342" s="2">
        <v>-0.28029430652029902</v>
      </c>
      <c r="N342" s="2">
        <f t="shared" si="23"/>
        <v>7.0972094565325324E-4</v>
      </c>
    </row>
    <row r="343" spans="1:14" x14ac:dyDescent="0.55000000000000004">
      <c r="A343">
        <v>338</v>
      </c>
      <c r="C343">
        <f t="shared" si="20"/>
        <v>-0.15527625402272485</v>
      </c>
      <c r="D343">
        <f t="shared" si="21"/>
        <v>-4.1639187161849359E-4</v>
      </c>
      <c r="E343" s="2">
        <f t="shared" si="22"/>
        <v>1.6128471725301158E-3</v>
      </c>
      <c r="K343">
        <v>338</v>
      </c>
      <c r="L343" s="2">
        <v>-4.8885367367919904E-4</v>
      </c>
      <c r="M343" s="2">
        <v>-0.195436522604124</v>
      </c>
      <c r="N343" s="2">
        <f t="shared" si="23"/>
        <v>5.2507127578848584E-3</v>
      </c>
    </row>
    <row r="344" spans="1:14" x14ac:dyDescent="0.55000000000000004">
      <c r="A344">
        <v>339</v>
      </c>
      <c r="C344">
        <f t="shared" si="20"/>
        <v>-1.2138322914774059E-2</v>
      </c>
      <c r="D344">
        <f t="shared" si="21"/>
        <v>-1.3540685275195414E-4</v>
      </c>
      <c r="E344" s="2">
        <f t="shared" si="22"/>
        <v>2.4494705643892368E-3</v>
      </c>
      <c r="K344">
        <v>339</v>
      </c>
      <c r="L344" s="2">
        <v>-2.3575901629034799E-4</v>
      </c>
      <c r="M344" s="2">
        <v>-6.1630449201580902E-2</v>
      </c>
      <c r="N344" s="2">
        <f t="shared" si="23"/>
        <v>1.0070556726836544E-2</v>
      </c>
    </row>
    <row r="345" spans="1:14" x14ac:dyDescent="0.55000000000000004">
      <c r="A345">
        <v>340</v>
      </c>
      <c r="C345">
        <f t="shared" si="20"/>
        <v>0.13404607138909064</v>
      </c>
      <c r="D345">
        <f t="shared" si="21"/>
        <v>1.7956243200497221E-4</v>
      </c>
      <c r="E345" s="2">
        <f t="shared" si="22"/>
        <v>2.1561831154254052E-3</v>
      </c>
      <c r="K345">
        <v>340</v>
      </c>
      <c r="L345" s="2">
        <v>7.6382949271177304E-5</v>
      </c>
      <c r="M345" s="2">
        <v>8.7611352531048597E-2</v>
      </c>
      <c r="N345" s="2">
        <f t="shared" si="23"/>
        <v>1.0646005657213482E-2</v>
      </c>
    </row>
    <row r="346" spans="1:14" x14ac:dyDescent="0.55000000000000004">
      <c r="A346">
        <v>341</v>
      </c>
      <c r="C346">
        <f t="shared" si="20"/>
        <v>0.24658772724180125</v>
      </c>
      <c r="D346">
        <f t="shared" si="21"/>
        <v>4.4946533120528414E-4</v>
      </c>
      <c r="E346" s="2">
        <f t="shared" si="22"/>
        <v>1.0034563859819133E-3</v>
      </c>
      <c r="K346">
        <v>341</v>
      </c>
      <c r="L346" s="2">
        <v>3.6939433134232E-4</v>
      </c>
      <c r="M346" s="2">
        <v>0.21491034752090399</v>
      </c>
      <c r="N346" s="2">
        <f t="shared" si="23"/>
        <v>6.4113650190548025E-3</v>
      </c>
    </row>
    <row r="347" spans="1:14" x14ac:dyDescent="0.55000000000000004">
      <c r="A347">
        <v>342</v>
      </c>
      <c r="C347">
        <f t="shared" si="20"/>
        <v>0.29724106121411514</v>
      </c>
      <c r="D347">
        <f t="shared" si="21"/>
        <v>6.0656190625118568E-4</v>
      </c>
      <c r="E347" s="2">
        <f t="shared" si="22"/>
        <v>7.8452621511062586E-5</v>
      </c>
      <c r="K347">
        <v>342</v>
      </c>
      <c r="L347" s="2">
        <v>5.6988861157271397E-4</v>
      </c>
      <c r="M347" s="2">
        <v>0.28838371276714397</v>
      </c>
      <c r="N347" s="2">
        <f t="shared" si="23"/>
        <v>1.3449305425740211E-3</v>
      </c>
    </row>
    <row r="348" spans="1:14" x14ac:dyDescent="0.55000000000000004">
      <c r="A348">
        <v>343</v>
      </c>
      <c r="C348">
        <f t="shared" si="20"/>
        <v>0.2732931541668141</v>
      </c>
      <c r="D348">
        <f t="shared" si="21"/>
        <v>6.114242281400514E-4</v>
      </c>
      <c r="E348" s="2">
        <f t="shared" si="22"/>
        <v>2.668790752274944E-4</v>
      </c>
      <c r="K348">
        <v>343</v>
      </c>
      <c r="L348" s="2">
        <v>6.2765075370243997E-4</v>
      </c>
      <c r="M348" s="2">
        <v>0.28962958814817902</v>
      </c>
      <c r="N348" s="2">
        <f t="shared" si="23"/>
        <v>2.6330013182684984E-4</v>
      </c>
    </row>
    <row r="349" spans="1:14" x14ac:dyDescent="0.55000000000000004">
      <c r="A349">
        <v>344</v>
      </c>
      <c r="C349">
        <f t="shared" si="20"/>
        <v>0.18075442598696242</v>
      </c>
      <c r="D349">
        <f t="shared" si="21"/>
        <v>4.6283195656738506E-4</v>
      </c>
      <c r="E349" s="2">
        <f t="shared" si="22"/>
        <v>1.4123699283813233E-3</v>
      </c>
      <c r="K349">
        <v>344</v>
      </c>
      <c r="L349" s="2">
        <v>5.2821387090479298E-4</v>
      </c>
      <c r="M349" s="2">
        <v>0.21833593644598101</v>
      </c>
      <c r="N349" s="2">
        <f t="shared" si="23"/>
        <v>4.2747947224241467E-3</v>
      </c>
    </row>
    <row r="350" spans="1:14" x14ac:dyDescent="0.55000000000000004">
      <c r="A350">
        <v>345</v>
      </c>
      <c r="C350">
        <f t="shared" si="20"/>
        <v>4.2850146885590502E-2</v>
      </c>
      <c r="D350">
        <f t="shared" si="21"/>
        <v>1.9807861962056942E-4</v>
      </c>
      <c r="E350" s="2">
        <f t="shared" si="22"/>
        <v>2.4510963367008519E-3</v>
      </c>
      <c r="K350">
        <v>345</v>
      </c>
      <c r="L350" s="2">
        <v>2.9648254733808001E-4</v>
      </c>
      <c r="M350" s="2">
        <v>9.2358695003070701E-2</v>
      </c>
      <c r="N350" s="2">
        <f t="shared" si="23"/>
        <v>9.6833329902330477E-3</v>
      </c>
    </row>
    <row r="351" spans="1:14" x14ac:dyDescent="0.55000000000000004">
      <c r="A351">
        <v>346</v>
      </c>
      <c r="C351">
        <f t="shared" si="20"/>
        <v>-0.10580861587430342</v>
      </c>
      <c r="D351">
        <f t="shared" si="21"/>
        <v>-1.1638827568407172E-4</v>
      </c>
      <c r="E351" s="2">
        <f t="shared" si="22"/>
        <v>2.4067130036626218E-3</v>
      </c>
      <c r="K351">
        <v>346</v>
      </c>
      <c r="L351" s="2">
        <v>-9.5046694536486399E-6</v>
      </c>
      <c r="M351" s="2">
        <v>-5.6750354555106401E-2</v>
      </c>
      <c r="N351" s="2">
        <f t="shared" si="23"/>
        <v>1.1424105280820137E-2</v>
      </c>
    </row>
    <row r="352" spans="1:14" x14ac:dyDescent="0.55000000000000004">
      <c r="A352">
        <v>347</v>
      </c>
      <c r="C352">
        <f t="shared" si="20"/>
        <v>-0.22791164631869054</v>
      </c>
      <c r="D352">
        <f t="shared" si="21"/>
        <v>-4.0164416706251713E-4</v>
      </c>
      <c r="E352" s="2">
        <f t="shared" si="22"/>
        <v>1.315202487545578E-3</v>
      </c>
      <c r="K352">
        <v>347</v>
      </c>
      <c r="L352" s="2">
        <v>-3.1311138281802303E-4</v>
      </c>
      <c r="M352" s="2">
        <v>-0.191645925761316</v>
      </c>
      <c r="N352" s="2">
        <f t="shared" si="23"/>
        <v>7.8380538860821428E-3</v>
      </c>
    </row>
    <row r="353" spans="1:14" x14ac:dyDescent="0.55000000000000004">
      <c r="A353">
        <v>348</v>
      </c>
      <c r="C353">
        <f t="shared" si="20"/>
        <v>-0.29281365753407657</v>
      </c>
      <c r="D353">
        <f t="shared" si="21"/>
        <v>-5.8609583849685476E-4</v>
      </c>
      <c r="E353" s="2">
        <f t="shared" si="22"/>
        <v>2.0366348342732991E-4</v>
      </c>
      <c r="K353">
        <v>348</v>
      </c>
      <c r="L353" s="2">
        <v>-5.38297407953623E-4</v>
      </c>
      <c r="M353" s="2">
        <v>-0.278542585975594</v>
      </c>
      <c r="N353" s="2">
        <f t="shared" si="23"/>
        <v>2.2846899623961505E-3</v>
      </c>
    </row>
    <row r="354" spans="1:14" x14ac:dyDescent="0.55000000000000004">
      <c r="A354">
        <v>349</v>
      </c>
      <c r="C354">
        <f t="shared" si="20"/>
        <v>-0.28422561273119445</v>
      </c>
      <c r="D354">
        <f t="shared" si="21"/>
        <v>-6.2344980838965381E-4</v>
      </c>
      <c r="E354" s="2">
        <f t="shared" si="22"/>
        <v>1.3112345086383151E-4</v>
      </c>
      <c r="K354">
        <v>349</v>
      </c>
      <c r="L354" s="2">
        <v>-6.2866350791255501E-4</v>
      </c>
      <c r="M354" s="2">
        <v>-0.29567652757953</v>
      </c>
      <c r="N354" s="2">
        <f t="shared" si="23"/>
        <v>2.7182662715100186E-5</v>
      </c>
    </row>
    <row r="355" spans="1:14" x14ac:dyDescent="0.55000000000000004">
      <c r="A355">
        <v>350</v>
      </c>
      <c r="C355">
        <f t="shared" si="20"/>
        <v>-0.20430293013390094</v>
      </c>
      <c r="D355">
        <f t="shared" si="21"/>
        <v>-5.0433101765723191E-4</v>
      </c>
      <c r="E355" s="2">
        <f t="shared" si="22"/>
        <v>1.1870449351872722E-3</v>
      </c>
      <c r="K355">
        <v>350</v>
      </c>
      <c r="L355" s="2">
        <v>-5.6157693236952104E-4</v>
      </c>
      <c r="M355" s="2">
        <v>-0.238756448607161</v>
      </c>
      <c r="N355" s="2">
        <f t="shared" si="23"/>
        <v>3.2770947512466811E-3</v>
      </c>
    </row>
    <row r="356" spans="1:14" x14ac:dyDescent="0.55000000000000004">
      <c r="A356">
        <v>351</v>
      </c>
      <c r="C356">
        <f t="shared" si="20"/>
        <v>-7.3104518437703381E-2</v>
      </c>
      <c r="D356">
        <f t="shared" si="21"/>
        <v>-2.5863577194864146E-4</v>
      </c>
      <c r="E356" s="2">
        <f t="shared" si="22"/>
        <v>2.3945184957054836E-3</v>
      </c>
      <c r="K356">
        <v>351</v>
      </c>
      <c r="L356" s="2">
        <v>-3.5383993034417198E-4</v>
      </c>
      <c r="M356" s="2">
        <v>-0.122038335943652</v>
      </c>
      <c r="N356" s="2">
        <f t="shared" si="23"/>
        <v>9.0638317758012631E-3</v>
      </c>
    </row>
    <row r="357" spans="1:14" x14ac:dyDescent="0.55000000000000004">
      <c r="A357">
        <v>352</v>
      </c>
      <c r="C357">
        <f t="shared" si="20"/>
        <v>7.6441586465441483E-2</v>
      </c>
      <c r="D357">
        <f t="shared" si="21"/>
        <v>5.1971600909425701E-5</v>
      </c>
      <c r="E357" s="2">
        <f t="shared" si="22"/>
        <v>2.6210868791052785E-3</v>
      </c>
      <c r="K357">
        <v>352</v>
      </c>
      <c r="L357" s="2">
        <v>-5.7481522700559601E-5</v>
      </c>
      <c r="M357" s="2">
        <v>2.5245035027817501E-2</v>
      </c>
      <c r="N357" s="2">
        <f t="shared" si="23"/>
        <v>1.1979986267982723E-2</v>
      </c>
    </row>
    <row r="358" spans="1:14" x14ac:dyDescent="0.55000000000000004">
      <c r="A358">
        <v>353</v>
      </c>
      <c r="C358">
        <f t="shared" si="20"/>
        <v>0.2068024644264978</v>
      </c>
      <c r="D358">
        <f t="shared" si="21"/>
        <v>3.4953519741327035E-4</v>
      </c>
      <c r="E358" s="2">
        <f t="shared" si="22"/>
        <v>1.648102935594074E-3</v>
      </c>
      <c r="K358">
        <v>353</v>
      </c>
      <c r="L358" s="2">
        <v>2.5327348889288699E-4</v>
      </c>
      <c r="M358" s="2">
        <v>0.166205630367743</v>
      </c>
      <c r="N358" s="2">
        <f t="shared" si="23"/>
        <v>9.2663165272632454E-3</v>
      </c>
    </row>
    <row r="359" spans="1:14" x14ac:dyDescent="0.55000000000000004">
      <c r="A359">
        <v>354</v>
      </c>
      <c r="C359">
        <f t="shared" si="20"/>
        <v>0.28526028286721444</v>
      </c>
      <c r="D359">
        <f t="shared" si="21"/>
        <v>5.5937282698495343E-4</v>
      </c>
      <c r="E359" s="2">
        <f t="shared" si="22"/>
        <v>3.8892921418477098E-4</v>
      </c>
      <c r="K359">
        <v>354</v>
      </c>
      <c r="L359" s="2">
        <v>5.0059458399845304E-4</v>
      </c>
      <c r="M359" s="2">
        <v>0.26553899451719098</v>
      </c>
      <c r="N359" s="2">
        <f t="shared" si="23"/>
        <v>3.4548818485800816E-3</v>
      </c>
    </row>
    <row r="360" spans="1:14" x14ac:dyDescent="0.55000000000000004">
      <c r="A360">
        <v>355</v>
      </c>
      <c r="C360">
        <f t="shared" si="20"/>
        <v>0.29212378311849957</v>
      </c>
      <c r="D360">
        <f t="shared" si="21"/>
        <v>6.2881966762808939E-4</v>
      </c>
      <c r="E360" s="2">
        <f t="shared" si="22"/>
        <v>3.8971142065952423E-5</v>
      </c>
      <c r="K360">
        <v>355</v>
      </c>
      <c r="L360" s="2">
        <v>6.2253866007826403E-4</v>
      </c>
      <c r="M360" s="2">
        <v>0.29836647020548002</v>
      </c>
      <c r="N360" s="2">
        <f t="shared" si="23"/>
        <v>3.9451055840963227E-5</v>
      </c>
    </row>
    <row r="361" spans="1:14" x14ac:dyDescent="0.55000000000000004">
      <c r="A361">
        <v>356</v>
      </c>
      <c r="C361">
        <f t="shared" si="20"/>
        <v>0.22567037128860098</v>
      </c>
      <c r="D361">
        <f t="shared" si="21"/>
        <v>5.4044602616516507E-4</v>
      </c>
      <c r="E361" s="2">
        <f t="shared" si="22"/>
        <v>9.4838383589318834E-4</v>
      </c>
      <c r="K361">
        <v>356</v>
      </c>
      <c r="L361" s="2">
        <v>5.88564066792003E-4</v>
      </c>
      <c r="M361" s="2">
        <v>0.256466212499602</v>
      </c>
      <c r="N361" s="2">
        <f t="shared" si="23"/>
        <v>2.3153458337660257E-3</v>
      </c>
    </row>
    <row r="362" spans="1:14" x14ac:dyDescent="0.55000000000000004">
      <c r="A362">
        <v>357</v>
      </c>
      <c r="C362">
        <f t="shared" si="20"/>
        <v>0.1025784530196109</v>
      </c>
      <c r="D362">
        <f t="shared" si="21"/>
        <v>3.1643182383408433E-4</v>
      </c>
      <c r="E362" s="2">
        <f t="shared" si="22"/>
        <v>2.2804395355195467E-3</v>
      </c>
      <c r="K362">
        <v>357</v>
      </c>
      <c r="L362" s="2">
        <v>4.0717995179129001E-4</v>
      </c>
      <c r="M362" s="2">
        <v>0.150332400872323</v>
      </c>
      <c r="N362" s="2">
        <f t="shared" si="23"/>
        <v>8.2352227277373742E-3</v>
      </c>
    </row>
    <row r="363" spans="1:14" x14ac:dyDescent="0.55000000000000004">
      <c r="A363">
        <v>358</v>
      </c>
      <c r="C363">
        <f t="shared" si="20"/>
        <v>-4.6258494774619699E-2</v>
      </c>
      <c r="D363">
        <f t="shared" si="21"/>
        <v>1.2999903575409778E-5</v>
      </c>
      <c r="E363" s="2">
        <f t="shared" si="22"/>
        <v>2.7884104409551607E-3</v>
      </c>
      <c r="K363">
        <v>358</v>
      </c>
      <c r="L363" s="2">
        <v>1.2381509190341201E-4</v>
      </c>
      <c r="M363" s="2">
        <v>6.5469068520620198E-3</v>
      </c>
      <c r="N363" s="2">
        <f t="shared" si="23"/>
        <v>1.2280005964170603E-2</v>
      </c>
    </row>
    <row r="364" spans="1:14" x14ac:dyDescent="0.55000000000000004">
      <c r="A364">
        <v>359</v>
      </c>
      <c r="C364">
        <f t="shared" si="20"/>
        <v>-0.18348553543246229</v>
      </c>
      <c r="D364">
        <f t="shared" si="21"/>
        <v>-2.9369471846493853E-4</v>
      </c>
      <c r="E364" s="2">
        <f t="shared" si="22"/>
        <v>1.9898053990987648E-3</v>
      </c>
      <c r="K364">
        <v>359</v>
      </c>
      <c r="L364" s="2">
        <v>-1.90560025844741E-4</v>
      </c>
      <c r="M364" s="2">
        <v>-0.13887830060335901</v>
      </c>
      <c r="N364" s="2">
        <f t="shared" si="23"/>
        <v>1.0636764821862628E-2</v>
      </c>
    </row>
    <row r="365" spans="1:14" x14ac:dyDescent="0.55000000000000004">
      <c r="A365">
        <v>360</v>
      </c>
      <c r="C365">
        <f t="shared" si="20"/>
        <v>-0.27466157426519133</v>
      </c>
      <c r="D365">
        <f t="shared" si="21"/>
        <v>-5.2667815676426893E-4</v>
      </c>
      <c r="E365" s="2">
        <f t="shared" si="22"/>
        <v>6.3206978702044802E-4</v>
      </c>
      <c r="K365">
        <v>360</v>
      </c>
      <c r="L365" s="2">
        <v>-4.5720820297150399E-4</v>
      </c>
      <c r="M365" s="2">
        <v>-0.249520576134241</v>
      </c>
      <c r="N365" s="2">
        <f t="shared" si="23"/>
        <v>4.826074479968895E-3</v>
      </c>
    </row>
    <row r="366" spans="1:14" x14ac:dyDescent="0.55000000000000004">
      <c r="A366">
        <v>361</v>
      </c>
      <c r="C366">
        <f t="shared" si="20"/>
        <v>-0.29690334736468466</v>
      </c>
      <c r="D366">
        <f t="shared" si="21"/>
        <v>-6.2747647921190623E-4</v>
      </c>
      <c r="E366" s="2">
        <f t="shared" si="22"/>
        <v>5.8603326322433513E-7</v>
      </c>
      <c r="K366">
        <v>361</v>
      </c>
      <c r="L366" s="2">
        <v>-6.0934574935027797E-4</v>
      </c>
      <c r="M366" s="2">
        <v>-0.29766887545902498</v>
      </c>
      <c r="N366" s="2">
        <f t="shared" si="23"/>
        <v>3.2872336531533891E-4</v>
      </c>
    </row>
    <row r="367" spans="1:14" x14ac:dyDescent="0.55000000000000004">
      <c r="A367">
        <v>362</v>
      </c>
      <c r="C367">
        <f t="shared" si="20"/>
        <v>-0.24462863850232894</v>
      </c>
      <c r="D367">
        <f t="shared" si="21"/>
        <v>-5.7079143153346344E-4</v>
      </c>
      <c r="E367" s="2">
        <f t="shared" si="22"/>
        <v>7.0945091603511086E-4</v>
      </c>
      <c r="K367">
        <v>362</v>
      </c>
      <c r="L367" s="2">
        <v>-6.0886887269768098E-4</v>
      </c>
      <c r="M367" s="2">
        <v>-0.27126415832145601</v>
      </c>
      <c r="N367" s="2">
        <f t="shared" si="23"/>
        <v>1.4498915256144483E-3</v>
      </c>
    </row>
    <row r="368" spans="1:14" x14ac:dyDescent="0.55000000000000004">
      <c r="A368">
        <v>363</v>
      </c>
      <c r="C368">
        <f t="shared" si="20"/>
        <v>-0.13095729773886325</v>
      </c>
      <c r="D368">
        <f t="shared" si="21"/>
        <v>-3.7084976586992816E-4</v>
      </c>
      <c r="E368" s="2">
        <f t="shared" si="22"/>
        <v>2.1125378190901835E-3</v>
      </c>
      <c r="K368">
        <v>363</v>
      </c>
      <c r="L368" s="2">
        <v>-4.5589700972968302E-4</v>
      </c>
      <c r="M368" s="2">
        <v>-0.17691964993161099</v>
      </c>
      <c r="N368" s="2">
        <f t="shared" si="23"/>
        <v>7.2330336881406112E-3</v>
      </c>
    </row>
    <row r="369" spans="1:14" x14ac:dyDescent="0.55000000000000004">
      <c r="A369">
        <v>364</v>
      </c>
      <c r="C369">
        <f t="shared" si="20"/>
        <v>1.5581564395737695E-2</v>
      </c>
      <c r="D369">
        <f t="shared" si="21"/>
        <v>-7.7832625867100885E-5</v>
      </c>
      <c r="E369" s="2">
        <f t="shared" si="22"/>
        <v>2.8994005556143157E-3</v>
      </c>
      <c r="K369">
        <v>364</v>
      </c>
      <c r="L369" s="2">
        <v>-1.88742912495164E-4</v>
      </c>
      <c r="M369" s="2">
        <v>-3.8264517686567197E-2</v>
      </c>
      <c r="N369" s="2">
        <f t="shared" si="23"/>
        <v>1.2301091679919116E-2</v>
      </c>
    </row>
    <row r="370" spans="1:14" x14ac:dyDescent="0.55000000000000004">
      <c r="A370">
        <v>365</v>
      </c>
      <c r="C370">
        <f t="shared" si="20"/>
        <v>0.15820978230036786</v>
      </c>
      <c r="D370">
        <f t="shared" si="21"/>
        <v>2.3471886264658036E-4</v>
      </c>
      <c r="E370" s="2">
        <f t="shared" si="22"/>
        <v>2.3266713623367684E-3</v>
      </c>
      <c r="K370">
        <v>365</v>
      </c>
      <c r="L370" s="2">
        <v>1.2568301804979199E-4</v>
      </c>
      <c r="M370" s="2">
        <v>0.10997420038891199</v>
      </c>
    </row>
    <row r="371" spans="1:14" x14ac:dyDescent="0.55000000000000004">
      <c r="A371">
        <v>366</v>
      </c>
      <c r="C371">
        <f t="shared" si="20"/>
        <v>0.26113067964576936</v>
      </c>
      <c r="D371">
        <f t="shared" si="21"/>
        <v>4.8836086411802168E-4</v>
      </c>
      <c r="E371" s="2">
        <f t="shared" si="22"/>
        <v>9.279018794947011E-4</v>
      </c>
      <c r="K371">
        <v>366</v>
      </c>
      <c r="L371" s="2">
        <v>4.0863085704333999E-4</v>
      </c>
      <c r="M371" s="2">
        <v>0.23066919774657901</v>
      </c>
    </row>
    <row r="372" spans="1:14" x14ac:dyDescent="0.55000000000000004">
      <c r="A372">
        <v>367</v>
      </c>
      <c r="C372">
        <f t="shared" si="20"/>
        <v>0.29851328059854337</v>
      </c>
      <c r="D372">
        <f t="shared" si="21"/>
        <v>6.1943458252685898E-4</v>
      </c>
      <c r="E372" s="2">
        <f t="shared" si="22"/>
        <v>2.4222314266195823E-5</v>
      </c>
      <c r="K372">
        <v>367</v>
      </c>
      <c r="L372" s="2">
        <v>5.8923456292858298E-4</v>
      </c>
      <c r="M372" s="2">
        <v>0.29359166356080102</v>
      </c>
    </row>
    <row r="373" spans="1:14" x14ac:dyDescent="0.55000000000000004">
      <c r="A373">
        <v>368</v>
      </c>
      <c r="C373">
        <f t="shared" si="20"/>
        <v>0.26097534028244856</v>
      </c>
      <c r="D373">
        <f t="shared" si="21"/>
        <v>5.9504327736793641E-4</v>
      </c>
      <c r="E373" s="2">
        <f t="shared" si="22"/>
        <v>4.8430521640911646E-4</v>
      </c>
      <c r="K373">
        <v>368</v>
      </c>
      <c r="L373" s="2">
        <v>6.22260817182512E-4</v>
      </c>
      <c r="M373" s="2">
        <v>0.28298227592576602</v>
      </c>
    </row>
    <row r="374" spans="1:14" x14ac:dyDescent="0.55000000000000004">
      <c r="A374">
        <v>369</v>
      </c>
      <c r="C374">
        <f t="shared" si="20"/>
        <v>0.15793809047985571</v>
      </c>
      <c r="D374">
        <f t="shared" si="21"/>
        <v>4.2130865210824529E-4</v>
      </c>
      <c r="E374" s="2">
        <f t="shared" si="22"/>
        <v>1.8974850398032739E-3</v>
      </c>
      <c r="K374">
        <v>369</v>
      </c>
      <c r="L374" s="2">
        <v>4.9943798954722198E-4</v>
      </c>
      <c r="M374" s="2">
        <v>0.20149822179053101</v>
      </c>
    </row>
    <row r="375" spans="1:14" x14ac:dyDescent="0.55000000000000004">
      <c r="A375">
        <v>370</v>
      </c>
      <c r="C375">
        <f t="shared" si="20"/>
        <v>1.52617090377702E-2</v>
      </c>
      <c r="D375">
        <f t="shared" si="21"/>
        <v>1.4183443565171219E-4</v>
      </c>
      <c r="E375" s="2">
        <f t="shared" si="22"/>
        <v>2.9469675122829457E-3</v>
      </c>
      <c r="K375">
        <v>370</v>
      </c>
      <c r="L375" s="2">
        <v>2.5152781914147902E-4</v>
      </c>
      <c r="M375" s="2">
        <v>6.9547688003640806E-2</v>
      </c>
    </row>
    <row r="376" spans="1:14" x14ac:dyDescent="0.55000000000000004">
      <c r="A376">
        <v>371</v>
      </c>
      <c r="C376">
        <f t="shared" si="20"/>
        <v>-0.13124503968122275</v>
      </c>
      <c r="D376">
        <f t="shared" si="21"/>
        <v>-1.7323723451990742E-4</v>
      </c>
      <c r="E376" s="2">
        <f t="shared" si="22"/>
        <v>2.6443808769982089E-3</v>
      </c>
      <c r="K376">
        <v>371</v>
      </c>
      <c r="L376" s="2">
        <v>-5.9379053933554802E-5</v>
      </c>
      <c r="M376" s="2">
        <v>-7.9821495686295596E-2</v>
      </c>
    </row>
    <row r="377" spans="1:14" x14ac:dyDescent="0.55000000000000004">
      <c r="A377">
        <v>372</v>
      </c>
      <c r="C377">
        <f t="shared" si="20"/>
        <v>-0.24481204986651223</v>
      </c>
      <c r="D377">
        <f t="shared" si="21"/>
        <v>-4.4483001037866235E-4</v>
      </c>
      <c r="E377" s="2">
        <f t="shared" si="22"/>
        <v>1.2682971125866174E-3</v>
      </c>
      <c r="K377">
        <v>372</v>
      </c>
      <c r="L377" s="2">
        <v>-3.5541407459002201E-4</v>
      </c>
      <c r="M377" s="2">
        <v>-0.209198890604989</v>
      </c>
    </row>
    <row r="378" spans="1:14" x14ac:dyDescent="0.55000000000000004">
      <c r="A378">
        <v>373</v>
      </c>
      <c r="C378">
        <f t="shared" si="20"/>
        <v>-0.29693639576455894</v>
      </c>
      <c r="D378">
        <f t="shared" si="21"/>
        <v>-6.0477982990637209E-4</v>
      </c>
      <c r="E378" s="2">
        <f t="shared" si="22"/>
        <v>1.1567583639944705E-4</v>
      </c>
      <c r="K378">
        <v>373</v>
      </c>
      <c r="L378" s="2">
        <v>-5.6243343543657101E-4</v>
      </c>
      <c r="M378" s="2">
        <v>-0.28618112559596498</v>
      </c>
    </row>
    <row r="379" spans="1:14" x14ac:dyDescent="0.55000000000000004">
      <c r="A379">
        <v>374</v>
      </c>
      <c r="C379">
        <f t="shared" si="20"/>
        <v>-0.27453596524894425</v>
      </c>
      <c r="D379">
        <f t="shared" si="21"/>
        <v>-6.1294265987613052E-4</v>
      </c>
      <c r="E379" s="2">
        <f t="shared" si="22"/>
        <v>2.8735528790004667E-4</v>
      </c>
      <c r="K379">
        <v>374</v>
      </c>
      <c r="L379" s="2">
        <v>-6.2858785329430295E-4</v>
      </c>
      <c r="M379" s="2">
        <v>-0.29148752234261699</v>
      </c>
    </row>
    <row r="380" spans="1:14" x14ac:dyDescent="0.55000000000000004">
      <c r="A380">
        <v>375</v>
      </c>
      <c r="C380">
        <f t="shared" si="20"/>
        <v>-0.18323279421535729</v>
      </c>
      <c r="D380">
        <f t="shared" si="21"/>
        <v>-4.6726980202437543E-4</v>
      </c>
      <c r="E380" s="2">
        <f t="shared" si="22"/>
        <v>1.6448107642528303E-3</v>
      </c>
      <c r="K380">
        <v>375</v>
      </c>
      <c r="L380" s="2">
        <v>-5.3730854381853698E-4</v>
      </c>
      <c r="M380" s="2">
        <v>-0.223789060861251</v>
      </c>
    </row>
    <row r="381" spans="1:14" x14ac:dyDescent="0.55000000000000004">
      <c r="A381">
        <v>376</v>
      </c>
      <c r="C381">
        <f t="shared" si="20"/>
        <v>-4.5942054075162185E-2</v>
      </c>
      <c r="D381">
        <f t="shared" si="21"/>
        <v>-2.0432207313181037E-4</v>
      </c>
      <c r="E381" s="2">
        <f t="shared" si="22"/>
        <v>2.9267220043581151E-3</v>
      </c>
      <c r="K381">
        <v>376</v>
      </c>
      <c r="L381" s="2">
        <v>-3.11456976323203E-4</v>
      </c>
      <c r="M381" s="2">
        <v>-0.10004124080064</v>
      </c>
    </row>
    <row r="382" spans="1:14" x14ac:dyDescent="0.55000000000000004">
      <c r="A382">
        <v>377</v>
      </c>
      <c r="C382">
        <f t="shared" si="20"/>
        <v>0.10287917325636767</v>
      </c>
      <c r="D382">
        <f t="shared" si="21"/>
        <v>1.0990618934927796E-4</v>
      </c>
      <c r="E382" s="2">
        <f t="shared" si="22"/>
        <v>2.9286112256932412E-3</v>
      </c>
      <c r="K382">
        <v>377</v>
      </c>
      <c r="L382" s="2">
        <v>-7.5990769689155301E-6</v>
      </c>
      <c r="M382" s="2">
        <v>4.8762528629291597E-2</v>
      </c>
    </row>
    <row r="383" spans="1:14" x14ac:dyDescent="0.55000000000000004">
      <c r="A383">
        <v>378</v>
      </c>
      <c r="C383">
        <f t="shared" si="20"/>
        <v>0.22587989662146551</v>
      </c>
      <c r="D383">
        <f t="shared" si="21"/>
        <v>3.9655031494210648E-4</v>
      </c>
      <c r="E383" s="2">
        <f t="shared" si="22"/>
        <v>1.6423952860128393E-3</v>
      </c>
      <c r="K383">
        <v>378</v>
      </c>
      <c r="L383" s="2">
        <v>2.9816205835348799E-4</v>
      </c>
      <c r="M383" s="2">
        <v>0.18535342026325199</v>
      </c>
    </row>
    <row r="384" spans="1:14" x14ac:dyDescent="0.55000000000000004">
      <c r="A384">
        <v>379</v>
      </c>
      <c r="C384">
        <f t="shared" si="20"/>
        <v>0.29218952710567758</v>
      </c>
      <c r="D384">
        <f t="shared" si="21"/>
        <v>5.836686701031588E-4</v>
      </c>
      <c r="E384" s="2">
        <f t="shared" si="22"/>
        <v>2.7782652977903543E-4</v>
      </c>
      <c r="K384">
        <v>379</v>
      </c>
      <c r="L384" s="2">
        <v>5.2924665649813605E-4</v>
      </c>
      <c r="M384" s="2">
        <v>0.27552139794314001</v>
      </c>
    </row>
    <row r="385" spans="1:13" x14ac:dyDescent="0.55000000000000004">
      <c r="A385">
        <v>380</v>
      </c>
      <c r="C385">
        <f t="shared" si="20"/>
        <v>0.28516574515352017</v>
      </c>
      <c r="D385">
        <f t="shared" si="21"/>
        <v>6.2429849182882974E-4</v>
      </c>
      <c r="E385" s="2">
        <f t="shared" si="22"/>
        <v>1.3265481361928439E-4</v>
      </c>
      <c r="K385">
        <v>380</v>
      </c>
      <c r="L385" s="2">
        <v>6.2777814631492898E-4</v>
      </c>
      <c r="M385" s="2">
        <v>0.29668333229750499</v>
      </c>
    </row>
    <row r="386" spans="1:13" x14ac:dyDescent="0.55000000000000004">
      <c r="A386">
        <v>381</v>
      </c>
      <c r="C386">
        <f t="shared" si="20"/>
        <v>0.20657137198556721</v>
      </c>
      <c r="D386">
        <f t="shared" si="21"/>
        <v>5.082425512752183E-4</v>
      </c>
      <c r="E386" s="2">
        <f t="shared" si="22"/>
        <v>1.3666118490051713E-3</v>
      </c>
      <c r="K386">
        <v>381</v>
      </c>
      <c r="L386" s="2">
        <v>5.6907870493426503E-4</v>
      </c>
      <c r="M386" s="2">
        <v>0.24353908558818499</v>
      </c>
    </row>
    <row r="387" spans="1:13" x14ac:dyDescent="0.55000000000000004">
      <c r="A387">
        <v>382</v>
      </c>
      <c r="C387">
        <f t="shared" si="20"/>
        <v>7.6131938628562851E-2</v>
      </c>
      <c r="D387">
        <f t="shared" si="21"/>
        <v>2.6462844325532506E-4</v>
      </c>
      <c r="E387" s="2">
        <f t="shared" si="22"/>
        <v>2.8373760011366315E-3</v>
      </c>
      <c r="K387">
        <v>382</v>
      </c>
      <c r="L387" s="2">
        <v>3.6784997159482901E-4</v>
      </c>
      <c r="M387" s="2">
        <v>0.12939896408650101</v>
      </c>
    </row>
    <row r="388" spans="1:13" x14ac:dyDescent="0.55000000000000004">
      <c r="A388">
        <v>383</v>
      </c>
      <c r="C388">
        <f t="shared" si="20"/>
        <v>-7.3415006589873669E-2</v>
      </c>
      <c r="D388">
        <f t="shared" si="21"/>
        <v>-4.5401826095610295E-5</v>
      </c>
      <c r="E388" s="2">
        <f t="shared" si="22"/>
        <v>3.1657587644947508E-3</v>
      </c>
      <c r="K388">
        <v>383</v>
      </c>
      <c r="L388" s="2">
        <v>7.4490930893914904E-5</v>
      </c>
      <c r="M388" s="2">
        <v>-1.7149930703541202E-2</v>
      </c>
    </row>
    <row r="389" spans="1:13" x14ac:dyDescent="0.55000000000000004">
      <c r="A389">
        <v>384</v>
      </c>
      <c r="C389">
        <f t="shared" si="20"/>
        <v>-0.20453633262020016</v>
      </c>
      <c r="D389">
        <f t="shared" si="21"/>
        <v>-3.4403719409170869E-4</v>
      </c>
      <c r="E389" s="2">
        <f t="shared" si="22"/>
        <v>2.0369708690275261E-3</v>
      </c>
      <c r="K389">
        <v>384</v>
      </c>
      <c r="L389" s="2">
        <v>-2.3752482555756599E-4</v>
      </c>
      <c r="M389" s="2">
        <v>-0.15940351895843599</v>
      </c>
    </row>
    <row r="390" spans="1:13" x14ac:dyDescent="0.55000000000000004">
      <c r="A390">
        <v>385</v>
      </c>
      <c r="C390">
        <f t="shared" ref="C390:C453" si="24">$D$1*COS($B$2*(A390-$L$2)+$B$1)</f>
        <v>-0.28432335044695001</v>
      </c>
      <c r="D390">
        <f t="shared" ref="D390:D453" si="25">$D$2*COS($B$2*(A390-$L$3)+$B$3)</f>
        <v>-5.5632647809979543E-4</v>
      </c>
      <c r="E390" s="2">
        <f t="shared" ref="E390:E453" si="26">(M390-C390)^2</f>
        <v>5.1030102593890858E-4</v>
      </c>
      <c r="K390">
        <v>385</v>
      </c>
      <c r="L390" s="2">
        <v>-4.9005101595111296E-4</v>
      </c>
      <c r="M390" s="2">
        <v>-0.26173350702254999</v>
      </c>
    </row>
    <row r="391" spans="1:13" x14ac:dyDescent="0.55000000000000004">
      <c r="A391">
        <v>386</v>
      </c>
      <c r="C391">
        <f t="shared" si="24"/>
        <v>-0.29275120037292651</v>
      </c>
      <c r="D391">
        <f t="shared" si="25"/>
        <v>-6.2898954253802594E-4</v>
      </c>
      <c r="E391" s="2">
        <f t="shared" si="26"/>
        <v>3.3172003856188311E-5</v>
      </c>
      <c r="K391">
        <v>386</v>
      </c>
      <c r="L391" s="2">
        <v>-6.1984088934390795E-4</v>
      </c>
      <c r="M391" s="2">
        <v>-0.29851071457606798</v>
      </c>
    </row>
    <row r="392" spans="1:13" x14ac:dyDescent="0.55000000000000004">
      <c r="A392">
        <v>387</v>
      </c>
      <c r="C392">
        <f t="shared" si="24"/>
        <v>-0.22770466971168352</v>
      </c>
      <c r="D392">
        <f t="shared" si="25"/>
        <v>-5.4378948984821443E-4</v>
      </c>
      <c r="E392" s="2">
        <f t="shared" si="26"/>
        <v>1.0771124995395454E-3</v>
      </c>
      <c r="K392">
        <v>387</v>
      </c>
      <c r="L392" s="2">
        <v>-5.9438776678680597E-4</v>
      </c>
      <c r="M392" s="2">
        <v>-0.26052406183797899</v>
      </c>
    </row>
    <row r="393" spans="1:13" x14ac:dyDescent="0.55000000000000004">
      <c r="A393">
        <v>388</v>
      </c>
      <c r="C393">
        <f t="shared" si="24"/>
        <v>-0.10550906658677014</v>
      </c>
      <c r="D393">
        <f t="shared" si="25"/>
        <v>-3.2210973738043574E-4</v>
      </c>
      <c r="E393" s="2">
        <f t="shared" si="26"/>
        <v>2.6810104786952442E-3</v>
      </c>
      <c r="K393">
        <v>388</v>
      </c>
      <c r="L393" s="2">
        <v>-4.2006654072394102E-4</v>
      </c>
      <c r="M393" s="2">
        <v>-0.15728754163862199</v>
      </c>
    </row>
    <row r="394" spans="1:13" x14ac:dyDescent="0.55000000000000004">
      <c r="A394">
        <v>389</v>
      </c>
      <c r="C394">
        <f t="shared" si="24"/>
        <v>4.3167088296302399E-2</v>
      </c>
      <c r="D394">
        <f t="shared" si="25"/>
        <v>-1.9587230365860354E-5</v>
      </c>
      <c r="E394" s="2">
        <f t="shared" si="26"/>
        <v>3.3436692372330397E-3</v>
      </c>
      <c r="K394">
        <v>389</v>
      </c>
      <c r="L394" s="2">
        <v>-1.4053704363313499E-4</v>
      </c>
      <c r="M394" s="2">
        <v>-1.4657380894802501E-2</v>
      </c>
    </row>
    <row r="395" spans="1:13" x14ac:dyDescent="0.55000000000000004">
      <c r="A395">
        <v>390</v>
      </c>
      <c r="C395">
        <f t="shared" si="24"/>
        <v>0.18100921390714389</v>
      </c>
      <c r="D395">
        <f t="shared" si="25"/>
        <v>2.8785125860443663E-4</v>
      </c>
      <c r="E395" s="2">
        <f t="shared" si="26"/>
        <v>2.4369429230368133E-3</v>
      </c>
      <c r="K395">
        <v>390</v>
      </c>
      <c r="L395" s="2">
        <v>1.74190827864114E-4</v>
      </c>
      <c r="M395" s="2">
        <v>0.13164381182191001</v>
      </c>
    </row>
    <row r="396" spans="1:13" x14ac:dyDescent="0.55000000000000004">
      <c r="A396">
        <v>391</v>
      </c>
      <c r="C396">
        <f t="shared" si="24"/>
        <v>0.27342184219938115</v>
      </c>
      <c r="D396">
        <f t="shared" si="25"/>
        <v>5.2304514908921523E-4</v>
      </c>
      <c r="E396" s="2">
        <f t="shared" si="26"/>
        <v>8.0927999839348582E-4</v>
      </c>
      <c r="K396">
        <v>391</v>
      </c>
      <c r="L396" s="2">
        <v>4.4529152592135101E-4</v>
      </c>
      <c r="M396" s="2">
        <v>0.244973995208906</v>
      </c>
    </row>
    <row r="397" spans="1:13" x14ac:dyDescent="0.55000000000000004">
      <c r="A397">
        <v>392</v>
      </c>
      <c r="C397">
        <f t="shared" si="24"/>
        <v>0.29721135137523147</v>
      </c>
      <c r="D397">
        <f t="shared" si="25"/>
        <v>6.2696573207045379E-4</v>
      </c>
      <c r="E397" s="2">
        <f t="shared" si="26"/>
        <v>6.8869288519538357E-8</v>
      </c>
      <c r="K397">
        <v>392</v>
      </c>
      <c r="L397" s="2">
        <v>6.04866198923508E-4</v>
      </c>
      <c r="M397" s="2">
        <v>0.29694892178749499</v>
      </c>
    </row>
    <row r="398" spans="1:13" x14ac:dyDescent="0.55000000000000004">
      <c r="A398">
        <v>393</v>
      </c>
      <c r="C398">
        <f t="shared" si="24"/>
        <v>0.24640707607474879</v>
      </c>
      <c r="D398">
        <f t="shared" si="25"/>
        <v>5.7353113169249757E-4</v>
      </c>
      <c r="E398" s="2">
        <f t="shared" si="26"/>
        <v>7.920888277086909E-4</v>
      </c>
      <c r="K398">
        <v>393</v>
      </c>
      <c r="L398" s="2">
        <v>6.1294838008779196E-4</v>
      </c>
      <c r="M398" s="2">
        <v>0.27455114876703501</v>
      </c>
    </row>
    <row r="399" spans="1:13" x14ac:dyDescent="0.55000000000000004">
      <c r="A399">
        <v>394</v>
      </c>
      <c r="C399">
        <f t="shared" si="24"/>
        <v>0.13375981852924251</v>
      </c>
      <c r="D399">
        <f t="shared" si="25"/>
        <v>3.7615230633825081E-4</v>
      </c>
      <c r="E399" s="2">
        <f t="shared" si="26"/>
        <v>2.4631883980398752E-3</v>
      </c>
      <c r="K399">
        <v>394</v>
      </c>
      <c r="L399" s="2">
        <v>4.6751383700339598E-4</v>
      </c>
      <c r="M399" s="2">
        <v>0.183390337346195</v>
      </c>
    </row>
    <row r="400" spans="1:13" x14ac:dyDescent="0.55000000000000004">
      <c r="A400">
        <v>395</v>
      </c>
      <c r="C400">
        <f t="shared" si="24"/>
        <v>-1.2458334033752514E-2</v>
      </c>
      <c r="D400">
        <f t="shared" si="25"/>
        <v>8.4367180755054371E-5</v>
      </c>
      <c r="E400" s="2">
        <f t="shared" si="26"/>
        <v>3.4523394889366833E-3</v>
      </c>
      <c r="K400">
        <v>395</v>
      </c>
      <c r="L400" s="2">
        <v>2.0498755319621199E-4</v>
      </c>
      <c r="M400" s="2">
        <v>4.62982782659426E-2</v>
      </c>
    </row>
    <row r="401" spans="1:13" x14ac:dyDescent="0.55000000000000004">
      <c r="A401">
        <v>396</v>
      </c>
      <c r="C401">
        <f t="shared" si="24"/>
        <v>-0.15554970735491144</v>
      </c>
      <c r="D401">
        <f t="shared" si="25"/>
        <v>-2.2859232887790812E-4</v>
      </c>
      <c r="E401" s="2">
        <f t="shared" si="26"/>
        <v>2.8260106421610712E-3</v>
      </c>
      <c r="K401">
        <v>396</v>
      </c>
      <c r="L401" s="2">
        <v>-1.08879134959421E-4</v>
      </c>
      <c r="M401" s="2">
        <v>-0.102389471819682</v>
      </c>
    </row>
    <row r="402" spans="1:13" x14ac:dyDescent="0.55000000000000004">
      <c r="A402">
        <v>397</v>
      </c>
      <c r="C402">
        <f t="shared" si="24"/>
        <v>-0.25960138285808165</v>
      </c>
      <c r="D402">
        <f t="shared" si="25"/>
        <v>-4.8417998230710485E-4</v>
      </c>
      <c r="E402" s="2">
        <f t="shared" si="26"/>
        <v>1.1674685801547665E-3</v>
      </c>
      <c r="K402">
        <v>397</v>
      </c>
      <c r="L402" s="2">
        <v>-3.9547636832735101E-4</v>
      </c>
      <c r="M402" s="2">
        <v>-0.22543314350989799</v>
      </c>
    </row>
    <row r="403" spans="1:13" x14ac:dyDescent="0.55000000000000004">
      <c r="A403">
        <v>398</v>
      </c>
      <c r="C403">
        <f t="shared" si="24"/>
        <v>-0.29849858322754425</v>
      </c>
      <c r="D403">
        <f t="shared" si="25"/>
        <v>-6.1824866588286724E-4</v>
      </c>
      <c r="E403" s="2">
        <f t="shared" si="26"/>
        <v>4.2027957469474578E-5</v>
      </c>
      <c r="K403">
        <v>398</v>
      </c>
      <c r="L403" s="2">
        <v>-5.8302409189041999E-4</v>
      </c>
      <c r="M403" s="2">
        <v>-0.29201568592236699</v>
      </c>
    </row>
    <row r="404" spans="1:13" x14ac:dyDescent="0.55000000000000004">
      <c r="A404">
        <v>399</v>
      </c>
      <c r="C404">
        <f t="shared" si="24"/>
        <v>-0.26247893105846054</v>
      </c>
      <c r="D404">
        <f t="shared" si="25"/>
        <v>-5.9714996597118959E-4</v>
      </c>
      <c r="E404" s="2">
        <f t="shared" si="26"/>
        <v>5.281795497181352E-4</v>
      </c>
      <c r="K404">
        <v>399</v>
      </c>
      <c r="L404" s="2">
        <v>-6.2454981482064798E-4</v>
      </c>
      <c r="M404" s="2">
        <v>-0.28546108826178102</v>
      </c>
    </row>
    <row r="405" spans="1:13" x14ac:dyDescent="0.55000000000000004">
      <c r="A405">
        <v>400</v>
      </c>
      <c r="C405">
        <f t="shared" si="24"/>
        <v>-0.16058259981105366</v>
      </c>
      <c r="D405">
        <f t="shared" si="25"/>
        <v>-4.261792115244838E-4</v>
      </c>
      <c r="E405" s="2">
        <f t="shared" si="26"/>
        <v>2.192898143985047E-3</v>
      </c>
      <c r="K405">
        <v>400</v>
      </c>
      <c r="L405" s="2">
        <v>-5.0965316220327598E-4</v>
      </c>
      <c r="M405" s="2">
        <v>-0.20741099017400599</v>
      </c>
    </row>
    <row r="406" spans="1:13" x14ac:dyDescent="0.55000000000000004">
      <c r="A406">
        <v>401</v>
      </c>
      <c r="C406">
        <f t="shared" si="24"/>
        <v>-1.8383420824264751E-2</v>
      </c>
      <c r="D406">
        <f t="shared" si="25"/>
        <v>-1.4824645813145737E-4</v>
      </c>
      <c r="E406" s="2">
        <f t="shared" si="26"/>
        <v>3.4845529525806031E-3</v>
      </c>
      <c r="K406">
        <v>401</v>
      </c>
      <c r="L406" s="2">
        <v>-2.6711071345340999E-4</v>
      </c>
      <c r="M406" s="2">
        <v>-7.74135229127806E-2</v>
      </c>
    </row>
    <row r="407" spans="1:13" x14ac:dyDescent="0.55000000000000004">
      <c r="A407">
        <v>402</v>
      </c>
      <c r="C407">
        <f t="shared" si="24"/>
        <v>0.12842960929784536</v>
      </c>
      <c r="D407">
        <f t="shared" si="25"/>
        <v>1.6689303146532114E-4</v>
      </c>
      <c r="E407" s="2">
        <f t="shared" si="26"/>
        <v>3.1873892241526709E-3</v>
      </c>
      <c r="K407">
        <v>402</v>
      </c>
      <c r="L407" s="2">
        <v>4.2331270515426898E-5</v>
      </c>
      <c r="M407" s="2">
        <v>7.19726414005816E-2</v>
      </c>
    </row>
    <row r="408" spans="1:13" x14ac:dyDescent="0.55000000000000004">
      <c r="A408">
        <v>403</v>
      </c>
      <c r="C408">
        <f t="shared" si="24"/>
        <v>0.2430095145676375</v>
      </c>
      <c r="D408">
        <f t="shared" si="25"/>
        <v>4.4014588799017317E-4</v>
      </c>
      <c r="E408" s="2">
        <f t="shared" si="26"/>
        <v>1.5742407909713875E-3</v>
      </c>
      <c r="K408">
        <v>403</v>
      </c>
      <c r="L408" s="2">
        <v>3.4117112517953799E-4</v>
      </c>
      <c r="M408" s="2">
        <v>0.20333281118931501</v>
      </c>
    </row>
    <row r="409" spans="1:13" x14ac:dyDescent="0.55000000000000004">
      <c r="A409">
        <v>404</v>
      </c>
      <c r="C409">
        <f t="shared" si="24"/>
        <v>0.29659915391577302</v>
      </c>
      <c r="D409">
        <f t="shared" si="25"/>
        <v>6.0293140417001822E-4</v>
      </c>
      <c r="E409" s="2">
        <f t="shared" si="26"/>
        <v>1.646637370423586E-4</v>
      </c>
      <c r="K409">
        <v>404</v>
      </c>
      <c r="L409" s="2">
        <v>5.5456255507042905E-4</v>
      </c>
      <c r="M409" s="2">
        <v>0.283767017030501</v>
      </c>
    </row>
    <row r="410" spans="1:13" x14ac:dyDescent="0.55000000000000004">
      <c r="A410">
        <v>405</v>
      </c>
      <c r="C410">
        <f t="shared" si="24"/>
        <v>0.27574865744579496</v>
      </c>
      <c r="D410">
        <f t="shared" si="25"/>
        <v>6.1439384669000464E-4</v>
      </c>
      <c r="E410" s="2">
        <f t="shared" si="26"/>
        <v>3.0211152415638847E-4</v>
      </c>
      <c r="K410">
        <v>405</v>
      </c>
      <c r="L410" s="2">
        <v>6.2906035278760205E-4</v>
      </c>
      <c r="M410" s="2">
        <v>0.29313001309362602</v>
      </c>
    </row>
    <row r="411" spans="1:13" x14ac:dyDescent="0.55000000000000004">
      <c r="A411">
        <v>406</v>
      </c>
      <c r="C411">
        <f t="shared" si="24"/>
        <v>0.18569106027817608</v>
      </c>
      <c r="D411">
        <f t="shared" si="25"/>
        <v>4.7165638408717291E-4</v>
      </c>
      <c r="E411" s="2">
        <f t="shared" si="26"/>
        <v>1.8823205830107129E-3</v>
      </c>
      <c r="K411">
        <v>406</v>
      </c>
      <c r="L411" s="2">
        <v>5.4600608274200501E-4</v>
      </c>
      <c r="M411" s="2">
        <v>0.22907677893087</v>
      </c>
    </row>
    <row r="412" spans="1:13" x14ac:dyDescent="0.55000000000000004">
      <c r="A412">
        <v>407</v>
      </c>
      <c r="C412">
        <f t="shared" si="24"/>
        <v>4.9028921037950889E-2</v>
      </c>
      <c r="D412">
        <f t="shared" si="25"/>
        <v>2.1054311080692618E-4</v>
      </c>
      <c r="E412" s="2">
        <f t="shared" si="26"/>
        <v>3.4364126553165023E-3</v>
      </c>
      <c r="K412">
        <v>407</v>
      </c>
      <c r="L412" s="2">
        <v>3.2620120209784299E-4</v>
      </c>
      <c r="M412" s="2">
        <v>0.107649844395712</v>
      </c>
    </row>
    <row r="413" spans="1:13" x14ac:dyDescent="0.55000000000000004">
      <c r="A413">
        <v>408</v>
      </c>
      <c r="C413">
        <f t="shared" si="24"/>
        <v>-9.9938443934800461E-2</v>
      </c>
      <c r="D413">
        <f t="shared" si="25"/>
        <v>-1.0341204538826952E-4</v>
      </c>
      <c r="E413" s="2">
        <f t="shared" si="26"/>
        <v>3.5046142427544742E-3</v>
      </c>
      <c r="K413">
        <v>408</v>
      </c>
      <c r="L413" s="2">
        <v>2.46972067829331E-5</v>
      </c>
      <c r="M413" s="2">
        <v>-4.0738661479503599E-2</v>
      </c>
    </row>
    <row r="414" spans="1:13" x14ac:dyDescent="0.55000000000000004">
      <c r="A414">
        <v>409</v>
      </c>
      <c r="C414">
        <f t="shared" si="24"/>
        <v>-0.22382336601561742</v>
      </c>
      <c r="D414">
        <f t="shared" si="25"/>
        <v>-3.9141295794469687E-4</v>
      </c>
      <c r="E414" s="2">
        <f t="shared" si="26"/>
        <v>2.0159605342201497E-3</v>
      </c>
      <c r="K414">
        <v>409</v>
      </c>
      <c r="L414" s="2">
        <v>-2.8299235718111002E-4</v>
      </c>
      <c r="M414" s="2">
        <v>-0.17892391686287001</v>
      </c>
    </row>
    <row r="415" spans="1:13" x14ac:dyDescent="0.55000000000000004">
      <c r="A415">
        <v>410</v>
      </c>
      <c r="C415">
        <f t="shared" si="24"/>
        <v>-0.2915333410490738</v>
      </c>
      <c r="D415">
        <f t="shared" si="25"/>
        <v>-5.8117746838801283E-4</v>
      </c>
      <c r="E415" s="2">
        <f t="shared" si="26"/>
        <v>3.7005346409865438E-4</v>
      </c>
      <c r="K415">
        <v>410</v>
      </c>
      <c r="L415" s="2">
        <v>-5.1980472973201398E-4</v>
      </c>
      <c r="M415" s="2">
        <v>-0.272296567304533</v>
      </c>
    </row>
    <row r="416" spans="1:13" x14ac:dyDescent="0.55000000000000004">
      <c r="A416">
        <v>411</v>
      </c>
      <c r="C416">
        <f t="shared" si="24"/>
        <v>-0.28607459251516199</v>
      </c>
      <c r="D416">
        <f t="shared" si="25"/>
        <v>-6.2507868451645604E-4</v>
      </c>
      <c r="E416" s="2">
        <f t="shared" si="26"/>
        <v>1.2987475895314489E-4</v>
      </c>
      <c r="K416">
        <v>411</v>
      </c>
      <c r="L416" s="2">
        <v>-6.2642878308709999E-4</v>
      </c>
      <c r="M416" s="2">
        <v>-0.297470853259509</v>
      </c>
    </row>
    <row r="417" spans="1:13" x14ac:dyDescent="0.55000000000000004">
      <c r="A417">
        <v>412</v>
      </c>
      <c r="C417">
        <f t="shared" si="24"/>
        <v>-0.20881715123460881</v>
      </c>
      <c r="D417">
        <f t="shared" si="25"/>
        <v>-5.120983264459626E-4</v>
      </c>
      <c r="E417" s="2">
        <f t="shared" si="26"/>
        <v>1.54642160165576E-3</v>
      </c>
      <c r="K417">
        <v>412</v>
      </c>
      <c r="L417" s="2">
        <v>-5.7615986163598004E-4</v>
      </c>
      <c r="M417" s="2">
        <v>-0.24814171864043999</v>
      </c>
    </row>
    <row r="418" spans="1:13" x14ac:dyDescent="0.55000000000000004">
      <c r="A418">
        <v>413</v>
      </c>
      <c r="C418">
        <f t="shared" si="24"/>
        <v>-7.9151006511033919E-2</v>
      </c>
      <c r="D418">
        <f t="shared" si="25"/>
        <v>-2.7059208261515208E-4</v>
      </c>
      <c r="E418" s="2">
        <f t="shared" si="26"/>
        <v>3.3077388100637263E-3</v>
      </c>
      <c r="K418">
        <v>413</v>
      </c>
      <c r="L418" s="2">
        <v>-3.8158812860183597E-4</v>
      </c>
      <c r="M418" s="2">
        <v>-0.13666395122840799</v>
      </c>
    </row>
    <row r="419" spans="1:13" x14ac:dyDescent="0.55000000000000004">
      <c r="A419">
        <v>414</v>
      </c>
      <c r="C419">
        <f t="shared" si="24"/>
        <v>7.0380372476023481E-2</v>
      </c>
      <c r="D419">
        <f t="shared" si="25"/>
        <v>3.8827070323365999E-5</v>
      </c>
      <c r="E419" s="2">
        <f t="shared" si="26"/>
        <v>3.7623774665458453E-3</v>
      </c>
      <c r="K419">
        <v>414</v>
      </c>
      <c r="L419" s="2">
        <v>-9.1445281558471094E-5</v>
      </c>
      <c r="M419" s="2">
        <v>9.0421505703809496E-3</v>
      </c>
    </row>
    <row r="420" spans="1:13" x14ac:dyDescent="0.55000000000000004">
      <c r="A420">
        <v>415</v>
      </c>
      <c r="C420">
        <f t="shared" si="24"/>
        <v>0.2022477614720678</v>
      </c>
      <c r="D420">
        <f t="shared" si="25"/>
        <v>3.3850144702001156E-4</v>
      </c>
      <c r="E420" s="2">
        <f t="shared" si="26"/>
        <v>2.4764727956046455E-3</v>
      </c>
      <c r="K420">
        <v>415</v>
      </c>
      <c r="L420" s="2">
        <v>2.2160060353655501E-4</v>
      </c>
      <c r="M420" s="2">
        <v>0.152483589665389</v>
      </c>
    </row>
    <row r="421" spans="1:13" x14ac:dyDescent="0.55000000000000004">
      <c r="A421">
        <v>416</v>
      </c>
      <c r="C421">
        <f t="shared" si="24"/>
        <v>0.28335522538380697</v>
      </c>
      <c r="D421">
        <f t="shared" si="25"/>
        <v>5.5321909556018008E-4</v>
      </c>
      <c r="E421" s="2">
        <f t="shared" si="26"/>
        <v>6.5641809558085961E-4</v>
      </c>
      <c r="K421">
        <v>416</v>
      </c>
      <c r="L421" s="2">
        <v>4.7914524276551E-4</v>
      </c>
      <c r="M421" s="2">
        <v>0.25773456778918502</v>
      </c>
    </row>
    <row r="422" spans="1:13" x14ac:dyDescent="0.55000000000000004">
      <c r="A422">
        <v>417</v>
      </c>
      <c r="C422">
        <f t="shared" si="24"/>
        <v>0.29334650037901533</v>
      </c>
      <c r="D422">
        <f t="shared" si="25"/>
        <v>6.2909041204903E-4</v>
      </c>
      <c r="E422" s="2">
        <f t="shared" si="26"/>
        <v>2.5885954703264805E-5</v>
      </c>
      <c r="K422">
        <v>417</v>
      </c>
      <c r="L422" s="2">
        <v>6.16684983542553E-4</v>
      </c>
      <c r="M422" s="2">
        <v>0.298434324540999</v>
      </c>
    </row>
    <row r="423" spans="1:13" x14ac:dyDescent="0.55000000000000004">
      <c r="A423">
        <v>418</v>
      </c>
      <c r="C423">
        <f t="shared" si="24"/>
        <v>0.2297139870333153</v>
      </c>
      <c r="D423">
        <f t="shared" si="25"/>
        <v>5.4707329528872134E-4</v>
      </c>
      <c r="E423" s="2">
        <f t="shared" si="26"/>
        <v>1.2023810298466442E-3</v>
      </c>
      <c r="K423">
        <v>418</v>
      </c>
      <c r="L423" s="2">
        <v>5.9977214455546595E-4</v>
      </c>
      <c r="M423" s="2">
        <v>0.26438935335937802</v>
      </c>
    </row>
    <row r="424" spans="1:13" x14ac:dyDescent="0.55000000000000004">
      <c r="A424">
        <v>419</v>
      </c>
      <c r="C424">
        <f t="shared" si="24"/>
        <v>0.10842810492957358</v>
      </c>
      <c r="D424">
        <f t="shared" si="25"/>
        <v>3.2775231280251084E-4</v>
      </c>
      <c r="E424" s="2">
        <f t="shared" si="26"/>
        <v>3.1023032459299659E-3</v>
      </c>
      <c r="K424">
        <v>419</v>
      </c>
      <c r="L424" s="2">
        <v>4.3264265124820202E-4</v>
      </c>
      <c r="M424" s="2">
        <v>0.164126428476427</v>
      </c>
    </row>
    <row r="425" spans="1:13" x14ac:dyDescent="0.55000000000000004">
      <c r="A425">
        <v>420</v>
      </c>
      <c r="C425">
        <f t="shared" si="24"/>
        <v>-4.0070946028361525E-2</v>
      </c>
      <c r="D425">
        <f t="shared" si="25"/>
        <v>2.6172408273771422E-5</v>
      </c>
      <c r="E425" s="2">
        <f t="shared" si="26"/>
        <v>3.9473534930781684E-3</v>
      </c>
      <c r="K425">
        <v>420</v>
      </c>
      <c r="L425" s="2">
        <v>1.5715512201566799E-4</v>
      </c>
      <c r="M425" s="2">
        <v>2.2757021415111999E-2</v>
      </c>
    </row>
    <row r="426" spans="1:13" x14ac:dyDescent="0.55000000000000004">
      <c r="A426">
        <v>421</v>
      </c>
      <c r="C426">
        <f t="shared" si="24"/>
        <v>-0.17851303416155676</v>
      </c>
      <c r="D426">
        <f t="shared" si="25"/>
        <v>-2.8197621906053254E-4</v>
      </c>
      <c r="E426" s="2">
        <f t="shared" si="26"/>
        <v>2.9377496289376319E-3</v>
      </c>
      <c r="K426">
        <v>421</v>
      </c>
      <c r="L426" s="2">
        <v>-1.57692882445286E-4</v>
      </c>
      <c r="M426" s="2">
        <v>-0.124312022833929</v>
      </c>
    </row>
    <row r="427" spans="1:13" x14ac:dyDescent="0.55000000000000004">
      <c r="A427">
        <v>422</v>
      </c>
      <c r="C427">
        <f t="shared" si="24"/>
        <v>-0.27215211347688018</v>
      </c>
      <c r="D427">
        <f t="shared" si="25"/>
        <v>-5.1935475899849662E-4</v>
      </c>
      <c r="E427" s="2">
        <f t="shared" si="26"/>
        <v>1.017977756544438E-3</v>
      </c>
      <c r="K427">
        <v>422</v>
      </c>
      <c r="L427" s="2">
        <v>-4.3304572624219801E-4</v>
      </c>
      <c r="M427" s="2">
        <v>-0.240246349788411</v>
      </c>
    </row>
    <row r="428" spans="1:13" x14ac:dyDescent="0.55000000000000004">
      <c r="A428">
        <v>423</v>
      </c>
      <c r="C428">
        <f t="shared" si="24"/>
        <v>-0.29748674882159659</v>
      </c>
      <c r="D428">
        <f t="shared" si="25"/>
        <v>-6.263862015589923E-4</v>
      </c>
      <c r="E428" s="2">
        <f t="shared" si="26"/>
        <v>2.1822993629735317E-6</v>
      </c>
      <c r="K428">
        <v>423</v>
      </c>
      <c r="L428" s="2">
        <v>-5.999395814811E-4</v>
      </c>
      <c r="M428" s="2">
        <v>-0.29600948805823302</v>
      </c>
    </row>
    <row r="429" spans="1:13" x14ac:dyDescent="0.55000000000000004">
      <c r="A429">
        <v>424</v>
      </c>
      <c r="C429">
        <f t="shared" si="24"/>
        <v>-0.24815848073590233</v>
      </c>
      <c r="D429">
        <f t="shared" si="25"/>
        <v>-5.7620791070304685E-4</v>
      </c>
      <c r="E429" s="2">
        <f t="shared" si="26"/>
        <v>8.6887778826012232E-4</v>
      </c>
      <c r="K429">
        <v>424</v>
      </c>
      <c r="L429" s="2">
        <v>-6.1657484678309497E-4</v>
      </c>
      <c r="M429" s="2">
        <v>-0.27763521373432198</v>
      </c>
    </row>
    <row r="430" spans="1:13" x14ac:dyDescent="0.55000000000000004">
      <c r="A430">
        <v>425</v>
      </c>
      <c r="C430">
        <f t="shared" si="24"/>
        <v>-0.13654766475165397</v>
      </c>
      <c r="D430">
        <f t="shared" si="25"/>
        <v>-3.8141357976078695E-4</v>
      </c>
      <c r="E430" s="2">
        <f t="shared" si="26"/>
        <v>2.8278798013306118E-3</v>
      </c>
      <c r="K430">
        <v>425</v>
      </c>
      <c r="L430" s="2">
        <v>-4.7878511675560601E-4</v>
      </c>
      <c r="M430" s="2">
        <v>-0.189725477806824</v>
      </c>
    </row>
    <row r="431" spans="1:13" x14ac:dyDescent="0.55000000000000004">
      <c r="A431">
        <v>426</v>
      </c>
      <c r="C431">
        <f t="shared" si="24"/>
        <v>9.3337368883430472E-3</v>
      </c>
      <c r="D431">
        <f t="shared" si="25"/>
        <v>-9.0892479860176073E-5</v>
      </c>
      <c r="E431" s="2">
        <f t="shared" si="26"/>
        <v>4.0489749036502643E-3</v>
      </c>
      <c r="K431">
        <v>426</v>
      </c>
      <c r="L431" s="2">
        <v>-2.2108068406944401E-4</v>
      </c>
      <c r="M431" s="2">
        <v>-5.4297818991191002E-2</v>
      </c>
    </row>
    <row r="432" spans="1:13" x14ac:dyDescent="0.55000000000000004">
      <c r="A432">
        <v>427</v>
      </c>
      <c r="C432">
        <f t="shared" si="24"/>
        <v>0.15287256730918727</v>
      </c>
      <c r="D432">
        <f t="shared" si="25"/>
        <v>2.2244071662417107E-4</v>
      </c>
      <c r="E432" s="2">
        <f t="shared" si="26"/>
        <v>3.3806668107749837E-3</v>
      </c>
      <c r="K432">
        <v>427</v>
      </c>
      <c r="L432" s="2">
        <v>9.1994777426904198E-5</v>
      </c>
      <c r="M432" s="2">
        <v>9.4729065430000606E-2</v>
      </c>
    </row>
    <row r="433" spans="1:13" x14ac:dyDescent="0.55000000000000004">
      <c r="A433">
        <v>428</v>
      </c>
      <c r="C433">
        <f t="shared" si="24"/>
        <v>0.25804360563360634</v>
      </c>
      <c r="D433">
        <f t="shared" si="25"/>
        <v>4.7994598191415991E-4</v>
      </c>
      <c r="E433" s="2">
        <f t="shared" si="26"/>
        <v>1.4449986511658227E-3</v>
      </c>
      <c r="K433">
        <v>428</v>
      </c>
      <c r="L433" s="2">
        <v>3.8202957622251701E-4</v>
      </c>
      <c r="M433" s="2">
        <v>0.22003046775779</v>
      </c>
    </row>
    <row r="434" spans="1:13" x14ac:dyDescent="0.55000000000000004">
      <c r="A434">
        <v>429</v>
      </c>
      <c r="C434">
        <f t="shared" si="24"/>
        <v>0.29845113807232115</v>
      </c>
      <c r="D434">
        <f t="shared" si="25"/>
        <v>6.1699492220369117E-4</v>
      </c>
      <c r="E434" s="2">
        <f t="shared" si="26"/>
        <v>6.7687866452569405E-5</v>
      </c>
      <c r="K434">
        <v>429</v>
      </c>
      <c r="L434" s="2">
        <v>5.7638269771376704E-4</v>
      </c>
      <c r="M434" s="2">
        <v>0.29022387446571601</v>
      </c>
    </row>
    <row r="435" spans="1:13" x14ac:dyDescent="0.55000000000000004">
      <c r="A435">
        <v>430</v>
      </c>
      <c r="C435">
        <f t="shared" si="24"/>
        <v>0.26395372570638365</v>
      </c>
      <c r="D435">
        <f t="shared" si="25"/>
        <v>5.9919114224242769E-4</v>
      </c>
      <c r="E435" s="2">
        <f t="shared" si="26"/>
        <v>5.6525945455177288E-4</v>
      </c>
      <c r="K435">
        <v>430</v>
      </c>
      <c r="L435" s="2">
        <v>6.2637719694393697E-4</v>
      </c>
      <c r="M435" s="2">
        <v>0.287728911395496</v>
      </c>
    </row>
    <row r="436" spans="1:13" x14ac:dyDescent="0.55000000000000004">
      <c r="A436">
        <v>431</v>
      </c>
      <c r="C436">
        <f t="shared" si="24"/>
        <v>0.16320949189193162</v>
      </c>
      <c r="D436">
        <f t="shared" si="25"/>
        <v>4.3100301552706364E-4</v>
      </c>
      <c r="E436" s="2">
        <f t="shared" si="26"/>
        <v>2.4960980870579849E-3</v>
      </c>
      <c r="K436">
        <v>431</v>
      </c>
      <c r="L436" s="2">
        <v>5.1949164143747395E-4</v>
      </c>
      <c r="M436" s="2">
        <v>0.213170457525694</v>
      </c>
    </row>
    <row r="437" spans="1:13" x14ac:dyDescent="0.55000000000000004">
      <c r="A437">
        <v>432</v>
      </c>
      <c r="C437">
        <f t="shared" si="24"/>
        <v>2.1503115795895804E-2</v>
      </c>
      <c r="D437">
        <f t="shared" si="25"/>
        <v>1.5464221673773033E-4</v>
      </c>
      <c r="E437" s="2">
        <f t="shared" si="26"/>
        <v>4.0601140652851732E-3</v>
      </c>
      <c r="K437">
        <v>432</v>
      </c>
      <c r="L437" s="2">
        <v>2.8249618164081797E-4</v>
      </c>
      <c r="M437" s="2">
        <v>8.5222140155071097E-2</v>
      </c>
    </row>
    <row r="438" spans="1:13" x14ac:dyDescent="0.55000000000000004">
      <c r="A438">
        <v>433</v>
      </c>
      <c r="C438">
        <f t="shared" si="24"/>
        <v>-0.1256000891149075</v>
      </c>
      <c r="D438">
        <f t="shared" si="25"/>
        <v>-1.6053051885264933E-4</v>
      </c>
      <c r="E438" s="2">
        <f t="shared" si="26"/>
        <v>3.7858791509271287E-3</v>
      </c>
      <c r="K438">
        <v>433</v>
      </c>
      <c r="L438" s="2">
        <v>-2.5252199326861001E-5</v>
      </c>
      <c r="M438" s="2">
        <v>-6.4070590897165394E-2</v>
      </c>
    </row>
    <row r="439" spans="1:13" x14ac:dyDescent="0.55000000000000004">
      <c r="A439">
        <v>434</v>
      </c>
      <c r="C439">
        <f t="shared" si="24"/>
        <v>-0.24118031909818044</v>
      </c>
      <c r="D439">
        <f t="shared" si="25"/>
        <v>-4.3541347792671047E-4</v>
      </c>
      <c r="E439" s="2">
        <f t="shared" si="26"/>
        <v>1.9240394514172157E-3</v>
      </c>
      <c r="K439">
        <v>434</v>
      </c>
      <c r="L439" s="2">
        <v>-3.26676010319856E-4</v>
      </c>
      <c r="M439" s="2">
        <v>-0.19731644499411599</v>
      </c>
    </row>
    <row r="440" spans="1:13" x14ac:dyDescent="0.55000000000000004">
      <c r="A440">
        <v>435</v>
      </c>
      <c r="C440">
        <f t="shared" si="24"/>
        <v>-0.29622937266596738</v>
      </c>
      <c r="D440">
        <f t="shared" si="25"/>
        <v>-6.0101683182967513E-4</v>
      </c>
      <c r="E440" s="2">
        <f t="shared" si="26"/>
        <v>2.2759346924274552E-4</v>
      </c>
      <c r="K440">
        <v>435</v>
      </c>
      <c r="L440" s="2">
        <v>-5.4628178797740297E-4</v>
      </c>
      <c r="M440" s="2">
        <v>-0.281143171379933</v>
      </c>
    </row>
    <row r="441" spans="1:13" x14ac:dyDescent="0.55000000000000004">
      <c r="A441">
        <v>436</v>
      </c>
      <c r="C441">
        <f t="shared" si="24"/>
        <v>-0.27693109771502705</v>
      </c>
      <c r="D441">
        <f t="shared" si="25"/>
        <v>-6.1577762937451092E-4</v>
      </c>
      <c r="E441" s="2">
        <f t="shared" si="26"/>
        <v>3.1063176649154462E-4</v>
      </c>
      <c r="K441">
        <v>436</v>
      </c>
      <c r="L441" s="2">
        <v>-6.2906790294982903E-4</v>
      </c>
      <c r="M441" s="2">
        <v>-0.29455584640803101</v>
      </c>
    </row>
    <row r="442" spans="1:13" x14ac:dyDescent="0.55000000000000004">
      <c r="A442">
        <v>437</v>
      </c>
      <c r="C442">
        <f t="shared" si="24"/>
        <v>-0.18812895448270153</v>
      </c>
      <c r="D442">
        <f t="shared" si="25"/>
        <v>-4.7599122151037682E-4</v>
      </c>
      <c r="E442" s="2">
        <f t="shared" si="26"/>
        <v>2.1220973555812869E-3</v>
      </c>
      <c r="K442">
        <v>437</v>
      </c>
      <c r="L442" s="2">
        <v>-5.5430005917451802E-4</v>
      </c>
      <c r="M442" s="2">
        <v>-0.23419518241142701</v>
      </c>
    </row>
    <row r="443" spans="1:13" x14ac:dyDescent="0.55000000000000004">
      <c r="A443">
        <v>438</v>
      </c>
      <c r="C443">
        <f t="shared" si="24"/>
        <v>-5.2110409119440641E-2</v>
      </c>
      <c r="D443">
        <f t="shared" si="25"/>
        <v>-2.167410501472772E-4</v>
      </c>
      <c r="E443" s="2">
        <f t="shared" si="26"/>
        <v>3.9776322889488822E-3</v>
      </c>
      <c r="K443">
        <v>438</v>
      </c>
      <c r="L443" s="2">
        <v>-3.4070432695102501E-4</v>
      </c>
      <c r="M443" s="2">
        <v>-0.115178882138445</v>
      </c>
    </row>
    <row r="444" spans="1:13" x14ac:dyDescent="0.55000000000000004">
      <c r="A444">
        <v>439</v>
      </c>
      <c r="C444">
        <f t="shared" si="24"/>
        <v>9.6986750532646368E-2</v>
      </c>
      <c r="D444">
        <f t="shared" si="25"/>
        <v>9.6906556263931534E-5</v>
      </c>
      <c r="E444" s="2">
        <f t="shared" si="26"/>
        <v>4.1347558010051497E-3</v>
      </c>
      <c r="K444">
        <v>439</v>
      </c>
      <c r="L444" s="2">
        <v>-4.1777082466449702E-5</v>
      </c>
      <c r="M444" s="2">
        <v>3.2684683684020499E-2</v>
      </c>
    </row>
    <row r="445" spans="1:13" x14ac:dyDescent="0.55000000000000004">
      <c r="A445">
        <v>440</v>
      </c>
      <c r="C445">
        <f t="shared" si="24"/>
        <v>0.22174228011952452</v>
      </c>
      <c r="D445">
        <f t="shared" si="25"/>
        <v>3.8623265968074772E-4</v>
      </c>
      <c r="E445" s="2">
        <f t="shared" si="26"/>
        <v>2.4383955009090663E-3</v>
      </c>
      <c r="K445">
        <v>440</v>
      </c>
      <c r="L445" s="2">
        <v>2.6761349148805201E-4</v>
      </c>
      <c r="M445" s="2">
        <v>0.17236216771676599</v>
      </c>
    </row>
    <row r="446" spans="1:13" x14ac:dyDescent="0.55000000000000004">
      <c r="A446">
        <v>441</v>
      </c>
      <c r="C446">
        <f t="shared" si="24"/>
        <v>0.29084517135346272</v>
      </c>
      <c r="D446">
        <f t="shared" si="25"/>
        <v>5.7862250665745546E-4</v>
      </c>
      <c r="E446" s="2">
        <f t="shared" si="26"/>
        <v>4.8288716610401817E-4</v>
      </c>
      <c r="K446">
        <v>441</v>
      </c>
      <c r="L446" s="2">
        <v>5.0997860634579802E-4</v>
      </c>
      <c r="M446" s="2">
        <v>0.26887047758758698</v>
      </c>
    </row>
    <row r="447" spans="1:13" x14ac:dyDescent="0.55000000000000004">
      <c r="A447">
        <v>442</v>
      </c>
      <c r="C447">
        <f t="shared" si="24"/>
        <v>0.28695205510805871</v>
      </c>
      <c r="D447">
        <f t="shared" si="25"/>
        <v>6.2579030085894646E-4</v>
      </c>
      <c r="E447" s="2">
        <f t="shared" si="26"/>
        <v>1.2290944648900759E-4</v>
      </c>
      <c r="K447">
        <v>442</v>
      </c>
      <c r="L447" s="2">
        <v>6.24616415566647E-4</v>
      </c>
      <c r="M447" s="2">
        <v>0.29803850839524698</v>
      </c>
    </row>
    <row r="448" spans="1:13" x14ac:dyDescent="0.55000000000000004">
      <c r="A448">
        <v>443</v>
      </c>
      <c r="C448">
        <f t="shared" si="24"/>
        <v>0.21104002150050905</v>
      </c>
      <c r="D448">
        <f t="shared" si="25"/>
        <v>5.1589792015911153E-4</v>
      </c>
      <c r="E448" s="2">
        <f t="shared" si="26"/>
        <v>1.7239871612145503E-3</v>
      </c>
      <c r="K448">
        <v>443</v>
      </c>
      <c r="L448" s="2">
        <v>5.8281516866989899E-4</v>
      </c>
      <c r="M448" s="2">
        <v>0.25256094587864097</v>
      </c>
    </row>
    <row r="449" spans="1:13" x14ac:dyDescent="0.55000000000000004">
      <c r="A449">
        <v>444</v>
      </c>
      <c r="C449">
        <f t="shared" si="24"/>
        <v>8.2161390867664871E-2</v>
      </c>
      <c r="D449">
        <f t="shared" si="25"/>
        <v>2.7652603576610885E-4</v>
      </c>
      <c r="E449" s="2">
        <f t="shared" si="26"/>
        <v>3.8027617639524659E-3</v>
      </c>
      <c r="K449">
        <v>444</v>
      </c>
      <c r="L449" s="2">
        <v>3.9504424725695498E-4</v>
      </c>
      <c r="M449" s="2">
        <v>0.14382792769236799</v>
      </c>
    </row>
    <row r="450" spans="1:13" x14ac:dyDescent="0.55000000000000004">
      <c r="A450">
        <v>445</v>
      </c>
      <c r="C450">
        <f t="shared" si="24"/>
        <v>-6.7338017048301294E-2</v>
      </c>
      <c r="D450">
        <f t="shared" si="25"/>
        <v>-3.2248054897667907E-5</v>
      </c>
      <c r="E450" s="2">
        <f t="shared" si="26"/>
        <v>4.4103319068220194E-3</v>
      </c>
      <c r="K450">
        <v>445</v>
      </c>
      <c r="L450" s="2">
        <v>1.08332043441916E-4</v>
      </c>
      <c r="M450" s="2">
        <v>-9.2768722814440502E-4</v>
      </c>
    </row>
    <row r="451" spans="1:13" x14ac:dyDescent="0.55000000000000004">
      <c r="A451">
        <v>446</v>
      </c>
      <c r="C451">
        <f t="shared" si="24"/>
        <v>-0.19993700205784118</v>
      </c>
      <c r="D451">
        <f t="shared" si="25"/>
        <v>-3.329285635167655E-4</v>
      </c>
      <c r="E451" s="2">
        <f t="shared" si="26"/>
        <v>2.9687290921605308E-3</v>
      </c>
      <c r="K451">
        <v>446</v>
      </c>
      <c r="L451" s="2">
        <v>-2.0551259269635801E-4</v>
      </c>
      <c r="M451" s="2">
        <v>-0.14545095712741399</v>
      </c>
    </row>
    <row r="452" spans="1:13" x14ac:dyDescent="0.55000000000000004">
      <c r="A452">
        <v>447</v>
      </c>
      <c r="C452">
        <f t="shared" si="24"/>
        <v>-0.28235601388901138</v>
      </c>
      <c r="D452">
        <f t="shared" si="25"/>
        <v>-5.5005102027134967E-4</v>
      </c>
      <c r="E452" s="2">
        <f t="shared" si="26"/>
        <v>8.3006688630254803E-4</v>
      </c>
      <c r="K452">
        <v>447</v>
      </c>
      <c r="L452" s="2">
        <v>-4.67885325086263E-4</v>
      </c>
      <c r="M452" s="2">
        <v>-0.25354513250189398</v>
      </c>
    </row>
    <row r="453" spans="1:13" x14ac:dyDescent="0.55000000000000004">
      <c r="A453">
        <v>448</v>
      </c>
      <c r="C453">
        <f t="shared" si="24"/>
        <v>-0.29390961782728681</v>
      </c>
      <c r="D453">
        <f t="shared" si="25"/>
        <v>-6.2912226509485717E-4</v>
      </c>
      <c r="E453" s="2">
        <f t="shared" si="26"/>
        <v>1.7873774804445334E-5</v>
      </c>
      <c r="K453">
        <v>448</v>
      </c>
      <c r="L453" s="2">
        <v>-6.1307327525848105E-4</v>
      </c>
      <c r="M453" s="2">
        <v>-0.29813735656146201</v>
      </c>
    </row>
    <row r="454" spans="1:13" x14ac:dyDescent="0.55000000000000004">
      <c r="A454">
        <v>449</v>
      </c>
      <c r="C454">
        <f t="shared" ref="C454:C517" si="27">$D$1*COS($B$2*(A454-$L$2)+$B$1)</f>
        <v>-0.23169810281479855</v>
      </c>
      <c r="D454">
        <f t="shared" ref="D454:D517" si="28">$D$2*COS($B$2*(A454-$L$3)+$B$3)</f>
        <v>-5.5029708222611735E-4</v>
      </c>
      <c r="E454" s="2">
        <f t="shared" ref="E454:E517" si="29">(M454-C454)^2</f>
        <v>1.3221315818377375E-3</v>
      </c>
      <c r="K454">
        <v>449</v>
      </c>
      <c r="L454" s="2">
        <v>-6.0471322041172695E-4</v>
      </c>
      <c r="M454" s="2">
        <v>-0.26805923016032701</v>
      </c>
    </row>
    <row r="455" spans="1:13" x14ac:dyDescent="0.55000000000000004">
      <c r="A455">
        <v>450</v>
      </c>
      <c r="C455">
        <f t="shared" si="27"/>
        <v>-0.1113352478046617</v>
      </c>
      <c r="D455">
        <f t="shared" si="28"/>
        <v>-3.3335893106174389E-4</v>
      </c>
      <c r="E455" s="2">
        <f t="shared" si="29"/>
        <v>3.5412923789317732E-3</v>
      </c>
      <c r="K455">
        <v>450</v>
      </c>
      <c r="L455" s="2">
        <v>-4.4489898814438402E-4</v>
      </c>
      <c r="M455" s="2">
        <v>-0.1708440066468</v>
      </c>
    </row>
    <row r="456" spans="1:13" x14ac:dyDescent="0.55000000000000004">
      <c r="A456">
        <v>451</v>
      </c>
      <c r="C456">
        <f t="shared" si="27"/>
        <v>3.6970407643157996E-2</v>
      </c>
      <c r="D456">
        <f t="shared" si="28"/>
        <v>-3.275471485077385E-5</v>
      </c>
      <c r="E456" s="2">
        <f t="shared" si="29"/>
        <v>4.5982299335184402E-3</v>
      </c>
      <c r="K456">
        <v>451</v>
      </c>
      <c r="L456" s="2">
        <v>-1.73657044343331E-4</v>
      </c>
      <c r="M456" s="2">
        <v>-3.08398418293107E-2</v>
      </c>
    </row>
    <row r="457" spans="1:13" x14ac:dyDescent="0.55000000000000004">
      <c r="A457">
        <v>452</v>
      </c>
      <c r="C457">
        <f t="shared" si="27"/>
        <v>0.17599727004722424</v>
      </c>
      <c r="D457">
        <f t="shared" si="28"/>
        <v>2.7607024437355932E-4</v>
      </c>
      <c r="E457" s="2">
        <f t="shared" si="29"/>
        <v>3.4938641110463442E-3</v>
      </c>
      <c r="K457">
        <v>452</v>
      </c>
      <c r="L457" s="2">
        <v>1.4107838350360099E-4</v>
      </c>
      <c r="M457" s="2">
        <v>0.116888352690819</v>
      </c>
    </row>
    <row r="458" spans="1:13" x14ac:dyDescent="0.55000000000000004">
      <c r="A458">
        <v>453</v>
      </c>
      <c r="C458">
        <f t="shared" si="27"/>
        <v>0.27085252739774007</v>
      </c>
      <c r="D458">
        <f t="shared" si="28"/>
        <v>5.1560739135932685E-4</v>
      </c>
      <c r="E458" s="2">
        <f t="shared" si="29"/>
        <v>1.2610590499100567E-3</v>
      </c>
      <c r="K458">
        <v>453</v>
      </c>
      <c r="L458" s="2">
        <v>4.2047985501530402E-4</v>
      </c>
      <c r="M458" s="2">
        <v>0.235341134156837</v>
      </c>
    </row>
    <row r="459" spans="1:13" x14ac:dyDescent="0.55000000000000004">
      <c r="A459">
        <v>454</v>
      </c>
      <c r="C459">
        <f t="shared" si="27"/>
        <v>0.29772950949041138</v>
      </c>
      <c r="D459">
        <f t="shared" si="28"/>
        <v>6.2573795125681108E-4</v>
      </c>
      <c r="E459" s="2">
        <f t="shared" si="29"/>
        <v>8.2842704915797426E-6</v>
      </c>
      <c r="K459">
        <v>454</v>
      </c>
      <c r="L459" s="2">
        <v>5.9456953837077795E-4</v>
      </c>
      <c r="M459" s="2">
        <v>0.29485126862287098</v>
      </c>
    </row>
    <row r="460" spans="1:13" x14ac:dyDescent="0.55000000000000004">
      <c r="A460">
        <v>455</v>
      </c>
      <c r="C460">
        <f t="shared" si="27"/>
        <v>0.24988266034178644</v>
      </c>
      <c r="D460">
        <f t="shared" si="28"/>
        <v>5.7882147489966287E-4</v>
      </c>
      <c r="E460" s="2">
        <f t="shared" si="29"/>
        <v>9.3828348663937782E-4</v>
      </c>
      <c r="K460">
        <v>455</v>
      </c>
      <c r="L460" s="2">
        <v>6.1974559239965504E-4</v>
      </c>
      <c r="M460" s="2">
        <v>0.28051407373783099</v>
      </c>
    </row>
    <row r="461" spans="1:13" x14ac:dyDescent="0.55000000000000004">
      <c r="A461">
        <v>456</v>
      </c>
      <c r="C461">
        <f t="shared" si="27"/>
        <v>0.13932053055659896</v>
      </c>
      <c r="D461">
        <f t="shared" si="28"/>
        <v>3.866330089328737E-4</v>
      </c>
      <c r="E461" s="2">
        <f t="shared" si="29"/>
        <v>3.2035439647391611E-3</v>
      </c>
      <c r="K461">
        <v>456</v>
      </c>
      <c r="L461" s="2">
        <v>4.89702518189502E-4</v>
      </c>
      <c r="M461" s="2">
        <v>0.195920388902174</v>
      </c>
    </row>
    <row r="462" spans="1:13" x14ac:dyDescent="0.55000000000000004">
      <c r="A462">
        <v>457</v>
      </c>
      <c r="C462">
        <f t="shared" si="27"/>
        <v>-6.2081157544196415E-3</v>
      </c>
      <c r="D462">
        <f t="shared" si="28"/>
        <v>9.7407807301596366E-5</v>
      </c>
      <c r="E462" s="2">
        <f t="shared" si="29"/>
        <v>4.6875031946453632E-3</v>
      </c>
      <c r="K462">
        <v>457</v>
      </c>
      <c r="L462" s="2">
        <v>2.37010410404915E-4</v>
      </c>
      <c r="M462" s="2">
        <v>6.2257227264113202E-2</v>
      </c>
    </row>
    <row r="463" spans="1:13" x14ac:dyDescent="0.55000000000000004">
      <c r="A463">
        <v>458</v>
      </c>
      <c r="C463">
        <f t="shared" si="27"/>
        <v>-0.15017865586755261</v>
      </c>
      <c r="D463">
        <f t="shared" si="28"/>
        <v>-2.1626470076800396E-4</v>
      </c>
      <c r="E463" s="2">
        <f t="shared" si="29"/>
        <v>3.9917140059736941E-3</v>
      </c>
      <c r="K463">
        <v>458</v>
      </c>
      <c r="L463" s="2">
        <v>-7.5042424971423805E-5</v>
      </c>
      <c r="M463" s="2">
        <v>-8.6998643158043801E-2</v>
      </c>
    </row>
    <row r="464" spans="1:13" x14ac:dyDescent="0.55000000000000004">
      <c r="A464">
        <v>459</v>
      </c>
      <c r="C464">
        <f t="shared" si="27"/>
        <v>-0.2564575188733661</v>
      </c>
      <c r="D464">
        <f t="shared" si="28"/>
        <v>-4.7565932744398308E-4</v>
      </c>
      <c r="E464" s="2">
        <f t="shared" si="29"/>
        <v>1.7633578929331446E-3</v>
      </c>
      <c r="K464">
        <v>459</v>
      </c>
      <c r="L464" s="2">
        <v>-3.6830041948426298E-4</v>
      </c>
      <c r="M464" s="2">
        <v>-0.21446516370086899</v>
      </c>
    </row>
    <row r="465" spans="1:13" x14ac:dyDescent="0.55000000000000004">
      <c r="A465">
        <v>460</v>
      </c>
      <c r="C465">
        <f t="shared" si="27"/>
        <v>-0.29837095033799504</v>
      </c>
      <c r="D465">
        <f t="shared" si="28"/>
        <v>-6.1567348903535156E-4</v>
      </c>
      <c r="E465" s="2">
        <f t="shared" si="29"/>
        <v>1.030914663440936E-4</v>
      </c>
      <c r="K465">
        <v>460</v>
      </c>
      <c r="L465" s="2">
        <v>-5.6931528916733995E-4</v>
      </c>
      <c r="M465" s="2">
        <v>-0.288217553549526</v>
      </c>
    </row>
    <row r="466" spans="1:13" x14ac:dyDescent="0.55000000000000004">
      <c r="A466">
        <v>461</v>
      </c>
      <c r="C466">
        <f t="shared" si="27"/>
        <v>-0.26539956242907614</v>
      </c>
      <c r="D466">
        <f t="shared" si="28"/>
        <v>-6.0116658224777504E-4</v>
      </c>
      <c r="E466" s="2">
        <f t="shared" si="29"/>
        <v>5.9460416752572592E-4</v>
      </c>
      <c r="K466">
        <v>461</v>
      </c>
      <c r="L466" s="2">
        <v>-6.2774161290280904E-4</v>
      </c>
      <c r="M466" s="2">
        <v>-0.28978406913980798</v>
      </c>
    </row>
    <row r="467" spans="1:13" x14ac:dyDescent="0.55000000000000004">
      <c r="A467">
        <v>462</v>
      </c>
      <c r="C467">
        <f t="shared" si="27"/>
        <v>-0.1658184785300624</v>
      </c>
      <c r="D467">
        <f t="shared" si="28"/>
        <v>-4.3577953490361491E-4</v>
      </c>
      <c r="E467" s="2">
        <f t="shared" si="29"/>
        <v>2.8041142960558165E-3</v>
      </c>
      <c r="K467">
        <v>462</v>
      </c>
      <c r="L467" s="2">
        <v>-5.2894615546052301E-4</v>
      </c>
      <c r="M467" s="2">
        <v>-0.21877236692417201</v>
      </c>
    </row>
    <row r="468" spans="1:13" x14ac:dyDescent="0.55000000000000004">
      <c r="A468">
        <v>463</v>
      </c>
      <c r="C468">
        <f t="shared" si="27"/>
        <v>-2.4620451696646697E-2</v>
      </c>
      <c r="D468">
        <f t="shared" si="28"/>
        <v>-1.6102100980357837E-4</v>
      </c>
      <c r="E468" s="2">
        <f t="shared" si="29"/>
        <v>4.6713556796538543E-3</v>
      </c>
      <c r="K468">
        <v>463</v>
      </c>
      <c r="L468" s="2">
        <v>-2.9767285203942601E-4</v>
      </c>
      <c r="M468" s="2">
        <v>-9.2967768247143798E-2</v>
      </c>
    </row>
    <row r="469" spans="1:13" x14ac:dyDescent="0.55000000000000004">
      <c r="A469">
        <v>464</v>
      </c>
      <c r="C469">
        <f t="shared" si="27"/>
        <v>0.1227567895548643</v>
      </c>
      <c r="D469">
        <f t="shared" si="28"/>
        <v>1.5415039470369741E-4</v>
      </c>
      <c r="E469" s="2">
        <f t="shared" si="29"/>
        <v>4.4403038320352251E-3</v>
      </c>
      <c r="K469">
        <v>464</v>
      </c>
      <c r="L469" s="2">
        <v>8.1544638032546898E-6</v>
      </c>
      <c r="M469" s="2">
        <v>5.6121184717546103E-2</v>
      </c>
    </row>
    <row r="470" spans="1:13" x14ac:dyDescent="0.55000000000000004">
      <c r="A470">
        <v>465</v>
      </c>
      <c r="C470">
        <f t="shared" si="27"/>
        <v>0.23932466413597825</v>
      </c>
      <c r="D470">
        <f t="shared" si="28"/>
        <v>4.3063329937271193E-4</v>
      </c>
      <c r="E470" s="2">
        <f t="shared" si="29"/>
        <v>2.3203898752020072E-3</v>
      </c>
      <c r="K470">
        <v>465</v>
      </c>
      <c r="L470" s="2">
        <v>3.1193944359978902E-4</v>
      </c>
      <c r="M470" s="2">
        <v>0.19115423881917201</v>
      </c>
    </row>
    <row r="471" spans="1:13" x14ac:dyDescent="0.55000000000000004">
      <c r="A471">
        <v>466</v>
      </c>
      <c r="C471">
        <f t="shared" si="27"/>
        <v>0.29582709258329359</v>
      </c>
      <c r="D471">
        <f t="shared" si="28"/>
        <v>5.9903632293022981E-4</v>
      </c>
      <c r="E471" s="2">
        <f t="shared" si="29"/>
        <v>3.0679500359179706E-4</v>
      </c>
      <c r="K471">
        <v>466</v>
      </c>
      <c r="L471" s="2">
        <v>5.3759725461493895E-4</v>
      </c>
      <c r="M471" s="2">
        <v>0.27831152797372999</v>
      </c>
    </row>
    <row r="472" spans="1:13" x14ac:dyDescent="0.55000000000000004">
      <c r="A472">
        <v>467</v>
      </c>
      <c r="C472">
        <f t="shared" si="27"/>
        <v>0.27808315633317937</v>
      </c>
      <c r="D472">
        <f t="shared" si="28"/>
        <v>6.1709385611725899E-4</v>
      </c>
      <c r="E472" s="2">
        <f t="shared" si="29"/>
        <v>3.1261111632857131E-4</v>
      </c>
      <c r="K472">
        <v>467</v>
      </c>
      <c r="L472" s="2">
        <v>6.28610498200531E-4</v>
      </c>
      <c r="M472" s="2">
        <v>0.29576396842789299</v>
      </c>
    </row>
    <row r="473" spans="1:13" x14ac:dyDescent="0.55000000000000004">
      <c r="A473">
        <v>468</v>
      </c>
      <c r="C473">
        <f t="shared" si="27"/>
        <v>0.19054620937182029</v>
      </c>
      <c r="D473">
        <f t="shared" si="28"/>
        <v>4.8027383872654994E-4</v>
      </c>
      <c r="E473" s="2">
        <f t="shared" si="29"/>
        <v>2.3614039351064053E-3</v>
      </c>
      <c r="K473">
        <v>468</v>
      </c>
      <c r="L473" s="2">
        <v>5.6218434289538003E-4</v>
      </c>
      <c r="M473" s="2">
        <v>0.23914048820283501</v>
      </c>
    </row>
    <row r="474" spans="1:13" x14ac:dyDescent="0.55000000000000004">
      <c r="A474">
        <v>469</v>
      </c>
      <c r="C474">
        <f t="shared" si="27"/>
        <v>5.5186180254152443E-2</v>
      </c>
      <c r="D474">
        <f t="shared" si="28"/>
        <v>2.229152111861472E-4</v>
      </c>
      <c r="E474" s="2">
        <f t="shared" si="29"/>
        <v>4.5476962244280373E-3</v>
      </c>
      <c r="K474">
        <v>469</v>
      </c>
      <c r="L474" s="2">
        <v>3.5495563137361301E-4</v>
      </c>
      <c r="M474" s="2">
        <v>0.122622789187491</v>
      </c>
    </row>
    <row r="475" spans="1:13" x14ac:dyDescent="0.55000000000000004">
      <c r="A475">
        <v>470</v>
      </c>
      <c r="C475">
        <f t="shared" si="27"/>
        <v>-9.4024416875035502E-2</v>
      </c>
      <c r="D475">
        <f t="shared" si="28"/>
        <v>-9.039043568211691E-5</v>
      </c>
      <c r="E475" s="2">
        <f t="shared" si="29"/>
        <v>4.8188405085422539E-3</v>
      </c>
      <c r="K475">
        <v>470</v>
      </c>
      <c r="L475" s="2">
        <v>5.8826079989451202E-5</v>
      </c>
      <c r="M475" s="2">
        <v>-2.4606548076416698E-2</v>
      </c>
    </row>
    <row r="476" spans="1:13" x14ac:dyDescent="0.55000000000000004">
      <c r="A476">
        <v>471</v>
      </c>
      <c r="C476">
        <f t="shared" si="27"/>
        <v>-0.21963686724602843</v>
      </c>
      <c r="D476">
        <f t="shared" si="28"/>
        <v>-3.8100998847308482E-4</v>
      </c>
      <c r="E476" s="2">
        <f t="shared" si="29"/>
        <v>2.9120965153122975E-3</v>
      </c>
      <c r="K476">
        <v>471</v>
      </c>
      <c r="L476" s="2">
        <v>-2.5203682805857399E-4</v>
      </c>
      <c r="M476" s="2">
        <v>-0.165673022726644</v>
      </c>
    </row>
    <row r="477" spans="1:13" x14ac:dyDescent="0.55000000000000004">
      <c r="A477">
        <v>472</v>
      </c>
      <c r="C477">
        <f t="shared" si="27"/>
        <v>-0.29012509351668003</v>
      </c>
      <c r="D477">
        <f t="shared" si="28"/>
        <v>-5.7600406521165473E-4</v>
      </c>
      <c r="E477" s="2">
        <f t="shared" si="29"/>
        <v>6.1898615866162114E-4</v>
      </c>
      <c r="K477">
        <v>472</v>
      </c>
      <c r="L477" s="2">
        <v>-4.99775548996361E-4</v>
      </c>
      <c r="M477" s="2">
        <v>-0.26524566107416597</v>
      </c>
    </row>
    <row r="478" spans="1:13" x14ac:dyDescent="0.55000000000000004">
      <c r="A478">
        <v>473</v>
      </c>
      <c r="C478">
        <f t="shared" si="27"/>
        <v>-0.28779803666709319</v>
      </c>
      <c r="D478">
        <f t="shared" si="28"/>
        <v>-6.2643326278592933E-4</v>
      </c>
      <c r="E478" s="2">
        <f t="shared" si="29"/>
        <v>1.121023870774917E-4</v>
      </c>
      <c r="K478">
        <v>473</v>
      </c>
      <c r="L478" s="2">
        <v>-6.2234238330558997E-4</v>
      </c>
      <c r="M478" s="2">
        <v>-0.298385878141043</v>
      </c>
    </row>
    <row r="479" spans="1:13" x14ac:dyDescent="0.55000000000000004">
      <c r="A479">
        <v>474</v>
      </c>
      <c r="C479">
        <f t="shared" si="27"/>
        <v>-0.21323973891604969</v>
      </c>
      <c r="D479">
        <f t="shared" si="28"/>
        <v>-5.1964091556786656E-4</v>
      </c>
      <c r="E479" s="2">
        <f t="shared" si="29"/>
        <v>1.8969301895654452E-3</v>
      </c>
      <c r="K479">
        <v>474</v>
      </c>
      <c r="L479" s="2">
        <v>-5.8903970698407704E-4</v>
      </c>
      <c r="M479" s="2">
        <v>-0.25679350097589299</v>
      </c>
    </row>
    <row r="480" spans="1:13" x14ac:dyDescent="0.55000000000000004">
      <c r="A480">
        <v>475</v>
      </c>
      <c r="C480">
        <f t="shared" si="27"/>
        <v>-8.5162761434446038E-2</v>
      </c>
      <c r="D480">
        <f t="shared" si="28"/>
        <v>-2.8242965170456152E-4</v>
      </c>
      <c r="E480" s="2">
        <f t="shared" si="29"/>
        <v>4.3194913067011956E-3</v>
      </c>
      <c r="K480">
        <v>475</v>
      </c>
      <c r="L480" s="2">
        <v>-4.0820838191134897E-4</v>
      </c>
      <c r="M480" s="2">
        <v>-0.15088559846010399</v>
      </c>
    </row>
    <row r="481" spans="1:13" x14ac:dyDescent="0.55000000000000004">
      <c r="A481">
        <v>476</v>
      </c>
      <c r="C481">
        <f t="shared" si="27"/>
        <v>6.4288274078207336E-2</v>
      </c>
      <c r="D481">
        <f t="shared" si="28"/>
        <v>2.5665501590809156E-5</v>
      </c>
      <c r="E481" s="2">
        <f t="shared" si="29"/>
        <v>5.1087808169990355E-3</v>
      </c>
      <c r="K481">
        <v>476</v>
      </c>
      <c r="L481" s="2">
        <v>-1.2513873524796999E-4</v>
      </c>
      <c r="M481" s="2">
        <v>-7.18746178368524E-3</v>
      </c>
    </row>
    <row r="482" spans="1:13" x14ac:dyDescent="0.55000000000000004">
      <c r="A482">
        <v>477</v>
      </c>
      <c r="C482">
        <f t="shared" si="27"/>
        <v>0.19760430788690317</v>
      </c>
      <c r="D482">
        <f t="shared" si="28"/>
        <v>3.2731915497329262E-4</v>
      </c>
      <c r="E482" s="2">
        <f t="shared" si="29"/>
        <v>3.5157177906749771E-3</v>
      </c>
      <c r="K482">
        <v>477</v>
      </c>
      <c r="L482" s="2">
        <v>1.89272683962617E-4</v>
      </c>
      <c r="M482" s="2">
        <v>0.138310819284233</v>
      </c>
    </row>
    <row r="483" spans="1:13" x14ac:dyDescent="0.55000000000000004">
      <c r="A483">
        <v>478</v>
      </c>
      <c r="C483">
        <f t="shared" si="27"/>
        <v>0.28132582558457164</v>
      </c>
      <c r="D483">
        <f t="shared" si="28"/>
        <v>5.4682259979813713E-4</v>
      </c>
      <c r="E483" s="2">
        <f t="shared" si="29"/>
        <v>1.0341066032238846E-3</v>
      </c>
      <c r="K483">
        <v>478</v>
      </c>
      <c r="L483" s="2">
        <v>4.5627958531227898E-4</v>
      </c>
      <c r="M483" s="2">
        <v>0.249168297644385</v>
      </c>
    </row>
    <row r="484" spans="1:13" x14ac:dyDescent="0.55000000000000004">
      <c r="A484">
        <v>479</v>
      </c>
      <c r="C484">
        <f t="shared" si="27"/>
        <v>0.29444049093915797</v>
      </c>
      <c r="D484">
        <f t="shared" si="28"/>
        <v>6.2908509818096828E-4</v>
      </c>
      <c r="E484" s="2">
        <f t="shared" si="29"/>
        <v>1.0109469476287533E-5</v>
      </c>
      <c r="K484">
        <v>479</v>
      </c>
      <c r="L484" s="2">
        <v>6.0900843396743205E-4</v>
      </c>
      <c r="M484" s="2">
        <v>0.29762003013160199</v>
      </c>
    </row>
    <row r="485" spans="1:13" x14ac:dyDescent="0.55000000000000004">
      <c r="A485">
        <v>480</v>
      </c>
      <c r="C485">
        <f t="shared" si="27"/>
        <v>0.23365679938173886</v>
      </c>
      <c r="D485">
        <f t="shared" si="28"/>
        <v>5.5346049698352744E-4</v>
      </c>
      <c r="E485" s="2">
        <f t="shared" si="29"/>
        <v>1.4344535402138179E-3</v>
      </c>
      <c r="K485">
        <v>480</v>
      </c>
      <c r="L485" s="2">
        <v>6.0920734232140002E-4</v>
      </c>
      <c r="M485" s="2">
        <v>0.27153097977173302</v>
      </c>
    </row>
    <row r="486" spans="1:13" x14ac:dyDescent="0.55000000000000004">
      <c r="A486">
        <v>481</v>
      </c>
      <c r="C486">
        <f t="shared" si="27"/>
        <v>0.11423017627471871</v>
      </c>
      <c r="D486">
        <f t="shared" si="28"/>
        <v>3.3892897706632287E-4</v>
      </c>
      <c r="E486" s="2">
        <f t="shared" si="29"/>
        <v>3.9948890647584275E-3</v>
      </c>
      <c r="K486">
        <v>481</v>
      </c>
      <c r="L486" s="2">
        <v>4.5682649254299399E-4</v>
      </c>
      <c r="M486" s="2">
        <v>0.17743531107212601</v>
      </c>
    </row>
    <row r="487" spans="1:13" x14ac:dyDescent="0.55000000000000004">
      <c r="A487">
        <v>482</v>
      </c>
      <c r="C487">
        <f t="shared" si="27"/>
        <v>-3.3865813296151327E-2</v>
      </c>
      <c r="D487">
        <f t="shared" si="28"/>
        <v>3.9333427961792961E-5</v>
      </c>
      <c r="E487" s="2">
        <f t="shared" si="29"/>
        <v>5.2948443724189671E-3</v>
      </c>
      <c r="K487">
        <v>482</v>
      </c>
      <c r="L487" s="2">
        <v>1.9003061376138001E-4</v>
      </c>
      <c r="M487" s="2">
        <v>3.8899867985748099E-2</v>
      </c>
    </row>
    <row r="488" spans="1:13" x14ac:dyDescent="0.55000000000000004">
      <c r="A488">
        <v>483</v>
      </c>
      <c r="C488">
        <f t="shared" si="27"/>
        <v>-0.17346219756423167</v>
      </c>
      <c r="D488">
        <f t="shared" si="28"/>
        <v>-2.7013398247768247E-4</v>
      </c>
      <c r="E488" s="2">
        <f t="shared" si="29"/>
        <v>4.106747419547173E-3</v>
      </c>
      <c r="K488">
        <v>483</v>
      </c>
      <c r="L488" s="2">
        <v>-1.2435961110111399E-4</v>
      </c>
      <c r="M488" s="2">
        <v>-0.109378288354921</v>
      </c>
    </row>
    <row r="489" spans="1:13" x14ac:dyDescent="0.55000000000000004">
      <c r="A489">
        <v>484</v>
      </c>
      <c r="C489">
        <f t="shared" si="27"/>
        <v>-0.269523226537284</v>
      </c>
      <c r="D489">
        <f t="shared" si="28"/>
        <v>-5.1180345728887324E-4</v>
      </c>
      <c r="E489" s="2">
        <f t="shared" si="29"/>
        <v>1.5414459630881451E-3</v>
      </c>
      <c r="K489">
        <v>484</v>
      </c>
      <c r="L489" s="2">
        <v>-4.0760319989231497E-4</v>
      </c>
      <c r="M489" s="2">
        <v>-0.230261973843462</v>
      </c>
    </row>
    <row r="490" spans="1:13" x14ac:dyDescent="0.55000000000000004">
      <c r="A490">
        <v>485</v>
      </c>
      <c r="C490">
        <f t="shared" si="27"/>
        <v>-0.29793960674882242</v>
      </c>
      <c r="D490">
        <f t="shared" si="28"/>
        <v>-6.2502105228231001E-4</v>
      </c>
      <c r="E490" s="2">
        <f t="shared" si="29"/>
        <v>1.9931646025899235E-5</v>
      </c>
      <c r="K490">
        <v>485</v>
      </c>
      <c r="L490" s="2">
        <v>-5.88760038683809E-4</v>
      </c>
      <c r="M490" s="2">
        <v>-0.29347511954132599</v>
      </c>
    </row>
    <row r="491" spans="1:13" x14ac:dyDescent="0.55000000000000004">
      <c r="A491">
        <v>486</v>
      </c>
      <c r="C491">
        <f t="shared" si="27"/>
        <v>-0.25157942573567094</v>
      </c>
      <c r="D491">
        <f t="shared" si="28"/>
        <v>-5.8137153755278995E-4</v>
      </c>
      <c r="E491" s="2">
        <f t="shared" si="29"/>
        <v>9.9895031247515379E-4</v>
      </c>
      <c r="K491">
        <v>486</v>
      </c>
      <c r="L491" s="2">
        <v>-6.2245827338482703E-4</v>
      </c>
      <c r="M491" s="2">
        <v>-0.28318560096259698</v>
      </c>
    </row>
    <row r="492" spans="1:13" x14ac:dyDescent="0.55000000000000004">
      <c r="A492">
        <v>487</v>
      </c>
      <c r="C492">
        <f t="shared" si="27"/>
        <v>-0.1420781117370899</v>
      </c>
      <c r="D492">
        <f t="shared" si="28"/>
        <v>-3.9181002123869161E-4</v>
      </c>
      <c r="E492" s="2">
        <f t="shared" si="29"/>
        <v>3.5870971976086417E-3</v>
      </c>
      <c r="K492">
        <v>487</v>
      </c>
      <c r="L492" s="2">
        <v>-5.0025797206582697E-4</v>
      </c>
      <c r="M492" s="2">
        <v>-0.201970491866858</v>
      </c>
    </row>
    <row r="493" spans="1:13" x14ac:dyDescent="0.55000000000000004">
      <c r="A493">
        <v>488</v>
      </c>
      <c r="C493">
        <f t="shared" si="27"/>
        <v>3.0818135381473618E-3</v>
      </c>
      <c r="D493">
        <f t="shared" si="28"/>
        <v>-1.0391244829468483E-4</v>
      </c>
      <c r="E493" s="2">
        <f t="shared" si="29"/>
        <v>5.3659190411039868E-3</v>
      </c>
      <c r="K493">
        <v>488</v>
      </c>
      <c r="L493" s="2">
        <v>-2.52764958267787E-4</v>
      </c>
      <c r="M493" s="2">
        <v>-7.0170620149096002E-2</v>
      </c>
    </row>
    <row r="494" spans="1:13" x14ac:dyDescent="0.55000000000000004">
      <c r="A494">
        <v>489</v>
      </c>
      <c r="C494">
        <f t="shared" si="27"/>
        <v>0.14746826857502907</v>
      </c>
      <c r="D494">
        <f t="shared" si="28"/>
        <v>2.1006495887093018E-4</v>
      </c>
      <c r="E494" s="2">
        <f t="shared" si="29"/>
        <v>4.6600214649618948E-3</v>
      </c>
      <c r="K494">
        <v>489</v>
      </c>
      <c r="L494" s="2">
        <v>5.8034607368382402E-5</v>
      </c>
      <c r="M494" s="2">
        <v>7.9203918691931996E-2</v>
      </c>
    </row>
    <row r="495" spans="1:13" x14ac:dyDescent="0.55000000000000004">
      <c r="A495">
        <v>490</v>
      </c>
      <c r="C495">
        <f t="shared" si="27"/>
        <v>0.25484329658416599</v>
      </c>
      <c r="D495">
        <f t="shared" si="28"/>
        <v>4.7132048917794382E-4</v>
      </c>
      <c r="E495" s="2">
        <f t="shared" si="29"/>
        <v>2.1253899628160323E-3</v>
      </c>
      <c r="K495">
        <v>490</v>
      </c>
      <c r="L495" s="2">
        <v>3.5429904556857298E-4</v>
      </c>
      <c r="M495" s="2">
        <v>0.20874134475112499</v>
      </c>
    </row>
    <row r="496" spans="1:13" x14ac:dyDescent="0.55000000000000004">
      <c r="A496">
        <v>491</v>
      </c>
      <c r="C496">
        <f t="shared" si="27"/>
        <v>0.29825802882184299</v>
      </c>
      <c r="D496">
        <f t="shared" si="28"/>
        <v>6.1428451135031787E-4</v>
      </c>
      <c r="E496" s="2">
        <f t="shared" si="29"/>
        <v>1.5030325365873777E-4</v>
      </c>
      <c r="K496">
        <v>491</v>
      </c>
      <c r="L496" s="2">
        <v>5.6182708989440495E-4</v>
      </c>
      <c r="M496" s="2">
        <v>0.28599820608010901</v>
      </c>
    </row>
    <row r="497" spans="1:13" x14ac:dyDescent="0.55000000000000004">
      <c r="A497">
        <v>492</v>
      </c>
      <c r="C497">
        <f t="shared" si="27"/>
        <v>0.26681628260631218</v>
      </c>
      <c r="D497">
        <f t="shared" si="28"/>
        <v>6.0307606926514974E-4</v>
      </c>
      <c r="E497" s="2">
        <f t="shared" si="29"/>
        <v>6.1547456707891158E-4</v>
      </c>
      <c r="K497">
        <v>492</v>
      </c>
      <c r="L497" s="2">
        <v>6.2864205423395099E-4</v>
      </c>
      <c r="M497" s="2">
        <v>0.29162504249226601</v>
      </c>
    </row>
    <row r="498" spans="1:13" x14ac:dyDescent="0.55000000000000004">
      <c r="A498">
        <v>493</v>
      </c>
      <c r="C498">
        <f t="shared" si="27"/>
        <v>0.1684092734980803</v>
      </c>
      <c r="D498">
        <f t="shared" si="28"/>
        <v>4.40508245630544E-4</v>
      </c>
      <c r="E498" s="2">
        <f t="shared" si="29"/>
        <v>3.114008782375543E-3</v>
      </c>
      <c r="K498">
        <v>493</v>
      </c>
      <c r="L498" s="2">
        <v>5.3800971627842502E-4</v>
      </c>
      <c r="M498" s="2">
        <v>0.22421257790181201</v>
      </c>
    </row>
    <row r="499" spans="1:13" x14ac:dyDescent="0.55000000000000004">
      <c r="A499">
        <v>494</v>
      </c>
      <c r="C499">
        <f t="shared" si="27"/>
        <v>2.773508652822744E-2</v>
      </c>
      <c r="D499">
        <f t="shared" si="28"/>
        <v>1.6738213752109167E-4</v>
      </c>
      <c r="E499" s="2">
        <f t="shared" si="29"/>
        <v>5.3158091500615616E-3</v>
      </c>
      <c r="K499">
        <v>494</v>
      </c>
      <c r="L499" s="2">
        <v>3.1262950731099403E-4</v>
      </c>
      <c r="M499" s="2">
        <v>0.10064468226199599</v>
      </c>
    </row>
    <row r="500" spans="1:13" x14ac:dyDescent="0.55000000000000004">
      <c r="A500">
        <v>495</v>
      </c>
      <c r="C500">
        <f t="shared" si="27"/>
        <v>-0.11990002255114719</v>
      </c>
      <c r="D500">
        <f t="shared" si="28"/>
        <v>-1.4775335897074663E-4</v>
      </c>
      <c r="E500" s="2">
        <f t="shared" si="29"/>
        <v>5.1508933040690374E-3</v>
      </c>
      <c r="K500">
        <v>495</v>
      </c>
      <c r="L500" s="2">
        <v>8.9492988248638694E-6</v>
      </c>
      <c r="M500" s="2">
        <v>-4.8130298404617002E-2</v>
      </c>
    </row>
    <row r="501" spans="1:13" x14ac:dyDescent="0.55000000000000004">
      <c r="A501">
        <v>496</v>
      </c>
      <c r="C501">
        <f t="shared" si="27"/>
        <v>-0.23744275326217981</v>
      </c>
      <c r="D501">
        <f t="shared" si="28"/>
        <v>-4.2580587675446446E-4</v>
      </c>
      <c r="E501" s="2">
        <f t="shared" si="29"/>
        <v>2.7659190956383522E-3</v>
      </c>
      <c r="K501">
        <v>496</v>
      </c>
      <c r="L501" s="2">
        <v>-2.9697231706937401E-4</v>
      </c>
      <c r="M501" s="2">
        <v>-0.18485074725709999</v>
      </c>
    </row>
    <row r="502" spans="1:13" x14ac:dyDescent="0.55000000000000004">
      <c r="A502">
        <v>497</v>
      </c>
      <c r="C502">
        <f t="shared" si="27"/>
        <v>-0.29539235780116208</v>
      </c>
      <c r="D502">
        <f t="shared" si="28"/>
        <v>-5.9699009474968286E-4</v>
      </c>
      <c r="E502" s="2">
        <f t="shared" si="29"/>
        <v>4.0474108897307762E-4</v>
      </c>
      <c r="K502">
        <v>497</v>
      </c>
      <c r="L502" s="2">
        <v>-5.2851537387108103E-4</v>
      </c>
      <c r="M502" s="2">
        <v>-0.27527417972825802</v>
      </c>
    </row>
    <row r="503" spans="1:13" x14ac:dyDescent="0.55000000000000004">
      <c r="A503">
        <v>498</v>
      </c>
      <c r="C503">
        <f t="shared" si="27"/>
        <v>-0.27920470690961274</v>
      </c>
      <c r="D503">
        <f t="shared" si="28"/>
        <v>-6.1834238251696843E-4</v>
      </c>
      <c r="E503" s="2">
        <f t="shared" si="29"/>
        <v>3.0795965491404477E-4</v>
      </c>
      <c r="K503">
        <v>498</v>
      </c>
      <c r="L503" s="2">
        <v>-6.2768847661542795E-4</v>
      </c>
      <c r="M503" s="2">
        <v>-0.29675348620943998</v>
      </c>
    </row>
    <row r="504" spans="1:13" x14ac:dyDescent="0.55000000000000004">
      <c r="A504">
        <v>499</v>
      </c>
      <c r="C504">
        <f t="shared" si="27"/>
        <v>-0.19294255975271696</v>
      </c>
      <c r="D504">
        <f t="shared" si="28"/>
        <v>-4.8450376589722943E-4</v>
      </c>
      <c r="E504" s="2">
        <f t="shared" si="29"/>
        <v>2.5975822254579472E-3</v>
      </c>
      <c r="K504">
        <v>499</v>
      </c>
      <c r="L504" s="2">
        <v>-5.69653106494827E-4</v>
      </c>
      <c r="M504" s="2">
        <v>-0.24390904114449</v>
      </c>
    </row>
    <row r="505" spans="1:13" x14ac:dyDescent="0.55000000000000004">
      <c r="A505">
        <v>500</v>
      </c>
      <c r="C505">
        <f t="shared" si="27"/>
        <v>-5.8255897004606982E-2</v>
      </c>
      <c r="D505">
        <f t="shared" si="28"/>
        <v>-2.2906491656711345E-4</v>
      </c>
      <c r="E505" s="2">
        <f t="shared" si="29"/>
        <v>5.1437822997789486E-3</v>
      </c>
      <c r="K505">
        <v>500</v>
      </c>
      <c r="L505" s="2">
        <v>-3.68944581981283E-4</v>
      </c>
      <c r="M505" s="2">
        <v>-0.12997606362306199</v>
      </c>
    </row>
    <row r="506" spans="1:13" x14ac:dyDescent="0.55000000000000004">
      <c r="A506">
        <v>501</v>
      </c>
      <c r="C506">
        <f t="shared" si="27"/>
        <v>9.1051767954419049E-2</v>
      </c>
      <c r="D506">
        <f t="shared" si="28"/>
        <v>8.3864398515034471E-5</v>
      </c>
      <c r="E506" s="2">
        <f t="shared" si="29"/>
        <v>5.556441574484287E-3</v>
      </c>
      <c r="K506">
        <v>501</v>
      </c>
      <c r="L506" s="2">
        <v>-7.5831598144504697E-5</v>
      </c>
      <c r="M506" s="2">
        <v>1.6510225345721399E-2</v>
      </c>
    </row>
    <row r="507" spans="1:13" x14ac:dyDescent="0.55000000000000004">
      <c r="A507">
        <v>502</v>
      </c>
      <c r="C507">
        <f t="shared" si="27"/>
        <v>0.21750735837630206</v>
      </c>
      <c r="D507">
        <f t="shared" si="28"/>
        <v>3.7574551729185153E-4</v>
      </c>
      <c r="E507" s="2">
        <f t="shared" si="29"/>
        <v>3.4393453896029843E-3</v>
      </c>
      <c r="K507">
        <v>502</v>
      </c>
      <c r="L507" s="2">
        <v>2.36273879872647E-4</v>
      </c>
      <c r="M507" s="2">
        <v>0.15886142595466701</v>
      </c>
    </row>
    <row r="508" spans="1:13" x14ac:dyDescent="0.55000000000000004">
      <c r="A508">
        <v>503</v>
      </c>
      <c r="C508">
        <f t="shared" si="27"/>
        <v>0.28937318653739535</v>
      </c>
      <c r="D508">
        <f t="shared" si="28"/>
        <v>5.7332243131593124E-4</v>
      </c>
      <c r="E508" s="2">
        <f t="shared" si="29"/>
        <v>7.8111248172904526E-4</v>
      </c>
      <c r="K508">
        <v>503</v>
      </c>
      <c r="L508" s="2">
        <v>4.89203098938956E-4</v>
      </c>
      <c r="M508" s="2">
        <v>0.26142479692852799</v>
      </c>
    </row>
    <row r="509" spans="1:13" x14ac:dyDescent="0.55000000000000004">
      <c r="A509">
        <v>504</v>
      </c>
      <c r="C509">
        <f t="shared" si="27"/>
        <v>0.28861244438117917</v>
      </c>
      <c r="D509">
        <f t="shared" si="28"/>
        <v>6.2700749975923037E-4</v>
      </c>
      <c r="E509" s="2">
        <f t="shared" si="29"/>
        <v>9.8015175169738309E-5</v>
      </c>
      <c r="K509">
        <v>504</v>
      </c>
      <c r="L509" s="2">
        <v>6.1960836708030399E-4</v>
      </c>
      <c r="M509" s="2">
        <v>0.29851270574993799</v>
      </c>
    </row>
    <row r="510" spans="1:13" x14ac:dyDescent="0.55000000000000004">
      <c r="A510">
        <v>505</v>
      </c>
      <c r="C510">
        <f t="shared" si="27"/>
        <v>0.21541606215350143</v>
      </c>
      <c r="D510">
        <f t="shared" si="28"/>
        <v>5.2332690203376253E-4</v>
      </c>
      <c r="E510" s="2">
        <f t="shared" si="29"/>
        <v>2.0629939707091411E-3</v>
      </c>
      <c r="K510">
        <v>505</v>
      </c>
      <c r="L510" s="2">
        <v>5.9482887591513702E-4</v>
      </c>
      <c r="M510" s="2">
        <v>0.26083625557789297</v>
      </c>
    </row>
    <row r="511" spans="1:13" x14ac:dyDescent="0.55000000000000004">
      <c r="A511">
        <v>506</v>
      </c>
      <c r="C511">
        <f t="shared" si="27"/>
        <v>8.8154788936252532E-2</v>
      </c>
      <c r="D511">
        <f t="shared" si="28"/>
        <v>2.8830228275511066E-4</v>
      </c>
      <c r="E511" s="2">
        <f t="shared" si="29"/>
        <v>4.8548784969611068E-3</v>
      </c>
      <c r="K511">
        <v>506</v>
      </c>
      <c r="L511" s="2">
        <v>4.21070802726575E-4</v>
      </c>
      <c r="M511" s="2">
        <v>0.15783174708570899</v>
      </c>
    </row>
    <row r="512" spans="1:13" x14ac:dyDescent="0.55000000000000004">
      <c r="A512">
        <v>507</v>
      </c>
      <c r="C512">
        <f t="shared" si="27"/>
        <v>-6.1231478148511612E-2</v>
      </c>
      <c r="D512">
        <f t="shared" si="28"/>
        <v>-1.9080132564932793E-5</v>
      </c>
      <c r="E512" s="2">
        <f t="shared" si="29"/>
        <v>5.856653642894844E-3</v>
      </c>
      <c r="K512">
        <v>507</v>
      </c>
      <c r="L512" s="2">
        <v>1.41852934861522E-4</v>
      </c>
      <c r="M512" s="2">
        <v>1.52972984188349E-2</v>
      </c>
    </row>
    <row r="513" spans="1:13" x14ac:dyDescent="0.55000000000000004">
      <c r="A513">
        <v>508</v>
      </c>
      <c r="C513">
        <f t="shared" si="27"/>
        <v>-0.19524993487505499</v>
      </c>
      <c r="D513">
        <f t="shared" si="28"/>
        <v>-3.2167383678800398E-4</v>
      </c>
      <c r="E513" s="2">
        <f t="shared" si="29"/>
        <v>4.1192625470568419E-3</v>
      </c>
      <c r="K513">
        <v>508</v>
      </c>
      <c r="L513" s="2">
        <v>-1.7289288053131901E-4</v>
      </c>
      <c r="M513" s="2">
        <v>-0.13106845353458699</v>
      </c>
    </row>
    <row r="514" spans="1:13" x14ac:dyDescent="0.55000000000000004">
      <c r="A514">
        <v>509</v>
      </c>
      <c r="C514">
        <f t="shared" si="27"/>
        <v>-0.28026477349065176</v>
      </c>
      <c r="D514">
        <f t="shared" si="28"/>
        <v>-5.4353418832492264E-4</v>
      </c>
      <c r="E514" s="2">
        <f t="shared" si="29"/>
        <v>1.2714555433463617E-3</v>
      </c>
      <c r="K514">
        <v>509</v>
      </c>
      <c r="L514" s="2">
        <v>-4.4433660144552699E-4</v>
      </c>
      <c r="M514" s="2">
        <v>-0.244607298210616</v>
      </c>
    </row>
    <row r="515" spans="1:13" x14ac:dyDescent="0.55000000000000004">
      <c r="A515">
        <v>510</v>
      </c>
      <c r="C515">
        <f t="shared" si="27"/>
        <v>-0.29493906147332855</v>
      </c>
      <c r="D515">
        <f t="shared" si="28"/>
        <v>-6.2897891538489026E-4</v>
      </c>
      <c r="E515" s="2">
        <f t="shared" si="29"/>
        <v>3.7778380752673763E-6</v>
      </c>
      <c r="K515">
        <v>510</v>
      </c>
      <c r="L515" s="2">
        <v>-6.0449346406354703E-4</v>
      </c>
      <c r="M515" s="2">
        <v>-0.29688272761628298</v>
      </c>
    </row>
    <row r="516" spans="1:13" x14ac:dyDescent="0.55000000000000004">
      <c r="A516">
        <v>511</v>
      </c>
      <c r="C516">
        <f t="shared" si="27"/>
        <v>-0.23558986184895955</v>
      </c>
      <c r="D516">
        <f t="shared" si="28"/>
        <v>-5.5656319250825081E-4</v>
      </c>
      <c r="E516" s="2">
        <f t="shared" si="29"/>
        <v>1.5375946144910813E-3</v>
      </c>
      <c r="K516">
        <v>511</v>
      </c>
      <c r="L516" s="2">
        <v>-6.1325118860165002E-4</v>
      </c>
      <c r="M516" s="2">
        <v>-0.27480203616371901</v>
      </c>
    </row>
    <row r="517" spans="1:13" x14ac:dyDescent="0.55000000000000004">
      <c r="A517">
        <v>512</v>
      </c>
      <c r="C517">
        <f t="shared" si="27"/>
        <v>-0.11711257274144338</v>
      </c>
      <c r="D517">
        <f t="shared" si="28"/>
        <v>-3.4446183973477662E-4</v>
      </c>
      <c r="E517" s="2">
        <f t="shared" si="29"/>
        <v>4.4599553670328302E-3</v>
      </c>
      <c r="K517">
        <v>512</v>
      </c>
      <c r="L517" s="2">
        <v>-4.6841634862029001E-4</v>
      </c>
      <c r="M517" s="2">
        <v>-0.18389547000588399</v>
      </c>
    </row>
    <row r="518" spans="1:13" x14ac:dyDescent="0.55000000000000004">
      <c r="A518">
        <v>513</v>
      </c>
      <c r="C518">
        <f t="shared" ref="C518:C581" si="30">$D$1*COS($B$2*(A518-$L$2)+$B$1)</f>
        <v>3.0757503586696339E-2</v>
      </c>
      <c r="D518">
        <f t="shared" ref="D518:D581" si="31">$D$2*COS($B$2*(A518-$L$3)+$B$3)</f>
        <v>-4.5907825868272688E-5</v>
      </c>
      <c r="E518" s="2">
        <f t="shared" ref="E518:E581" si="32">(M518-C518)^2</f>
        <v>6.035525743276573E-3</v>
      </c>
      <c r="K518">
        <v>513</v>
      </c>
      <c r="L518" s="2">
        <v>-2.06263728282915E-4</v>
      </c>
      <c r="M518" s="2">
        <v>-4.6931142580401798E-2</v>
      </c>
    </row>
    <row r="519" spans="1:13" x14ac:dyDescent="0.55000000000000004">
      <c r="A519">
        <v>514</v>
      </c>
      <c r="C519">
        <f t="shared" si="30"/>
        <v>0.17090809483161459</v>
      </c>
      <c r="D519">
        <f t="shared" si="31"/>
        <v>2.6416808463137462E-4</v>
      </c>
      <c r="E519" s="2">
        <f t="shared" si="32"/>
        <v>4.7776731298039693E-3</v>
      </c>
      <c r="K519">
        <v>514</v>
      </c>
      <c r="L519" s="2">
        <v>1.07548922370189E-4</v>
      </c>
      <c r="M519" s="2">
        <v>0.10178738064401401</v>
      </c>
    </row>
    <row r="520" spans="1:13" x14ac:dyDescent="0.55000000000000004">
      <c r="A520">
        <v>515</v>
      </c>
      <c r="C520">
        <f t="shared" si="30"/>
        <v>0.26816435673078415</v>
      </c>
      <c r="D520">
        <f t="shared" si="31"/>
        <v>5.0794337411009236E-4</v>
      </c>
      <c r="E520" s="2">
        <f t="shared" si="32"/>
        <v>1.8620721288857502E-3</v>
      </c>
      <c r="K520">
        <v>515</v>
      </c>
      <c r="L520" s="2">
        <v>3.9442527823060398E-4</v>
      </c>
      <c r="M520" s="2">
        <v>0.22501262294307001</v>
      </c>
    </row>
    <row r="521" spans="1:13" x14ac:dyDescent="0.55000000000000004">
      <c r="A521">
        <v>516</v>
      </c>
      <c r="C521">
        <f t="shared" si="30"/>
        <v>0.29811701754737185</v>
      </c>
      <c r="D521">
        <f t="shared" si="31"/>
        <v>6.2423558328541021E-4</v>
      </c>
      <c r="E521" s="2">
        <f t="shared" si="32"/>
        <v>3.8874721192555884E-5</v>
      </c>
      <c r="K521">
        <v>516</v>
      </c>
      <c r="L521" s="2">
        <v>5.8251537632137698E-4</v>
      </c>
      <c r="M521" s="2">
        <v>0.29188205794906202</v>
      </c>
    </row>
    <row r="522" spans="1:13" x14ac:dyDescent="0.55000000000000004">
      <c r="A522">
        <v>517</v>
      </c>
      <c r="C522">
        <f t="shared" si="30"/>
        <v>0.25324859076838391</v>
      </c>
      <c r="D522">
        <f t="shared" si="31"/>
        <v>5.8385781889949923E-4</v>
      </c>
      <c r="E522" s="2">
        <f t="shared" si="32"/>
        <v>1.0497101090313418E-3</v>
      </c>
      <c r="K522">
        <v>517</v>
      </c>
      <c r="L522" s="2">
        <v>6.2471088474941804E-4</v>
      </c>
      <c r="M522" s="2">
        <v>0.28564782083688001</v>
      </c>
    </row>
    <row r="523" spans="1:13" x14ac:dyDescent="0.55000000000000004">
      <c r="A523">
        <v>518</v>
      </c>
      <c r="C523">
        <f t="shared" si="30"/>
        <v>0.14482010576371299</v>
      </c>
      <c r="D523">
        <f t="shared" si="31"/>
        <v>3.9694404871726654E-4</v>
      </c>
      <c r="E523" s="2">
        <f t="shared" si="32"/>
        <v>3.9754549818289478E-3</v>
      </c>
      <c r="K523">
        <v>518</v>
      </c>
      <c r="L523" s="2">
        <v>5.1044367666699302E-4</v>
      </c>
      <c r="M523" s="2">
        <v>0.20787131496566999</v>
      </c>
    </row>
    <row r="524" spans="1:13" x14ac:dyDescent="0.55000000000000004">
      <c r="A524">
        <v>519</v>
      </c>
      <c r="C524">
        <f t="shared" si="30"/>
        <v>4.4826778502650732E-5</v>
      </c>
      <c r="D524">
        <f t="shared" si="31"/>
        <v>1.1040568922494256E-4</v>
      </c>
      <c r="E524" s="2">
        <f t="shared" si="32"/>
        <v>6.0820223838081947E-3</v>
      </c>
      <c r="K524">
        <v>519</v>
      </c>
      <c r="L524" s="2">
        <v>2.6833268320064198E-4</v>
      </c>
      <c r="M524" s="2">
        <v>7.8032148721291494E-2</v>
      </c>
    </row>
    <row r="525" spans="1:13" x14ac:dyDescent="0.55000000000000004">
      <c r="A525">
        <v>520</v>
      </c>
      <c r="C525">
        <f t="shared" si="30"/>
        <v>-0.14474170278347565</v>
      </c>
      <c r="D525">
        <f t="shared" si="31"/>
        <v>-2.0384217109580986E-4</v>
      </c>
      <c r="E525" s="2">
        <f t="shared" si="32"/>
        <v>5.3862461521179258E-3</v>
      </c>
      <c r="K525">
        <v>520</v>
      </c>
      <c r="L525" s="2">
        <v>-4.0983895388425198E-5</v>
      </c>
      <c r="M525" s="2">
        <v>-7.1350653246642304E-2</v>
      </c>
    </row>
    <row r="526" spans="1:13" x14ac:dyDescent="0.55000000000000004">
      <c r="A526">
        <v>521</v>
      </c>
      <c r="C526">
        <f t="shared" si="30"/>
        <v>-0.25320111585993493</v>
      </c>
      <c r="D526">
        <f t="shared" si="31"/>
        <v>-4.6692994312354165E-4</v>
      </c>
      <c r="E526" s="2">
        <f t="shared" si="32"/>
        <v>2.5339015969254035E-3</v>
      </c>
      <c r="K526">
        <v>521</v>
      </c>
      <c r="L526" s="2">
        <v>-3.4003580313183299E-4</v>
      </c>
      <c r="M526" s="2">
        <v>-0.20286324148163601</v>
      </c>
    </row>
    <row r="527" spans="1:13" x14ac:dyDescent="0.55000000000000004">
      <c r="A527">
        <v>522</v>
      </c>
      <c r="C527">
        <f t="shared" si="30"/>
        <v>-0.29811238591227762</v>
      </c>
      <c r="D527">
        <f t="shared" si="31"/>
        <v>-6.1282814153078573E-4</v>
      </c>
      <c r="E527" s="2">
        <f t="shared" si="32"/>
        <v>2.1155450863255448E-4</v>
      </c>
      <c r="K527">
        <v>522</v>
      </c>
      <c r="L527" s="2">
        <v>-5.5392363455189497E-4</v>
      </c>
      <c r="M527" s="2">
        <v>-0.283567472415369</v>
      </c>
    </row>
    <row r="528" spans="1:13" x14ac:dyDescent="0.55000000000000004">
      <c r="A528">
        <v>523</v>
      </c>
      <c r="C528">
        <f t="shared" si="30"/>
        <v>-0.26820373081182619</v>
      </c>
      <c r="D528">
        <f t="shared" si="31"/>
        <v>-6.0491939380756814E-4</v>
      </c>
      <c r="E528" s="2">
        <f t="shared" si="32"/>
        <v>6.2733918192053807E-4</v>
      </c>
      <c r="K528">
        <v>523</v>
      </c>
      <c r="L528" s="2">
        <v>-6.2907785540568001E-4</v>
      </c>
      <c r="M528" s="2">
        <v>-0.29325047075778599</v>
      </c>
    </row>
    <row r="529" spans="1:13" x14ac:dyDescent="0.55000000000000004">
      <c r="A529">
        <v>524</v>
      </c>
      <c r="C529">
        <f t="shared" si="30"/>
        <v>-0.17098159256439119</v>
      </c>
      <c r="D529">
        <f t="shared" si="31"/>
        <v>-4.4518862892924842E-4</v>
      </c>
      <c r="E529" s="2">
        <f t="shared" si="32"/>
        <v>3.4228908320560665E-3</v>
      </c>
      <c r="K529">
        <v>524</v>
      </c>
      <c r="L529" s="2">
        <v>-5.4667562485741998E-4</v>
      </c>
      <c r="M529" s="2">
        <v>-0.229487069505068</v>
      </c>
    </row>
    <row r="530" spans="1:13" x14ac:dyDescent="0.55000000000000004">
      <c r="A530">
        <v>525</v>
      </c>
      <c r="C530">
        <f t="shared" si="30"/>
        <v>-3.0846678589490022E-2</v>
      </c>
      <c r="D530">
        <f t="shared" si="31"/>
        <v>-1.7372490202205901E-4</v>
      </c>
      <c r="E530" s="2">
        <f t="shared" si="32"/>
        <v>5.9908419623744191E-3</v>
      </c>
      <c r="K530">
        <v>525</v>
      </c>
      <c r="L530" s="2">
        <v>-3.2735509273425201E-4</v>
      </c>
      <c r="M530" s="2">
        <v>-0.108247208060382</v>
      </c>
    </row>
    <row r="531" spans="1:13" x14ac:dyDescent="0.55000000000000004">
      <c r="A531">
        <v>526</v>
      </c>
      <c r="C531">
        <f t="shared" si="30"/>
        <v>0.1170301015146737</v>
      </c>
      <c r="D531">
        <f t="shared" si="31"/>
        <v>1.413401134614142E-4</v>
      </c>
      <c r="E531" s="2">
        <f t="shared" si="32"/>
        <v>5.9176499937198777E-3</v>
      </c>
      <c r="K531">
        <v>526</v>
      </c>
      <c r="L531" s="2">
        <v>-2.6046446872228801E-5</v>
      </c>
      <c r="M531" s="2">
        <v>4.0103838159952797E-2</v>
      </c>
    </row>
    <row r="532" spans="1:13" x14ac:dyDescent="0.55000000000000004">
      <c r="A532">
        <v>527</v>
      </c>
      <c r="C532">
        <f t="shared" si="30"/>
        <v>0.23553479293794413</v>
      </c>
      <c r="D532">
        <f t="shared" si="31"/>
        <v>4.209317396800797E-4</v>
      </c>
      <c r="E532" s="2">
        <f t="shared" si="32"/>
        <v>3.2631700682524286E-3</v>
      </c>
      <c r="K532">
        <v>527</v>
      </c>
      <c r="L532" s="2">
        <v>2.8178569318937E-4</v>
      </c>
      <c r="M532" s="2">
        <v>0.17841062932697799</v>
      </c>
    </row>
    <row r="533" spans="1:13" x14ac:dyDescent="0.55000000000000004">
      <c r="A533">
        <v>528</v>
      </c>
      <c r="C533">
        <f t="shared" si="30"/>
        <v>0.29492521601367988</v>
      </c>
      <c r="D533">
        <f t="shared" si="31"/>
        <v>5.9487837177668807E-4</v>
      </c>
      <c r="E533" s="2">
        <f t="shared" si="32"/>
        <v>5.2403654066612393E-4</v>
      </c>
      <c r="K533">
        <v>528</v>
      </c>
      <c r="L533" s="2">
        <v>5.1904285832016E-4</v>
      </c>
      <c r="M533" s="2">
        <v>0.27203337159986901</v>
      </c>
    </row>
    <row r="534" spans="1:13" x14ac:dyDescent="0.55000000000000004">
      <c r="A534">
        <v>529</v>
      </c>
      <c r="C534">
        <f t="shared" si="30"/>
        <v>0.28029562640106925</v>
      </c>
      <c r="D534">
        <f t="shared" si="31"/>
        <v>6.1952307160009659E-4</v>
      </c>
      <c r="E534" s="2">
        <f t="shared" si="32"/>
        <v>2.9680543053299438E-4</v>
      </c>
      <c r="K534">
        <v>529</v>
      </c>
      <c r="L534" s="2">
        <v>6.2630251967653804E-4</v>
      </c>
      <c r="M534" s="2">
        <v>0.297523668383053</v>
      </c>
    </row>
    <row r="535" spans="1:13" x14ac:dyDescent="0.55000000000000004">
      <c r="A535">
        <v>530</v>
      </c>
      <c r="C535">
        <f t="shared" si="30"/>
        <v>0.19531774272535174</v>
      </c>
      <c r="D535">
        <f t="shared" si="31"/>
        <v>4.8868053896338999E-4</v>
      </c>
      <c r="E535" s="2">
        <f t="shared" si="32"/>
        <v>2.8280670899183029E-3</v>
      </c>
      <c r="K535">
        <v>530</v>
      </c>
      <c r="L535" s="2">
        <v>5.7670082968116695E-4</v>
      </c>
      <c r="M535" s="2">
        <v>0.24849731671686001</v>
      </c>
    </row>
    <row r="536" spans="1:13" x14ac:dyDescent="0.55000000000000004">
      <c r="A536">
        <v>531</v>
      </c>
      <c r="C536">
        <f t="shared" si="30"/>
        <v>6.1319222597539302E-2</v>
      </c>
      <c r="D536">
        <f t="shared" si="31"/>
        <v>2.3518949161673442E-4</v>
      </c>
      <c r="E536" s="2">
        <f t="shared" si="32"/>
        <v>5.7629426709858642E-3</v>
      </c>
      <c r="K536">
        <v>531</v>
      </c>
      <c r="L536" s="2">
        <v>3.8266083929993299E-4</v>
      </c>
      <c r="M536" s="2">
        <v>0.13723327051349399</v>
      </c>
    </row>
    <row r="537" spans="1:13" x14ac:dyDescent="0.55000000000000004">
      <c r="A537">
        <v>532</v>
      </c>
      <c r="C537">
        <f t="shared" si="30"/>
        <v>-8.8069129895693418E-2</v>
      </c>
      <c r="D537">
        <f t="shared" si="31"/>
        <v>-7.7329160724525544E-5</v>
      </c>
      <c r="E537" s="2">
        <f t="shared" si="32"/>
        <v>6.3468994461939755E-3</v>
      </c>
      <c r="K537">
        <v>532</v>
      </c>
      <c r="L537" s="2">
        <v>9.2781067860524998E-5</v>
      </c>
      <c r="M537" s="2">
        <v>-8.4016996233796503E-3</v>
      </c>
    </row>
    <row r="538" spans="1:13" x14ac:dyDescent="0.55000000000000004">
      <c r="A538">
        <v>533</v>
      </c>
      <c r="C538">
        <f t="shared" si="30"/>
        <v>-0.2153539871350417</v>
      </c>
      <c r="D538">
        <f t="shared" si="31"/>
        <v>-3.7043982369298271E-4</v>
      </c>
      <c r="E538" s="2">
        <f t="shared" si="32"/>
        <v>4.0222961965142249E-3</v>
      </c>
      <c r="K538">
        <v>533</v>
      </c>
      <c r="L538" s="2">
        <v>-2.20336297596509E-4</v>
      </c>
      <c r="M538" s="2">
        <v>-0.151932411969218</v>
      </c>
    </row>
    <row r="539" spans="1:13" x14ac:dyDescent="0.55000000000000004">
      <c r="A539">
        <v>534</v>
      </c>
      <c r="C539">
        <f t="shared" si="30"/>
        <v>-0.28858953290601458</v>
      </c>
      <c r="D539">
        <f t="shared" si="31"/>
        <v>-5.7057789916766508E-4</v>
      </c>
      <c r="E539" s="2">
        <f t="shared" si="32"/>
        <v>9.7211904662392122E-4</v>
      </c>
      <c r="K539">
        <v>534</v>
      </c>
      <c r="L539" s="2">
        <v>-4.78269070453343E-4</v>
      </c>
      <c r="M539" s="2">
        <v>-0.25741070921710801</v>
      </c>
    </row>
    <row r="540" spans="1:13" x14ac:dyDescent="0.55000000000000004">
      <c r="A540">
        <v>535</v>
      </c>
      <c r="C540">
        <f t="shared" si="30"/>
        <v>-0.28939518890285648</v>
      </c>
      <c r="D540">
        <f t="shared" si="31"/>
        <v>-6.2751294878016434E-4</v>
      </c>
      <c r="E540" s="2">
        <f t="shared" si="32"/>
        <v>8.1427316511670908E-5</v>
      </c>
      <c r="K540">
        <v>535</v>
      </c>
      <c r="L540" s="2">
        <v>-6.1641638764922397E-4</v>
      </c>
      <c r="M540" s="2">
        <v>-0.29841889748146599</v>
      </c>
    </row>
    <row r="541" spans="1:13" x14ac:dyDescent="0.55000000000000004">
      <c r="A541">
        <v>536</v>
      </c>
      <c r="C541">
        <f t="shared" si="30"/>
        <v>-0.21756875245224541</v>
      </c>
      <c r="D541">
        <f t="shared" si="31"/>
        <v>-5.269554751736686E-4</v>
      </c>
      <c r="E541" s="2">
        <f t="shared" si="32"/>
        <v>2.2200559003173574E-3</v>
      </c>
      <c r="K541">
        <v>536</v>
      </c>
      <c r="L541" s="2">
        <v>-6.0017839658870799E-4</v>
      </c>
      <c r="M541" s="2">
        <v>-0.26468622161515099</v>
      </c>
    </row>
    <row r="542" spans="1:13" x14ac:dyDescent="0.55000000000000004">
      <c r="A542">
        <v>537</v>
      </c>
      <c r="C542">
        <f t="shared" si="30"/>
        <v>-9.113714512219262E-2</v>
      </c>
      <c r="D542">
        <f t="shared" si="31"/>
        <v>-2.9414328464012919E-4</v>
      </c>
      <c r="E542" s="2">
        <f t="shared" si="32"/>
        <v>5.4057924616073595E-3</v>
      </c>
      <c r="K542">
        <v>537</v>
      </c>
      <c r="L542" s="2">
        <v>-4.3362200286608399E-4</v>
      </c>
      <c r="M542" s="2">
        <v>-0.16466123955121201</v>
      </c>
    </row>
    <row r="543" spans="1:13" x14ac:dyDescent="0.55000000000000004">
      <c r="A543">
        <v>538</v>
      </c>
      <c r="C543">
        <f t="shared" si="30"/>
        <v>5.8167964614692189E-2</v>
      </c>
      <c r="D543">
        <f t="shared" si="31"/>
        <v>1.2492670288803089E-5</v>
      </c>
      <c r="E543" s="2">
        <f t="shared" si="32"/>
        <v>6.6526523566362598E-3</v>
      </c>
      <c r="K543">
        <v>538</v>
      </c>
      <c r="L543" s="2">
        <v>-1.58462288530037E-4</v>
      </c>
      <c r="M543" s="2">
        <v>-2.3395828557500699E-2</v>
      </c>
    </row>
    <row r="544" spans="1:13" x14ac:dyDescent="0.55000000000000004">
      <c r="A544">
        <v>539</v>
      </c>
      <c r="C544">
        <f t="shared" si="30"/>
        <v>0.19287414131706165</v>
      </c>
      <c r="D544">
        <f t="shared" si="31"/>
        <v>3.1599322830036996E-4</v>
      </c>
      <c r="E544" s="2">
        <f t="shared" si="32"/>
        <v>4.7810211347036821E-3</v>
      </c>
      <c r="K544">
        <v>539</v>
      </c>
      <c r="L544" s="2">
        <v>1.5638528899702801E-4</v>
      </c>
      <c r="M544" s="2">
        <v>0.12372921283561999</v>
      </c>
    </row>
    <row r="545" spans="1:13" x14ac:dyDescent="0.55000000000000004">
      <c r="A545">
        <v>540</v>
      </c>
      <c r="C545">
        <f t="shared" si="30"/>
        <v>0.27917297401342001</v>
      </c>
      <c r="D545">
        <f t="shared" si="31"/>
        <v>5.4018614661757887E-4</v>
      </c>
      <c r="E545" s="2">
        <f t="shared" si="32"/>
        <v>1.545077095575694E-3</v>
      </c>
      <c r="K545">
        <v>540</v>
      </c>
      <c r="L545" s="2">
        <v>4.3206520075088697E-4</v>
      </c>
      <c r="M545" s="2">
        <v>0.23986550531374801</v>
      </c>
    </row>
    <row r="546" spans="1:13" x14ac:dyDescent="0.55000000000000004">
      <c r="A546">
        <v>541</v>
      </c>
      <c r="C546">
        <f t="shared" si="30"/>
        <v>0.29540527473249989</v>
      </c>
      <c r="D546">
        <f t="shared" si="31"/>
        <v>6.2880372835576127E-4</v>
      </c>
      <c r="E546" s="2">
        <f t="shared" si="32"/>
        <v>2.7114852272180858E-7</v>
      </c>
      <c r="K546">
        <v>541</v>
      </c>
      <c r="L546" s="2">
        <v>5.9953170263877295E-4</v>
      </c>
      <c r="M546" s="2">
        <v>0.29592599396848202</v>
      </c>
    </row>
    <row r="547" spans="1:13" x14ac:dyDescent="0.55000000000000004">
      <c r="A547">
        <v>542</v>
      </c>
      <c r="C547">
        <f t="shared" si="30"/>
        <v>0.23749707814354967</v>
      </c>
      <c r="D547">
        <f t="shared" si="31"/>
        <v>5.5960482840897131E-4</v>
      </c>
      <c r="E547" s="2">
        <f t="shared" si="32"/>
        <v>1.629971336913107E-3</v>
      </c>
      <c r="K547">
        <v>542</v>
      </c>
      <c r="L547" s="2">
        <v>6.1684177037611004E-4</v>
      </c>
      <c r="M547" s="2">
        <v>0.27786998164222199</v>
      </c>
    </row>
    <row r="548" spans="1:13" x14ac:dyDescent="0.55000000000000004">
      <c r="A548">
        <v>543</v>
      </c>
      <c r="C548">
        <f t="shared" si="30"/>
        <v>0.11998212098215444</v>
      </c>
      <c r="D548">
        <f t="shared" si="31"/>
        <v>3.4995691206640857E-4</v>
      </c>
      <c r="E548" s="2">
        <f t="shared" si="32"/>
        <v>4.9333187190731464E-3</v>
      </c>
      <c r="K548">
        <v>543</v>
      </c>
      <c r="L548" s="2">
        <v>4.79659990114218E-4</v>
      </c>
      <c r="M548" s="2">
        <v>0.190219708633448</v>
      </c>
    </row>
    <row r="549" spans="1:13" x14ac:dyDescent="0.55000000000000004">
      <c r="A549">
        <v>544</v>
      </c>
      <c r="C549">
        <f t="shared" si="30"/>
        <v>-2.764581952283298E-2</v>
      </c>
      <c r="D549">
        <f t="shared" si="31"/>
        <v>5.2477187302786859E-5</v>
      </c>
      <c r="E549" s="2">
        <f t="shared" si="32"/>
        <v>6.8183910081390069E-3</v>
      </c>
      <c r="K549">
        <v>544</v>
      </c>
      <c r="L549" s="2">
        <v>2.22344389733669E-4</v>
      </c>
      <c r="M549" s="2">
        <v>5.4927729560024098E-2</v>
      </c>
    </row>
    <row r="550" spans="1:13" x14ac:dyDescent="0.55000000000000004">
      <c r="A550">
        <v>545</v>
      </c>
      <c r="C550">
        <f t="shared" si="30"/>
        <v>-0.16833524205552608</v>
      </c>
      <c r="D550">
        <f t="shared" si="31"/>
        <v>-2.5817320534287421E-4</v>
      </c>
      <c r="E550" s="2">
        <f t="shared" si="32"/>
        <v>5.5077180820092379E-3</v>
      </c>
      <c r="K550">
        <v>545</v>
      </c>
      <c r="L550" s="2">
        <v>-9.0658742380132505E-5</v>
      </c>
      <c r="M550" s="2">
        <v>-9.4121240128603706E-2</v>
      </c>
    </row>
    <row r="551" spans="1:13" x14ac:dyDescent="0.55000000000000004">
      <c r="A551">
        <v>546</v>
      </c>
      <c r="C551">
        <f t="shared" si="30"/>
        <v>-0.26677606705782808</v>
      </c>
      <c r="D551">
        <f t="shared" si="31"/>
        <v>-5.0402756530697462E-4</v>
      </c>
      <c r="E551" s="2">
        <f t="shared" si="32"/>
        <v>2.225868016217184E-3</v>
      </c>
      <c r="K551">
        <v>546</v>
      </c>
      <c r="L551" s="2">
        <v>-3.8095583005882201E-4</v>
      </c>
      <c r="M551" s="2">
        <v>-0.21959696134123799</v>
      </c>
    </row>
    <row r="552" spans="1:13" x14ac:dyDescent="0.55000000000000004">
      <c r="A552">
        <v>547</v>
      </c>
      <c r="C552">
        <f t="shared" si="30"/>
        <v>-0.29826172242264604</v>
      </c>
      <c r="D552">
        <f t="shared" si="31"/>
        <v>-6.2338163043847551E-4</v>
      </c>
      <c r="E552" s="2">
        <f t="shared" si="32"/>
        <v>6.7050895470058242E-5</v>
      </c>
      <c r="K552">
        <v>547</v>
      </c>
      <c r="L552" s="2">
        <v>-5.75840166820885E-4</v>
      </c>
      <c r="M552" s="2">
        <v>-0.29007326130531402</v>
      </c>
    </row>
    <row r="553" spans="1:13" x14ac:dyDescent="0.55000000000000004">
      <c r="A553">
        <v>548</v>
      </c>
      <c r="C553">
        <f t="shared" si="30"/>
        <v>-0.25488997231830957</v>
      </c>
      <c r="D553">
        <f t="shared" si="31"/>
        <v>-5.8628004617355836E-4</v>
      </c>
      <c r="E553" s="2">
        <f t="shared" si="32"/>
        <v>1.0895901973818815E-3</v>
      </c>
      <c r="K553">
        <v>548</v>
      </c>
      <c r="L553" s="2">
        <v>-6.2650176154960605E-4</v>
      </c>
      <c r="M553" s="2">
        <v>-0.28789891349160202</v>
      </c>
    </row>
    <row r="554" spans="1:13" x14ac:dyDescent="0.55000000000000004">
      <c r="A554">
        <v>549</v>
      </c>
      <c r="C554">
        <f t="shared" si="30"/>
        <v>-0.14754621181708968</v>
      </c>
      <c r="D554">
        <f t="shared" si="31"/>
        <v>-4.0203452812340347E-4</v>
      </c>
      <c r="E554" s="2">
        <f t="shared" si="32"/>
        <v>4.3655468426940349E-3</v>
      </c>
      <c r="K554">
        <v>549</v>
      </c>
      <c r="L554" s="2">
        <v>-5.2025210356346197E-4</v>
      </c>
      <c r="M554" s="2">
        <v>-0.213618496798722</v>
      </c>
    </row>
    <row r="555" spans="1:13" x14ac:dyDescent="0.55000000000000004">
      <c r="A555">
        <v>550</v>
      </c>
      <c r="C555">
        <f t="shared" si="30"/>
        <v>-3.1714621772811814E-3</v>
      </c>
      <c r="D555">
        <f t="shared" si="31"/>
        <v>-1.1688681773024759E-4</v>
      </c>
      <c r="E555" s="2">
        <f t="shared" si="32"/>
        <v>6.8334262085235813E-3</v>
      </c>
      <c r="K555">
        <v>550</v>
      </c>
      <c r="L555" s="2">
        <v>-2.8370207883010698E-4</v>
      </c>
      <c r="M555" s="2">
        <v>-8.5836002389657495E-2</v>
      </c>
    </row>
    <row r="556" spans="1:13" x14ac:dyDescent="0.55000000000000004">
      <c r="A556">
        <v>551</v>
      </c>
      <c r="C556">
        <f t="shared" si="30"/>
        <v>0.14199925761966192</v>
      </c>
      <c r="D556">
        <f t="shared" si="31"/>
        <v>1.9759702013382027E-4</v>
      </c>
      <c r="E556" s="2">
        <f t="shared" si="32"/>
        <v>6.1708261731261817E-3</v>
      </c>
      <c r="K556">
        <v>551</v>
      </c>
      <c r="L556" s="2">
        <v>2.39028915061713E-5</v>
      </c>
      <c r="M556" s="2">
        <v>6.3444651305797795E-2</v>
      </c>
    </row>
    <row r="557" spans="1:13" x14ac:dyDescent="0.55000000000000004">
      <c r="A557">
        <v>552</v>
      </c>
      <c r="C557">
        <f t="shared" si="30"/>
        <v>0.25153115686145627</v>
      </c>
      <c r="D557">
        <f t="shared" si="31"/>
        <v>4.62488170959924E-4</v>
      </c>
      <c r="E557" s="2">
        <f t="shared" si="32"/>
        <v>2.9916478611139311E-3</v>
      </c>
      <c r="K557">
        <v>552</v>
      </c>
      <c r="L557" s="2">
        <v>3.2552123438195601E-4</v>
      </c>
      <c r="M557" s="2">
        <v>0.19683519849967299</v>
      </c>
    </row>
    <row r="558" spans="1:13" x14ac:dyDescent="0.55000000000000004">
      <c r="A558">
        <v>553</v>
      </c>
      <c r="C558">
        <f t="shared" si="30"/>
        <v>0.29793403758756609</v>
      </c>
      <c r="D558">
        <f t="shared" si="31"/>
        <v>6.1130453935292442E-4</v>
      </c>
      <c r="E558" s="2">
        <f t="shared" si="32"/>
        <v>2.8923425424673101E-4</v>
      </c>
      <c r="K558">
        <v>553</v>
      </c>
      <c r="L558" s="2">
        <v>5.4561076471964999E-4</v>
      </c>
      <c r="M558" s="2">
        <v>0.28092714915238398</v>
      </c>
    </row>
    <row r="559" spans="1:13" x14ac:dyDescent="0.55000000000000004">
      <c r="A559">
        <v>554</v>
      </c>
      <c r="C559">
        <f t="shared" si="30"/>
        <v>0.26956175483121875</v>
      </c>
      <c r="D559">
        <f t="shared" si="31"/>
        <v>6.0669635364727378E-4</v>
      </c>
      <c r="E559" s="2">
        <f t="shared" si="32"/>
        <v>6.2987937247398619E-4</v>
      </c>
      <c r="K559">
        <v>554</v>
      </c>
      <c r="L559" s="2">
        <v>6.2904869430985201E-4</v>
      </c>
      <c r="M559" s="2">
        <v>0.29465915255436897</v>
      </c>
    </row>
    <row r="560" spans="1:13" x14ac:dyDescent="0.55000000000000004">
      <c r="A560">
        <v>555</v>
      </c>
      <c r="C560">
        <f t="shared" si="30"/>
        <v>0.17353515352369214</v>
      </c>
      <c r="D560">
        <f t="shared" si="31"/>
        <v>4.4982017132183045E-4</v>
      </c>
      <c r="E560" s="2">
        <f t="shared" si="32"/>
        <v>3.7279315736899986E-3</v>
      </c>
      <c r="K560">
        <v>555</v>
      </c>
      <c r="L560" s="2">
        <v>5.54937476075362E-4</v>
      </c>
      <c r="M560" s="2">
        <v>0.23459194326643901</v>
      </c>
    </row>
    <row r="561" spans="1:13" x14ac:dyDescent="0.55000000000000004">
      <c r="A561">
        <v>556</v>
      </c>
      <c r="C561">
        <f t="shared" si="30"/>
        <v>3.3954886513102647E-2</v>
      </c>
      <c r="D561">
        <f t="shared" si="31"/>
        <v>1.8004860745286064E-4</v>
      </c>
      <c r="E561" s="2">
        <f t="shared" si="32"/>
        <v>6.6936680395726852E-3</v>
      </c>
      <c r="K561">
        <v>556</v>
      </c>
      <c r="L561" s="2">
        <v>3.4183872437562699E-4</v>
      </c>
      <c r="M561" s="2">
        <v>0.115769726484667</v>
      </c>
    </row>
    <row r="562" spans="1:13" x14ac:dyDescent="0.55000000000000004">
      <c r="A562">
        <v>557</v>
      </c>
      <c r="C562">
        <f t="shared" si="30"/>
        <v>-0.11414734130021668</v>
      </c>
      <c r="D562">
        <f t="shared" si="31"/>
        <v>-1.349113617633362E-4</v>
      </c>
      <c r="E562" s="2">
        <f t="shared" si="32"/>
        <v>6.7403451118931293E-3</v>
      </c>
      <c r="K562">
        <v>557</v>
      </c>
      <c r="L562" s="2">
        <v>4.3124343542525803E-5</v>
      </c>
      <c r="M562" s="2">
        <v>-3.2047736478432502E-2</v>
      </c>
    </row>
    <row r="563" spans="1:13" x14ac:dyDescent="0.55000000000000004">
      <c r="A563">
        <v>558</v>
      </c>
      <c r="C563">
        <f t="shared" si="30"/>
        <v>-0.23360099248226321</v>
      </c>
      <c r="D563">
        <f t="shared" si="31"/>
        <v>-4.1601142288261834E-4</v>
      </c>
      <c r="E563" s="2">
        <f t="shared" si="32"/>
        <v>3.8145875627171172E-3</v>
      </c>
      <c r="K563">
        <v>558</v>
      </c>
      <c r="L563" s="2">
        <v>-2.6639079665480601E-4</v>
      </c>
      <c r="M563" s="2">
        <v>-0.171838645030785</v>
      </c>
    </row>
    <row r="564" spans="1:13" x14ac:dyDescent="0.55000000000000004">
      <c r="A564">
        <v>559</v>
      </c>
      <c r="C564">
        <f t="shared" si="30"/>
        <v>-0.29442571847016091</v>
      </c>
      <c r="D564">
        <f t="shared" si="31"/>
        <v>-5.9270138568469344E-4</v>
      </c>
      <c r="E564" s="2">
        <f t="shared" si="32"/>
        <v>6.6740689947574578E-4</v>
      </c>
      <c r="K564">
        <v>559</v>
      </c>
      <c r="L564" s="2">
        <v>-5.0918670926141502E-4</v>
      </c>
      <c r="M564" s="2">
        <v>-0.26859149892561601</v>
      </c>
    </row>
    <row r="565" spans="1:13" x14ac:dyDescent="0.55000000000000004">
      <c r="A565">
        <v>560</v>
      </c>
      <c r="C565">
        <f t="shared" si="30"/>
        <v>-0.2813557951243924</v>
      </c>
      <c r="D565">
        <f t="shared" si="31"/>
        <v>-6.2063579383499841E-4</v>
      </c>
      <c r="E565" s="2">
        <f t="shared" si="32"/>
        <v>2.7949655846252021E-4</v>
      </c>
      <c r="K565">
        <v>560</v>
      </c>
      <c r="L565" s="2">
        <v>-6.2445365176848398E-4</v>
      </c>
      <c r="M565" s="2">
        <v>-0.298073945693834</v>
      </c>
    </row>
    <row r="566" spans="1:13" x14ac:dyDescent="0.55000000000000004">
      <c r="A566">
        <v>561</v>
      </c>
      <c r="C566">
        <f t="shared" si="30"/>
        <v>-0.1976714977125511</v>
      </c>
      <c r="D566">
        <f t="shared" si="31"/>
        <v>-4.9280369969855928E-4</v>
      </c>
      <c r="E566" s="2">
        <f t="shared" si="32"/>
        <v>3.0503999488474009E-3</v>
      </c>
      <c r="K566">
        <v>561</v>
      </c>
      <c r="L566" s="2">
        <v>-5.8332230336092096E-4</v>
      </c>
      <c r="M566" s="2">
        <v>-0.25290192364651798</v>
      </c>
    </row>
    <row r="567" spans="1:13" x14ac:dyDescent="0.55000000000000004">
      <c r="A567">
        <v>562</v>
      </c>
      <c r="C567">
        <f t="shared" si="30"/>
        <v>-6.437582096005004E-2</v>
      </c>
      <c r="D567">
        <f t="shared" si="31"/>
        <v>-2.4128826441698124E-4</v>
      </c>
      <c r="E567" s="2">
        <f t="shared" si="32"/>
        <v>6.4021161704597264E-3</v>
      </c>
      <c r="K567">
        <v>562</v>
      </c>
      <c r="L567" s="2">
        <v>-3.9609426540775902E-4</v>
      </c>
      <c r="M567" s="2">
        <v>-0.14438904593229901</v>
      </c>
    </row>
    <row r="568" spans="1:13" x14ac:dyDescent="0.55000000000000004">
      <c r="A568">
        <v>563</v>
      </c>
      <c r="C568">
        <f t="shared" si="30"/>
        <v>8.5076829918612526E-2</v>
      </c>
      <c r="D568">
        <f t="shared" si="31"/>
        <v>7.078543927954844E-5</v>
      </c>
      <c r="E568" s="2">
        <f t="shared" si="32"/>
        <v>7.1893213522745882E-3</v>
      </c>
      <c r="K568">
        <v>563</v>
      </c>
      <c r="L568" s="2">
        <v>-1.09661961492793E-4</v>
      </c>
      <c r="M568" s="2">
        <v>2.8696406027667901E-4</v>
      </c>
    </row>
    <row r="569" spans="1:13" x14ac:dyDescent="0.55000000000000004">
      <c r="A569">
        <v>564</v>
      </c>
      <c r="C569">
        <f t="shared" si="30"/>
        <v>0.21317698976540675</v>
      </c>
      <c r="D569">
        <f t="shared" si="31"/>
        <v>3.6509348975623989E-4</v>
      </c>
      <c r="E569" s="2">
        <f t="shared" si="32"/>
        <v>4.6629624510076051E-3</v>
      </c>
      <c r="K569">
        <v>564</v>
      </c>
      <c r="L569" s="2">
        <v>2.04235860971462E-4</v>
      </c>
      <c r="M569" s="2">
        <v>0.14489110212376</v>
      </c>
    </row>
    <row r="570" spans="1:13" x14ac:dyDescent="0.55000000000000004">
      <c r="A570">
        <v>565</v>
      </c>
      <c r="C570">
        <f t="shared" si="30"/>
        <v>0.28777421859580488</v>
      </c>
      <c r="D570">
        <f t="shared" si="31"/>
        <v>5.6777076986467743E-4</v>
      </c>
      <c r="E570" s="2">
        <f t="shared" si="32"/>
        <v>1.194936514582049E-3</v>
      </c>
      <c r="K570">
        <v>565</v>
      </c>
      <c r="L570" s="2">
        <v>4.6698154506811699E-4</v>
      </c>
      <c r="M570" s="2">
        <v>0.25320636482120601</v>
      </c>
    </row>
    <row r="571" spans="1:13" x14ac:dyDescent="0.55000000000000004">
      <c r="A571">
        <v>566</v>
      </c>
      <c r="C571">
        <f t="shared" si="30"/>
        <v>0.29014618435859463</v>
      </c>
      <c r="D571">
        <f t="shared" si="31"/>
        <v>6.2794955439681084E-4</v>
      </c>
      <c r="E571" s="2">
        <f t="shared" si="32"/>
        <v>6.333514869360119E-5</v>
      </c>
      <c r="K571">
        <v>566</v>
      </c>
      <c r="L571" s="2">
        <v>6.1276880425927395E-4</v>
      </c>
      <c r="M571" s="2">
        <v>0.29810452267093102</v>
      </c>
    </row>
    <row r="572" spans="1:13" x14ac:dyDescent="0.55000000000000004">
      <c r="A572">
        <v>567</v>
      </c>
      <c r="C572">
        <f t="shared" si="30"/>
        <v>0.219697573644385</v>
      </c>
      <c r="D572">
        <f t="shared" si="31"/>
        <v>5.3052623690315445E-4</v>
      </c>
      <c r="E572" s="2">
        <f t="shared" si="32"/>
        <v>2.3661394903547904E-3</v>
      </c>
      <c r="K572">
        <v>567</v>
      </c>
      <c r="L572" s="2">
        <v>6.0508431508201005E-4</v>
      </c>
      <c r="M572" s="2">
        <v>0.26834055351152297</v>
      </c>
    </row>
    <row r="573" spans="1:13" x14ac:dyDescent="0.55000000000000004">
      <c r="A573">
        <v>568</v>
      </c>
      <c r="C573">
        <f t="shared" si="30"/>
        <v>9.4109502803178424E-2</v>
      </c>
      <c r="D573">
        <f t="shared" si="31"/>
        <v>2.9995201655350442E-4</v>
      </c>
      <c r="E573" s="2">
        <f t="shared" si="32"/>
        <v>5.9690342430968844E-3</v>
      </c>
      <c r="K573">
        <v>568</v>
      </c>
      <c r="L573" s="2">
        <v>4.4585270552188299E-4</v>
      </c>
      <c r="M573" s="2">
        <v>0.17136902806121301</v>
      </c>
    </row>
    <row r="574" spans="1:13" x14ac:dyDescent="0.55000000000000004">
      <c r="A574">
        <v>569</v>
      </c>
      <c r="C574">
        <f t="shared" si="30"/>
        <v>-5.5098069570267139E-2</v>
      </c>
      <c r="D574">
        <f t="shared" si="31"/>
        <v>-5.9038374631188194E-6</v>
      </c>
      <c r="E574" s="2">
        <f t="shared" si="32"/>
        <v>7.4952541746256046E-3</v>
      </c>
      <c r="K574">
        <v>569</v>
      </c>
      <c r="L574" s="2">
        <v>1.7495451999441599E-4</v>
      </c>
      <c r="M574" s="2">
        <v>3.1477066436704303E-2</v>
      </c>
    </row>
    <row r="575" spans="1:13" x14ac:dyDescent="0.55000000000000004">
      <c r="A575">
        <v>570</v>
      </c>
      <c r="C575">
        <f t="shared" si="30"/>
        <v>-0.19047718785687942</v>
      </c>
      <c r="D575">
        <f t="shared" si="31"/>
        <v>-3.1027795271953469E-4</v>
      </c>
      <c r="E575" s="2">
        <f t="shared" si="32"/>
        <v>5.5024745059268736E-3</v>
      </c>
      <c r="K575">
        <v>570</v>
      </c>
      <c r="L575" s="2">
        <v>-1.3976211040469801E-4</v>
      </c>
      <c r="M575" s="2">
        <v>-0.116298521746421</v>
      </c>
    </row>
    <row r="576" spans="1:13" x14ac:dyDescent="0.55000000000000004">
      <c r="A576">
        <v>571</v>
      </c>
      <c r="C576">
        <f t="shared" si="30"/>
        <v>-0.27805054693257486</v>
      </c>
      <c r="D576">
        <f t="shared" si="31"/>
        <v>-5.3677884198478681E-4</v>
      </c>
      <c r="E576" s="2">
        <f t="shared" si="32"/>
        <v>1.8579654401227144E-3</v>
      </c>
      <c r="K576">
        <v>571</v>
      </c>
      <c r="L576" s="2">
        <v>-4.1947445323176899E-4</v>
      </c>
      <c r="M576" s="2">
        <v>-0.234946423694505</v>
      </c>
    </row>
    <row r="577" spans="1:13" x14ac:dyDescent="0.55000000000000004">
      <c r="A577">
        <v>572</v>
      </c>
      <c r="C577">
        <f t="shared" si="30"/>
        <v>-0.29583907956922539</v>
      </c>
      <c r="D577">
        <f t="shared" si="31"/>
        <v>-6.2855955631303524E-4</v>
      </c>
      <c r="E577" s="2">
        <f t="shared" si="32"/>
        <v>1.1849263912787626E-6</v>
      </c>
      <c r="K577">
        <v>572</v>
      </c>
      <c r="L577" s="2">
        <v>-5.9412681701635696E-4</v>
      </c>
      <c r="M577" s="2">
        <v>-0.294750536326502</v>
      </c>
    </row>
    <row r="578" spans="1:13" x14ac:dyDescent="0.55000000000000004">
      <c r="A578">
        <v>573</v>
      </c>
      <c r="C578">
        <f t="shared" si="30"/>
        <v>-0.23937823902764324</v>
      </c>
      <c r="D578">
        <f t="shared" si="31"/>
        <v>-5.6258507099233375E-4</v>
      </c>
      <c r="E578" s="2">
        <f t="shared" si="32"/>
        <v>1.7101789231794436E-3</v>
      </c>
      <c r="K578">
        <v>573</v>
      </c>
      <c r="L578" s="2">
        <v>-6.1997643378400595E-4</v>
      </c>
      <c r="M578" s="2">
        <v>-0.28073254863594699</v>
      </c>
    </row>
    <row r="579" spans="1:13" x14ac:dyDescent="0.55000000000000004">
      <c r="A579">
        <v>574</v>
      </c>
      <c r="C579">
        <f t="shared" si="30"/>
        <v>-0.12283850618372373</v>
      </c>
      <c r="D579">
        <f t="shared" si="31"/>
        <v>-3.5541359120642399E-4</v>
      </c>
      <c r="E579" s="2">
        <f t="shared" si="32"/>
        <v>5.4117866284304006E-3</v>
      </c>
      <c r="K579">
        <v>574</v>
      </c>
      <c r="L579" s="2">
        <v>-4.9054910665587896E-4</v>
      </c>
      <c r="M579" s="2">
        <v>-0.19640335260122399</v>
      </c>
    </row>
    <row r="580" spans="1:13" x14ac:dyDescent="0.55000000000000004">
      <c r="A580">
        <v>575</v>
      </c>
      <c r="C580">
        <f t="shared" si="30"/>
        <v>2.4531102481986485E-2</v>
      </c>
      <c r="D580">
        <f t="shared" si="31"/>
        <v>-5.9040791552165024E-5</v>
      </c>
      <c r="E580" s="2">
        <f t="shared" si="32"/>
        <v>7.6413509289875621E-3</v>
      </c>
      <c r="K580">
        <v>575</v>
      </c>
      <c r="L580" s="2">
        <v>-2.3826071262006101E-4</v>
      </c>
      <c r="M580" s="2">
        <v>-6.2883718509579703E-2</v>
      </c>
    </row>
    <row r="581" spans="1:13" x14ac:dyDescent="0.55000000000000004">
      <c r="A581">
        <v>576</v>
      </c>
      <c r="C581">
        <f t="shared" si="30"/>
        <v>0.16574392149914891</v>
      </c>
      <c r="D581">
        <f t="shared" si="31"/>
        <v>2.5215000229991566E-4</v>
      </c>
      <c r="E581" s="2">
        <f t="shared" si="32"/>
        <v>6.2977538275535063E-3</v>
      </c>
      <c r="K581">
        <v>576</v>
      </c>
      <c r="L581" s="2">
        <v>7.3701554953605603E-5</v>
      </c>
      <c r="M581" s="2">
        <v>8.6385532985057301E-2</v>
      </c>
    </row>
    <row r="582" spans="1:13" x14ac:dyDescent="0.55000000000000004">
      <c r="A582">
        <v>577</v>
      </c>
      <c r="C582">
        <f t="shared" ref="C582:C645" si="33">$D$1*COS($B$2*(A582-$L$2)+$B$1)</f>
        <v>0.26535850982525527</v>
      </c>
      <c r="D582">
        <f t="shared" ref="D582:D645" si="34">$D$2*COS($B$2*(A582-$L$3)+$B$3)</f>
        <v>5.000564604760731E-4</v>
      </c>
      <c r="E582" s="2">
        <f t="shared" ref="E582:E645" si="35">(M582-C582)^2</f>
        <v>2.6357461062760479E-3</v>
      </c>
      <c r="K582">
        <v>577</v>
      </c>
      <c r="L582" s="2">
        <v>3.6720481087788799E-4</v>
      </c>
      <c r="M582" s="2">
        <v>0.214018991846645</v>
      </c>
    </row>
    <row r="583" spans="1:13" x14ac:dyDescent="0.55000000000000004">
      <c r="A583">
        <v>578</v>
      </c>
      <c r="C583">
        <f t="shared" si="33"/>
        <v>0.29837370549928804</v>
      </c>
      <c r="D583">
        <f t="shared" si="34"/>
        <v>6.2245928742740426E-4</v>
      </c>
      <c r="E583" s="2">
        <f t="shared" si="35"/>
        <v>1.0657752171673894E-4</v>
      </c>
      <c r="K583">
        <v>578</v>
      </c>
      <c r="L583" s="2">
        <v>5.6873934394453699E-4</v>
      </c>
      <c r="M583" s="2">
        <v>0.28805006652280601</v>
      </c>
    </row>
    <row r="584" spans="1:13" x14ac:dyDescent="0.55000000000000004">
      <c r="A584">
        <v>579</v>
      </c>
      <c r="C584">
        <f t="shared" si="33"/>
        <v>0.25650339031248698</v>
      </c>
      <c r="D584">
        <f t="shared" si="34"/>
        <v>5.8863795363685301E-4</v>
      </c>
      <c r="E584" s="2">
        <f t="shared" si="35"/>
        <v>1.117820640286349E-3</v>
      </c>
      <c r="K584">
        <v>579</v>
      </c>
      <c r="L584" s="2">
        <v>6.2782958011753398E-4</v>
      </c>
      <c r="M584" s="2">
        <v>0.28993721510544701</v>
      </c>
    </row>
    <row r="585" spans="1:13" x14ac:dyDescent="0.55000000000000004">
      <c r="A585">
        <v>580</v>
      </c>
      <c r="C585">
        <f t="shared" si="33"/>
        <v>0.15025613082017536</v>
      </c>
      <c r="D585">
        <f t="shared" si="34"/>
        <v>4.0708090098817034E-4</v>
      </c>
      <c r="E585" s="2">
        <f t="shared" si="35"/>
        <v>4.7543312381504816E-3</v>
      </c>
      <c r="K585">
        <v>580</v>
      </c>
      <c r="L585" s="2">
        <v>5.2967600317814002E-4</v>
      </c>
      <c r="M585" s="2">
        <v>0.21920778952502801</v>
      </c>
    </row>
    <row r="586" spans="1:13" x14ac:dyDescent="0.55000000000000004">
      <c r="A586">
        <v>581</v>
      </c>
      <c r="C586">
        <f t="shared" si="33"/>
        <v>6.2977496404785444E-3</v>
      </c>
      <c r="D586">
        <f t="shared" si="34"/>
        <v>1.2335512277730773E-4</v>
      </c>
      <c r="E586" s="2">
        <f t="shared" si="35"/>
        <v>7.6175651112812721E-3</v>
      </c>
      <c r="K586">
        <v>581</v>
      </c>
      <c r="L586" s="2">
        <v>2.98861785371409E-4</v>
      </c>
      <c r="M586" s="2">
        <v>9.3576413191665403E-2</v>
      </c>
    </row>
    <row r="587" spans="1:13" x14ac:dyDescent="0.55000000000000004">
      <c r="A587">
        <v>582</v>
      </c>
      <c r="C587">
        <f t="shared" si="33"/>
        <v>-0.13924123395317212</v>
      </c>
      <c r="D587">
        <f t="shared" si="34"/>
        <v>-1.9133019113119445E-4</v>
      </c>
      <c r="E587" s="2">
        <f t="shared" si="35"/>
        <v>7.0139750019075665E-3</v>
      </c>
      <c r="K587">
        <v>582</v>
      </c>
      <c r="L587" s="2">
        <v>-6.8042205855052598E-6</v>
      </c>
      <c r="M587" s="2">
        <v>-5.5491756331472498E-2</v>
      </c>
    </row>
    <row r="588" spans="1:13" x14ac:dyDescent="0.55000000000000004">
      <c r="A588">
        <v>583</v>
      </c>
      <c r="C588">
        <f t="shared" si="33"/>
        <v>-0.24983360279701178</v>
      </c>
      <c r="D588">
        <f t="shared" si="34"/>
        <v>-4.5799565998615161E-4</v>
      </c>
      <c r="E588" s="2">
        <f t="shared" si="35"/>
        <v>3.501317484716803E-3</v>
      </c>
      <c r="K588">
        <v>583</v>
      </c>
      <c r="L588" s="2">
        <v>-3.1076606728646001E-4</v>
      </c>
      <c r="M588" s="2">
        <v>-0.19066167123552899</v>
      </c>
    </row>
    <row r="589" spans="1:13" x14ac:dyDescent="0.55000000000000004">
      <c r="A589">
        <v>584</v>
      </c>
      <c r="C589">
        <f t="shared" si="33"/>
        <v>-0.29772300341399593</v>
      </c>
      <c r="D589">
        <f t="shared" si="34"/>
        <v>-6.0971387196847682E-4</v>
      </c>
      <c r="E589" s="2">
        <f t="shared" si="35"/>
        <v>3.8587949189595994E-4</v>
      </c>
      <c r="K589">
        <v>584</v>
      </c>
      <c r="L589" s="2">
        <v>-5.3689462458280204E-4</v>
      </c>
      <c r="M589" s="2">
        <v>-0.27807918779950902</v>
      </c>
    </row>
    <row r="590" spans="1:13" x14ac:dyDescent="0.55000000000000004">
      <c r="A590">
        <v>585</v>
      </c>
      <c r="C590">
        <f t="shared" si="33"/>
        <v>-0.27089020567769251</v>
      </c>
      <c r="D590">
        <f t="shared" si="34"/>
        <v>-6.0840675383664266E-4</v>
      </c>
      <c r="E590" s="2">
        <f t="shared" si="35"/>
        <v>6.2299366391182966E-4</v>
      </c>
      <c r="K590">
        <v>585</v>
      </c>
      <c r="L590" s="2">
        <v>-6.2855459249993499E-4</v>
      </c>
      <c r="M590" s="2">
        <v>-0.29585004670106102</v>
      </c>
    </row>
    <row r="591" spans="1:13" x14ac:dyDescent="0.55000000000000004">
      <c r="A591">
        <v>586</v>
      </c>
      <c r="C591">
        <f t="shared" si="33"/>
        <v>-0.17606967622927208</v>
      </c>
      <c r="D591">
        <f t="shared" si="34"/>
        <v>-4.544023646898686E-4</v>
      </c>
      <c r="E591" s="2">
        <f t="shared" si="35"/>
        <v>4.0263783708657311E-3</v>
      </c>
      <c r="K591">
        <v>586</v>
      </c>
      <c r="L591" s="2">
        <v>-5.6278916345585297E-4</v>
      </c>
      <c r="M591" s="2">
        <v>-0.239523426085886</v>
      </c>
    </row>
    <row r="592" spans="1:13" x14ac:dyDescent="0.55000000000000004">
      <c r="A592">
        <v>587</v>
      </c>
      <c r="C592">
        <f t="shared" si="33"/>
        <v>-3.7059369302192141E-2</v>
      </c>
      <c r="D592">
        <f t="shared" si="34"/>
        <v>-1.8635256004916946E-4</v>
      </c>
      <c r="E592" s="2">
        <f t="shared" si="35"/>
        <v>7.4213587118026917E-3</v>
      </c>
      <c r="K592">
        <v>587</v>
      </c>
      <c r="L592" s="2">
        <v>-3.5606969713375001E-4</v>
      </c>
      <c r="M592" s="2">
        <v>-0.12320667751204099</v>
      </c>
    </row>
    <row r="593" spans="1:13" x14ac:dyDescent="0.55000000000000004">
      <c r="A593">
        <v>588</v>
      </c>
      <c r="C593">
        <f t="shared" si="33"/>
        <v>0.11125205817011488</v>
      </c>
      <c r="D593">
        <f t="shared" si="34"/>
        <v>1.2846780916307698E-4</v>
      </c>
      <c r="E593" s="2">
        <f t="shared" si="35"/>
        <v>7.6185159294861107E-3</v>
      </c>
      <c r="K593">
        <v>588</v>
      </c>
      <c r="L593" s="2">
        <v>-6.0170366268464297E-5</v>
      </c>
      <c r="M593" s="2">
        <v>2.3967947763431401E-2</v>
      </c>
    </row>
    <row r="594" spans="1:13" x14ac:dyDescent="0.55000000000000004">
      <c r="A594">
        <v>589</v>
      </c>
      <c r="C594">
        <f t="shared" si="33"/>
        <v>0.23164156404951183</v>
      </c>
      <c r="D594">
        <f t="shared" si="34"/>
        <v>4.1104546616272579E-4</v>
      </c>
      <c r="E594" s="2">
        <f t="shared" si="35"/>
        <v>4.4225043281601716E-3</v>
      </c>
      <c r="K594">
        <v>589</v>
      </c>
      <c r="L594" s="2">
        <v>2.5079900609861202E-4</v>
      </c>
      <c r="M594" s="2">
        <v>0.16513965183519899</v>
      </c>
    </row>
    <row r="595" spans="1:13" x14ac:dyDescent="0.55000000000000004">
      <c r="A595">
        <v>590</v>
      </c>
      <c r="C595">
        <f t="shared" si="33"/>
        <v>0.29389391996960434</v>
      </c>
      <c r="D595">
        <f t="shared" si="34"/>
        <v>5.9045937530703317E-4</v>
      </c>
      <c r="E595" s="2">
        <f t="shared" si="35"/>
        <v>8.3768650057603128E-4</v>
      </c>
      <c r="K595">
        <v>590</v>
      </c>
      <c r="L595" s="2">
        <v>4.9895421154421099E-4</v>
      </c>
      <c r="M595" s="2">
        <v>0.26495110565281699</v>
      </c>
    </row>
    <row r="596" spans="1:13" x14ac:dyDescent="0.55000000000000004">
      <c r="A596">
        <v>591</v>
      </c>
      <c r="C596">
        <f t="shared" si="33"/>
        <v>0.28238509677032686</v>
      </c>
      <c r="D596">
        <f t="shared" si="34"/>
        <v>6.2168042714686963E-4</v>
      </c>
      <c r="E596" s="2">
        <f t="shared" si="35"/>
        <v>2.5660242285603164E-4</v>
      </c>
      <c r="K596">
        <v>591</v>
      </c>
      <c r="L596" s="2">
        <v>6.2214323942135104E-4</v>
      </c>
      <c r="M596" s="2">
        <v>0.29840391142235501</v>
      </c>
    </row>
    <row r="597" spans="1:13" x14ac:dyDescent="0.55000000000000004">
      <c r="A597">
        <v>592</v>
      </c>
      <c r="C597">
        <f t="shared" si="33"/>
        <v>0.20000356648796294</v>
      </c>
      <c r="D597">
        <f t="shared" si="34"/>
        <v>4.9687279575796623E-4</v>
      </c>
      <c r="E597" s="2">
        <f t="shared" si="35"/>
        <v>3.2622420166832427E-3</v>
      </c>
      <c r="K597">
        <v>592</v>
      </c>
      <c r="L597" s="2">
        <v>5.8951263348895502E-4</v>
      </c>
      <c r="M597" s="2">
        <v>0.25711960641269199</v>
      </c>
    </row>
    <row r="598" spans="1:13" x14ac:dyDescent="0.55000000000000004">
      <c r="A598">
        <v>593</v>
      </c>
      <c r="C598">
        <f t="shared" si="33"/>
        <v>6.7425356758071389E-2</v>
      </c>
      <c r="D598">
        <f t="shared" si="34"/>
        <v>2.4736056588214346E-4</v>
      </c>
      <c r="E598" s="2">
        <f t="shared" si="35"/>
        <v>7.0581411820767144E-3</v>
      </c>
      <c r="K598">
        <v>593</v>
      </c>
      <c r="L598" s="2">
        <v>4.0923493142837499E-4</v>
      </c>
      <c r="M598" s="2">
        <v>0.15143810092273199</v>
      </c>
    </row>
    <row r="599" spans="1:13" x14ac:dyDescent="0.55000000000000004">
      <c r="A599">
        <v>594</v>
      </c>
      <c r="C599">
        <f t="shared" si="33"/>
        <v>-8.2075196303960984E-2</v>
      </c>
      <c r="D599">
        <f t="shared" si="34"/>
        <v>-6.4233952082060387E-5</v>
      </c>
      <c r="E599" s="2">
        <f t="shared" si="35"/>
        <v>8.0825817573655454E-3</v>
      </c>
      <c r="K599">
        <v>594</v>
      </c>
      <c r="L599" s="2">
        <v>1.2646180208235401E-4</v>
      </c>
      <c r="M599" s="2">
        <v>7.8279836029007399E-3</v>
      </c>
    </row>
    <row r="600" spans="1:13" x14ac:dyDescent="0.55000000000000004">
      <c r="A600">
        <v>595</v>
      </c>
      <c r="C600">
        <f t="shared" si="33"/>
        <v>-0.21097660510178806</v>
      </c>
      <c r="D600">
        <f t="shared" si="34"/>
        <v>-3.5970710201811907E-4</v>
      </c>
      <c r="E600" s="2">
        <f t="shared" si="35"/>
        <v>5.3632047434487027E-3</v>
      </c>
      <c r="K600">
        <v>595</v>
      </c>
      <c r="L600" s="2">
        <v>-1.87984470107257E-4</v>
      </c>
      <c r="M600" s="2">
        <v>-0.137742700771562</v>
      </c>
    </row>
    <row r="601" spans="1:13" x14ac:dyDescent="0.55000000000000004">
      <c r="A601">
        <v>596</v>
      </c>
      <c r="C601">
        <f t="shared" si="33"/>
        <v>-0.28692733305368789</v>
      </c>
      <c r="D601">
        <f t="shared" si="34"/>
        <v>-5.6490135137295312E-4</v>
      </c>
      <c r="E601" s="2">
        <f t="shared" si="35"/>
        <v>1.4525597451866855E-3</v>
      </c>
      <c r="K601">
        <v>596</v>
      </c>
      <c r="L601" s="2">
        <v>-4.5534886558751801E-4</v>
      </c>
      <c r="M601" s="2">
        <v>-0.248814871244108</v>
      </c>
    </row>
    <row r="602" spans="1:13" x14ac:dyDescent="0.55000000000000004">
      <c r="A602">
        <v>597</v>
      </c>
      <c r="C602">
        <f t="shared" si="33"/>
        <v>-0.29086534835798944</v>
      </c>
      <c r="D602">
        <f t="shared" si="34"/>
        <v>-6.2831726870992094E-4</v>
      </c>
      <c r="E602" s="2">
        <f t="shared" si="35"/>
        <v>4.4949855229449975E-5</v>
      </c>
      <c r="K602">
        <v>597</v>
      </c>
      <c r="L602" s="2">
        <v>-6.0866831290210097E-4</v>
      </c>
      <c r="M602" s="2">
        <v>-0.29756981367816598</v>
      </c>
    </row>
    <row r="603" spans="1:13" x14ac:dyDescent="0.55000000000000004">
      <c r="A603">
        <v>598</v>
      </c>
      <c r="C603">
        <f t="shared" si="33"/>
        <v>-0.22180229218011022</v>
      </c>
      <c r="D603">
        <f t="shared" si="34"/>
        <v>-5.3403879547925617E-4</v>
      </c>
      <c r="E603" s="2">
        <f t="shared" si="35"/>
        <v>2.4994258437005101E-3</v>
      </c>
      <c r="K603">
        <v>598</v>
      </c>
      <c r="L603" s="2">
        <v>-6.0954300534626904E-4</v>
      </c>
      <c r="M603" s="2">
        <v>-0.271796550287422</v>
      </c>
    </row>
    <row r="604" spans="1:13" x14ac:dyDescent="0.55000000000000004">
      <c r="A604">
        <v>599</v>
      </c>
      <c r="C604">
        <f t="shared" si="33"/>
        <v>-9.7071535887037971E-2</v>
      </c>
      <c r="D604">
        <f t="shared" si="34"/>
        <v>-3.0572784122939744E-4</v>
      </c>
      <c r="E604" s="2">
        <f t="shared" si="35"/>
        <v>6.5413509930310684E-3</v>
      </c>
      <c r="K604">
        <v>599</v>
      </c>
      <c r="L604" s="2">
        <v>-4.5775387077118398E-4</v>
      </c>
      <c r="M604" s="2">
        <v>-0.17795015477380599</v>
      </c>
    </row>
    <row r="605" spans="1:13" x14ac:dyDescent="0.55000000000000004">
      <c r="A605">
        <v>600</v>
      </c>
      <c r="C605">
        <f t="shared" si="33"/>
        <v>5.2022129808061736E-2</v>
      </c>
      <c r="D605">
        <f t="shared" si="34"/>
        <v>-6.8564306277643697E-7</v>
      </c>
      <c r="E605" s="2">
        <f t="shared" si="35"/>
        <v>8.3827151737852247E-3</v>
      </c>
      <c r="K605">
        <v>600</v>
      </c>
      <c r="L605" s="2">
        <v>-1.9131743956260201E-4</v>
      </c>
      <c r="M605" s="2">
        <v>-3.9535039074474303E-2</v>
      </c>
    </row>
    <row r="606" spans="1:13" x14ac:dyDescent="0.55000000000000004">
      <c r="A606">
        <v>601</v>
      </c>
      <c r="C606">
        <f t="shared" si="33"/>
        <v>0.18805933746071099</v>
      </c>
      <c r="D606">
        <f t="shared" si="34"/>
        <v>3.045286370598905E-4</v>
      </c>
      <c r="E606" s="2">
        <f t="shared" si="35"/>
        <v>6.2849164634975804E-3</v>
      </c>
      <c r="K606">
        <v>601</v>
      </c>
      <c r="L606" s="2">
        <v>1.2303563123166201E-4</v>
      </c>
      <c r="M606" s="2">
        <v>0.108781872418635</v>
      </c>
    </row>
    <row r="607" spans="1:13" x14ac:dyDescent="0.55000000000000004">
      <c r="A607">
        <v>602</v>
      </c>
      <c r="C607">
        <f t="shared" si="33"/>
        <v>0.27689761538763535</v>
      </c>
      <c r="D607">
        <f t="shared" si="34"/>
        <v>5.3331264823599557E-4</v>
      </c>
      <c r="E607" s="2">
        <f t="shared" si="35"/>
        <v>2.2131309976627976E-3</v>
      </c>
      <c r="K607">
        <v>602</v>
      </c>
      <c r="L607" s="2">
        <v>4.0657366492631401E-4</v>
      </c>
      <c r="M607" s="2">
        <v>0.22985368913075499</v>
      </c>
    </row>
    <row r="608" spans="1:13" x14ac:dyDescent="0.55000000000000004">
      <c r="A608">
        <v>603</v>
      </c>
      <c r="C608">
        <f t="shared" si="33"/>
        <v>0.29624042839142095</v>
      </c>
      <c r="D608">
        <f t="shared" si="34"/>
        <v>6.282464260444643E-4</v>
      </c>
      <c r="E608" s="2">
        <f t="shared" si="35"/>
        <v>8.3128704960238416E-6</v>
      </c>
      <c r="K608">
        <v>603</v>
      </c>
      <c r="L608" s="2">
        <v>5.8828280204026404E-4</v>
      </c>
      <c r="M608" s="2">
        <v>0.29335722349130999</v>
      </c>
    </row>
    <row r="609" spans="1:13" x14ac:dyDescent="0.55000000000000004">
      <c r="A609">
        <v>604</v>
      </c>
      <c r="C609">
        <f t="shared" si="33"/>
        <v>0.241233138122528</v>
      </c>
      <c r="D609">
        <f t="shared" si="34"/>
        <v>5.6550359330138726E-4</v>
      </c>
      <c r="E609" s="2">
        <f t="shared" si="35"/>
        <v>1.7770004580614626E-3</v>
      </c>
      <c r="K609">
        <v>604</v>
      </c>
      <c r="L609" s="2">
        <v>6.2265286194167495E-4</v>
      </c>
      <c r="M609" s="2">
        <v>0.283387621372373</v>
      </c>
    </row>
    <row r="610" spans="1:13" x14ac:dyDescent="0.55000000000000004">
      <c r="A610">
        <v>605</v>
      </c>
      <c r="C610">
        <f t="shared" si="33"/>
        <v>0.12568141497637472</v>
      </c>
      <c r="D610">
        <f t="shared" si="34"/>
        <v>3.6083127851066195E-4</v>
      </c>
      <c r="E610" s="2">
        <f t="shared" si="35"/>
        <v>5.8921615405132383E-3</v>
      </c>
      <c r="K610">
        <v>605</v>
      </c>
      <c r="L610" s="2">
        <v>5.0107564991186599E-4</v>
      </c>
      <c r="M610" s="2">
        <v>0.20244183147155301</v>
      </c>
    </row>
    <row r="611" spans="1:13" x14ac:dyDescent="0.55000000000000004">
      <c r="A611">
        <v>606</v>
      </c>
      <c r="C611">
        <f t="shared" si="33"/>
        <v>-2.1413694174323903E-2</v>
      </c>
      <c r="D611">
        <f t="shared" si="34"/>
        <v>6.5597918534846019E-5</v>
      </c>
      <c r="E611" s="2">
        <f t="shared" si="35"/>
        <v>8.5021166850996945E-3</v>
      </c>
      <c r="K611">
        <v>606</v>
      </c>
      <c r="L611" s="2">
        <v>2.54000932913971E-4</v>
      </c>
      <c r="M611" s="2">
        <v>7.0793229020736106E-2</v>
      </c>
    </row>
    <row r="612" spans="1:13" x14ac:dyDescent="0.55000000000000004">
      <c r="A612">
        <v>607</v>
      </c>
      <c r="C612">
        <f t="shared" si="33"/>
        <v>-0.1631344174524112</v>
      </c>
      <c r="D612">
        <f t="shared" si="34"/>
        <v>-2.4609913629915561E-4</v>
      </c>
      <c r="E612" s="2">
        <f t="shared" si="35"/>
        <v>7.1484388154633956E-3</v>
      </c>
      <c r="K612">
        <v>607</v>
      </c>
      <c r="L612" s="2">
        <v>-5.6689893439619297E-5</v>
      </c>
      <c r="M612" s="2">
        <v>-7.85859768076341E-2</v>
      </c>
    </row>
    <row r="613" spans="1:13" x14ac:dyDescent="0.55000000000000004">
      <c r="A613">
        <v>608</v>
      </c>
      <c r="C613">
        <f t="shared" si="33"/>
        <v>-0.26391184055079048</v>
      </c>
      <c r="D613">
        <f t="shared" si="34"/>
        <v>-4.9603049528035683E-4</v>
      </c>
      <c r="E613" s="2">
        <f t="shared" si="35"/>
        <v>3.0945860101835917E-3</v>
      </c>
      <c r="K613">
        <v>608</v>
      </c>
      <c r="L613" s="2">
        <v>-3.5318238430268999E-4</v>
      </c>
      <c r="M613" s="2">
        <v>-0.208282837232525</v>
      </c>
    </row>
    <row r="614" spans="1:13" x14ac:dyDescent="0.55000000000000004">
      <c r="A614">
        <v>609</v>
      </c>
      <c r="C614">
        <f t="shared" si="33"/>
        <v>-0.29845295449183457</v>
      </c>
      <c r="D614">
        <f t="shared" si="34"/>
        <v>-6.2146865544084604E-4</v>
      </c>
      <c r="E614" s="2">
        <f t="shared" si="35"/>
        <v>1.5974395477812199E-4</v>
      </c>
      <c r="K614">
        <v>609</v>
      </c>
      <c r="L614" s="2">
        <v>-5.6121815603270601E-4</v>
      </c>
      <c r="M614" s="2">
        <v>-0.28581396897961397</v>
      </c>
    </row>
    <row r="615" spans="1:13" x14ac:dyDescent="0.55000000000000004">
      <c r="A615">
        <v>610</v>
      </c>
      <c r="C615">
        <f t="shared" si="33"/>
        <v>-0.2580886677452251</v>
      </c>
      <c r="D615">
        <f t="shared" si="34"/>
        <v>-5.9093128260685897E-4</v>
      </c>
      <c r="E615" s="2">
        <f t="shared" si="35"/>
        <v>1.1338407170713731E-3</v>
      </c>
      <c r="K615">
        <v>610</v>
      </c>
      <c r="L615" s="2">
        <v>-6.2869335903964897E-4</v>
      </c>
      <c r="M615" s="2">
        <v>-0.291761219134619</v>
      </c>
    </row>
    <row r="616" spans="1:13" x14ac:dyDescent="0.55000000000000004">
      <c r="A616">
        <v>611</v>
      </c>
      <c r="C616">
        <f t="shared" si="33"/>
        <v>-0.1529495654724905</v>
      </c>
      <c r="D616">
        <f t="shared" si="34"/>
        <v>-4.1208261368281808E-4</v>
      </c>
      <c r="E616" s="2">
        <f t="shared" si="35"/>
        <v>5.1388104127049698E-3</v>
      </c>
      <c r="K616">
        <v>611</v>
      </c>
      <c r="L616" s="2">
        <v>-5.3870841014466199E-4</v>
      </c>
      <c r="M616" s="2">
        <v>-0.22463506200215799</v>
      </c>
    </row>
    <row r="617" spans="1:13" x14ac:dyDescent="0.55000000000000004">
      <c r="A617">
        <v>612</v>
      </c>
      <c r="C617">
        <f t="shared" si="33"/>
        <v>-9.4233461877421387E-3</v>
      </c>
      <c r="D617">
        <f t="shared" si="34"/>
        <v>-1.2980989473798679E-4</v>
      </c>
      <c r="E617" s="2">
        <f t="shared" si="35"/>
        <v>8.4317046174683403E-3</v>
      </c>
      <c r="K617">
        <v>612</v>
      </c>
      <c r="L617" s="2">
        <v>-3.1380059802458898E-4</v>
      </c>
      <c r="M617" s="2">
        <v>-0.101247660056501</v>
      </c>
    </row>
    <row r="618" spans="1:13" x14ac:dyDescent="0.55000000000000004">
      <c r="A618">
        <v>613</v>
      </c>
      <c r="C618">
        <f t="shared" si="33"/>
        <v>0.13646793436172699</v>
      </c>
      <c r="D618">
        <f t="shared" si="34"/>
        <v>1.8504237161025467E-4</v>
      </c>
      <c r="E618" s="2">
        <f t="shared" si="35"/>
        <v>7.9156765438765358E-3</v>
      </c>
      <c r="K618">
        <v>613</v>
      </c>
      <c r="L618" s="2">
        <v>-1.02994794516769E-5</v>
      </c>
      <c r="M618" s="2">
        <v>4.7497846445188799E-2</v>
      </c>
    </row>
    <row r="619" spans="1:13" x14ac:dyDescent="0.55000000000000004">
      <c r="A619">
        <v>614</v>
      </c>
      <c r="C619">
        <f t="shared" si="33"/>
        <v>0.24810863990273574</v>
      </c>
      <c r="D619">
        <f t="shared" si="34"/>
        <v>4.5345290306892858E-4</v>
      </c>
      <c r="E619" s="2">
        <f t="shared" si="35"/>
        <v>4.0655183301496435E-3</v>
      </c>
      <c r="K619">
        <v>614</v>
      </c>
      <c r="L619" s="2">
        <v>2.9578120764324001E-4</v>
      </c>
      <c r="M619" s="2">
        <v>0.18434722264943401</v>
      </c>
    </row>
    <row r="620" spans="1:13" x14ac:dyDescent="0.55000000000000004">
      <c r="A620">
        <v>615</v>
      </c>
      <c r="C620">
        <f t="shared" si="33"/>
        <v>0.2974793065437536</v>
      </c>
      <c r="D620">
        <f t="shared" si="34"/>
        <v>6.0805631388677534E-4</v>
      </c>
      <c r="E620" s="2">
        <f t="shared" si="35"/>
        <v>5.0416474617389381E-4</v>
      </c>
      <c r="K620">
        <v>615</v>
      </c>
      <c r="L620" s="2">
        <v>5.2778165639050798E-4</v>
      </c>
      <c r="M620" s="2">
        <v>0.27502569333398502</v>
      </c>
    </row>
    <row r="621" spans="1:13" x14ac:dyDescent="0.55000000000000004">
      <c r="A621">
        <v>616</v>
      </c>
      <c r="C621">
        <f t="shared" si="33"/>
        <v>0.27218893760922863</v>
      </c>
      <c r="D621">
        <f t="shared" si="34"/>
        <v>6.1005040673066575E-4</v>
      </c>
      <c r="E621" s="2">
        <f t="shared" si="35"/>
        <v>6.0680121185854472E-4</v>
      </c>
      <c r="K621">
        <v>616</v>
      </c>
      <c r="L621" s="2">
        <v>6.2759591517507797E-4</v>
      </c>
      <c r="M621" s="2">
        <v>0.29682227298750302</v>
      </c>
    </row>
    <row r="622" spans="1:13" x14ac:dyDescent="0.55000000000000004">
      <c r="A622">
        <v>617</v>
      </c>
      <c r="C622">
        <f t="shared" si="33"/>
        <v>0.17858488262306838</v>
      </c>
      <c r="D622">
        <f t="shared" si="34"/>
        <v>4.5893470632892366E-4</v>
      </c>
      <c r="E622" s="2">
        <f t="shared" si="35"/>
        <v>4.3155689872389266E-3</v>
      </c>
      <c r="K622">
        <v>617</v>
      </c>
      <c r="L622" s="2">
        <v>5.7022488368164601E-4</v>
      </c>
      <c r="M622" s="2">
        <v>0.24427787301960099</v>
      </c>
    </row>
    <row r="623" spans="1:13" x14ac:dyDescent="0.55000000000000004">
      <c r="A623">
        <v>618</v>
      </c>
      <c r="C623">
        <f t="shared" si="33"/>
        <v>4.0159786369373472E-2</v>
      </c>
      <c r="D623">
        <f t="shared" si="34"/>
        <v>1.9263606821535705E-4</v>
      </c>
      <c r="E623" s="2">
        <f t="shared" si="35"/>
        <v>8.1708543135918035E-3</v>
      </c>
      <c r="K623">
        <v>618</v>
      </c>
      <c r="L623" s="2">
        <v>3.7003749265178399E-4</v>
      </c>
      <c r="M623" s="2">
        <v>0.13055256436403301</v>
      </c>
    </row>
    <row r="624" spans="1:13" x14ac:dyDescent="0.55000000000000004">
      <c r="A624">
        <v>619</v>
      </c>
      <c r="C624">
        <f t="shared" si="33"/>
        <v>-0.10834456976157877</v>
      </c>
      <c r="D624">
        <f t="shared" si="34"/>
        <v>-1.2201016257321861E-4</v>
      </c>
      <c r="E624" s="2">
        <f t="shared" si="35"/>
        <v>8.551463949088043E-3</v>
      </c>
      <c r="K624">
        <v>619</v>
      </c>
      <c r="L624" s="2">
        <v>7.7171916041334296E-5</v>
      </c>
      <c r="M624" s="2">
        <v>-1.5870443925818399E-2</v>
      </c>
    </row>
    <row r="625" spans="1:13" x14ac:dyDescent="0.55000000000000004">
      <c r="A625">
        <v>620</v>
      </c>
      <c r="C625">
        <f t="shared" si="33"/>
        <v>-0.22965672260499151</v>
      </c>
      <c r="D625">
        <f t="shared" si="34"/>
        <v>-4.0603441432641085E-4</v>
      </c>
      <c r="E625" s="2">
        <f t="shared" si="35"/>
        <v>5.0891275825201317E-3</v>
      </c>
      <c r="K625">
        <v>620</v>
      </c>
      <c r="L625" s="2">
        <v>-2.35021845681478E-4</v>
      </c>
      <c r="M625" s="2">
        <v>-0.158318601081362</v>
      </c>
    </row>
    <row r="626" spans="1:13" x14ac:dyDescent="0.55000000000000004">
      <c r="A626">
        <v>621</v>
      </c>
      <c r="C626">
        <f t="shared" si="33"/>
        <v>-0.29332987885483336</v>
      </c>
      <c r="D626">
        <f t="shared" si="34"/>
        <v>-5.8815258661133458E-4</v>
      </c>
      <c r="E626" s="2">
        <f t="shared" si="35"/>
        <v>1.0378059927976661E-3</v>
      </c>
      <c r="K626">
        <v>621</v>
      </c>
      <c r="L626" s="2">
        <v>-4.8835292818368199E-4</v>
      </c>
      <c r="M626" s="2">
        <v>-0.26111488245878101</v>
      </c>
    </row>
    <row r="627" spans="1:13" x14ac:dyDescent="0.55000000000000004">
      <c r="A627">
        <v>622</v>
      </c>
      <c r="C627">
        <f t="shared" si="33"/>
        <v>-0.28338341841598252</v>
      </c>
      <c r="D627">
        <f t="shared" si="34"/>
        <v>-6.2265685693080461E-4</v>
      </c>
      <c r="E627" s="2">
        <f t="shared" si="35"/>
        <v>2.2891397293793553E-4</v>
      </c>
      <c r="K627">
        <v>622</v>
      </c>
      <c r="L627" s="2">
        <v>-6.1937299030066003E-4</v>
      </c>
      <c r="M627" s="2">
        <v>-0.29851332168526801</v>
      </c>
    </row>
    <row r="628" spans="1:13" x14ac:dyDescent="0.55000000000000004">
      <c r="A628">
        <v>623</v>
      </c>
      <c r="C628">
        <f t="shared" si="33"/>
        <v>-0.20231369320378687</v>
      </c>
      <c r="D628">
        <f t="shared" si="34"/>
        <v>-5.0088738072712787E-4</v>
      </c>
      <c r="E628" s="2">
        <f t="shared" si="35"/>
        <v>3.4613871291843037E-3</v>
      </c>
      <c r="K628">
        <v>623</v>
      </c>
      <c r="L628" s="2">
        <v>-5.9526724468575605E-4</v>
      </c>
      <c r="M628" s="2">
        <v>-0.26114724765347402</v>
      </c>
    </row>
    <row r="629" spans="1:13" x14ac:dyDescent="0.55000000000000004">
      <c r="A629">
        <v>624</v>
      </c>
      <c r="C629">
        <f t="shared" si="33"/>
        <v>-7.0467495432355282E-2</v>
      </c>
      <c r="D629">
        <f t="shared" si="34"/>
        <v>-2.5340572983062763E-4</v>
      </c>
      <c r="E629" s="2">
        <f t="shared" si="35"/>
        <v>7.727768989287666E-3</v>
      </c>
      <c r="K629">
        <v>624</v>
      </c>
      <c r="L629" s="2">
        <v>-4.2207312486941301E-4</v>
      </c>
      <c r="M629" s="2">
        <v>-0.158375225406958</v>
      </c>
    </row>
    <row r="630" spans="1:13" x14ac:dyDescent="0.55000000000000004">
      <c r="A630">
        <v>625</v>
      </c>
      <c r="C630">
        <f t="shared" si="33"/>
        <v>7.9064558355722209E-2</v>
      </c>
      <c r="D630">
        <f t="shared" si="34"/>
        <v>5.7675417884282095E-5</v>
      </c>
      <c r="E630" s="2">
        <f t="shared" si="35"/>
        <v>9.0253237295432557E-3</v>
      </c>
      <c r="K630">
        <v>625</v>
      </c>
      <c r="L630" s="2">
        <v>-1.43168172577951E-4</v>
      </c>
      <c r="M630" s="2">
        <v>-1.5937145468700099E-2</v>
      </c>
    </row>
    <row r="631" spans="1:13" x14ac:dyDescent="0.55000000000000004">
      <c r="A631">
        <v>626</v>
      </c>
      <c r="C631">
        <f t="shared" si="33"/>
        <v>0.20875307454511771</v>
      </c>
      <c r="D631">
        <f t="shared" si="34"/>
        <v>3.5428125141121581E-4</v>
      </c>
      <c r="E631" s="2">
        <f t="shared" si="35"/>
        <v>6.1247188712294943E-3</v>
      </c>
      <c r="K631">
        <v>626</v>
      </c>
      <c r="L631" s="2">
        <v>1.71594136686522E-4</v>
      </c>
      <c r="M631" s="2">
        <v>0.13049249141906699</v>
      </c>
    </row>
    <row r="632" spans="1:13" x14ac:dyDescent="0.55000000000000004">
      <c r="A632">
        <v>627</v>
      </c>
      <c r="C632">
        <f t="shared" si="33"/>
        <v>0.28604896919000172</v>
      </c>
      <c r="D632">
        <f t="shared" si="34"/>
        <v>5.6196995849139243E-4</v>
      </c>
      <c r="E632" s="2">
        <f t="shared" si="35"/>
        <v>1.7480338617627501E-3</v>
      </c>
      <c r="K632">
        <v>627</v>
      </c>
      <c r="L632" s="2">
        <v>4.4337962992511401E-4</v>
      </c>
      <c r="M632" s="2">
        <v>0.244239474314283</v>
      </c>
    </row>
    <row r="633" spans="1:13" x14ac:dyDescent="0.55000000000000004">
      <c r="A633">
        <v>628</v>
      </c>
      <c r="C633">
        <f t="shared" si="33"/>
        <v>0.29155260200262706</v>
      </c>
      <c r="D633">
        <f t="shared" si="34"/>
        <v>6.2861605137810395E-4</v>
      </c>
      <c r="E633" s="2">
        <f t="shared" si="35"/>
        <v>2.7694576835078021E-5</v>
      </c>
      <c r="K633">
        <v>628</v>
      </c>
      <c r="L633" s="2">
        <v>6.0411794432142405E-4</v>
      </c>
      <c r="M633" s="2">
        <v>0.29681516571578798</v>
      </c>
    </row>
    <row r="634" spans="1:13" x14ac:dyDescent="0.55000000000000004">
      <c r="A634">
        <v>629</v>
      </c>
      <c r="C634">
        <f t="shared" si="33"/>
        <v>0.22388267715460858</v>
      </c>
      <c r="D634">
        <f t="shared" si="34"/>
        <v>5.3749276554561104E-4</v>
      </c>
      <c r="E634" s="2">
        <f t="shared" si="35"/>
        <v>2.6182645553347638E-3</v>
      </c>
      <c r="K634">
        <v>629</v>
      </c>
      <c r="L634" s="2">
        <v>6.1355117188678795E-4</v>
      </c>
      <c r="M634" s="2">
        <v>0.27505165755616401</v>
      </c>
    </row>
    <row r="635" spans="1:13" x14ac:dyDescent="0.55000000000000004">
      <c r="A635">
        <v>630</v>
      </c>
      <c r="C635">
        <f t="shared" si="33"/>
        <v>0.10002291941352255</v>
      </c>
      <c r="D635">
        <f t="shared" si="34"/>
        <v>3.114701250106648E-4</v>
      </c>
      <c r="E635" s="2">
        <f t="shared" si="35"/>
        <v>7.1194504620565521E-3</v>
      </c>
      <c r="K635">
        <v>630</v>
      </c>
      <c r="L635" s="2">
        <v>4.69316702257965E-4</v>
      </c>
      <c r="M635" s="2">
        <v>0.18439975546499199</v>
      </c>
    </row>
    <row r="636" spans="1:13" x14ac:dyDescent="0.55000000000000004">
      <c r="A636">
        <v>631</v>
      </c>
      <c r="C636">
        <f t="shared" si="33"/>
        <v>-4.8940482784055134E-2</v>
      </c>
      <c r="D636">
        <f t="shared" si="34"/>
        <v>7.2750483684812087E-6</v>
      </c>
      <c r="E636" s="2">
        <f t="shared" si="35"/>
        <v>9.3130747977091151E-3</v>
      </c>
      <c r="K636">
        <v>631</v>
      </c>
      <c r="L636" s="2">
        <v>2.07538953119182E-4</v>
      </c>
      <c r="M636" s="2">
        <v>4.7563790684579998E-2</v>
      </c>
    </row>
    <row r="637" spans="1:13" x14ac:dyDescent="0.55000000000000004">
      <c r="A637">
        <v>632</v>
      </c>
      <c r="C637">
        <f t="shared" si="33"/>
        <v>-0.18562085538670386</v>
      </c>
      <c r="D637">
        <f t="shared" si="34"/>
        <v>-2.9874591206882297E-4</v>
      </c>
      <c r="E637" s="2">
        <f t="shared" si="35"/>
        <v>7.1294439811199727E-3</v>
      </c>
      <c r="K637">
        <v>632</v>
      </c>
      <c r="L637" s="2">
        <v>-1.0621821430649299E-4</v>
      </c>
      <c r="M637" s="2">
        <v>-0.101184820537121</v>
      </c>
    </row>
    <row r="638" spans="1:13" x14ac:dyDescent="0.55000000000000004">
      <c r="A638">
        <v>633</v>
      </c>
      <c r="C638">
        <f t="shared" si="33"/>
        <v>-0.27571430586470386</v>
      </c>
      <c r="D638">
        <f t="shared" si="34"/>
        <v>-5.2978794564126071E-4</v>
      </c>
      <c r="E638" s="2">
        <f t="shared" si="35"/>
        <v>2.6135856798006141E-3</v>
      </c>
      <c r="K638">
        <v>633</v>
      </c>
      <c r="L638" s="2">
        <v>-3.93372371029144E-4</v>
      </c>
      <c r="M638" s="2">
        <v>-0.22459106575024501</v>
      </c>
    </row>
    <row r="639" spans="1:13" x14ac:dyDescent="0.55000000000000004">
      <c r="A639">
        <v>634</v>
      </c>
      <c r="C639">
        <f t="shared" si="33"/>
        <v>-0.29660927716781232</v>
      </c>
      <c r="D639">
        <f t="shared" si="34"/>
        <v>-6.2786437190303225E-4</v>
      </c>
      <c r="E639" s="2">
        <f t="shared" si="35"/>
        <v>2.3640909911130201E-5</v>
      </c>
      <c r="K639">
        <v>634</v>
      </c>
      <c r="L639" s="2">
        <v>-5.8200397712252297E-4</v>
      </c>
      <c r="M639" s="2">
        <v>-0.29174708528439902</v>
      </c>
    </row>
    <row r="640" spans="1:13" x14ac:dyDescent="0.55000000000000004">
      <c r="A640">
        <v>635</v>
      </c>
      <c r="C640">
        <f t="shared" si="33"/>
        <v>-0.24306157192998026</v>
      </c>
      <c r="D640">
        <f t="shared" si="34"/>
        <v>-5.6836007514938559E-4</v>
      </c>
      <c r="E640" s="2">
        <f t="shared" si="35"/>
        <v>1.8294153706339444E-3</v>
      </c>
      <c r="K640">
        <v>635</v>
      </c>
      <c r="L640" s="2">
        <v>-6.2486907665501199E-4</v>
      </c>
      <c r="M640" s="2">
        <v>-0.28583323744155398</v>
      </c>
    </row>
    <row r="641" spans="1:13" x14ac:dyDescent="0.55000000000000004">
      <c r="A641">
        <v>636</v>
      </c>
      <c r="C641">
        <f t="shared" si="33"/>
        <v>-0.1285105354697951</v>
      </c>
      <c r="D641">
        <f t="shared" si="34"/>
        <v>-3.662093796145794E-4</v>
      </c>
      <c r="E641" s="2">
        <f t="shared" si="35"/>
        <v>6.3712558081949625E-3</v>
      </c>
      <c r="K641">
        <v>636</v>
      </c>
      <c r="L641" s="2">
        <v>-5.11231839532928E-4</v>
      </c>
      <c r="M641" s="2">
        <v>-0.208330682100799</v>
      </c>
    </row>
    <row r="642" spans="1:13" x14ac:dyDescent="0.55000000000000004">
      <c r="A642">
        <v>637</v>
      </c>
      <c r="C642">
        <f t="shared" si="33"/>
        <v>1.8293936606078882E-2</v>
      </c>
      <c r="D642">
        <f t="shared" si="34"/>
        <v>-7.2147848878171029E-5</v>
      </c>
      <c r="E642" s="2">
        <f t="shared" si="35"/>
        <v>9.3982073157247506E-3</v>
      </c>
      <c r="K642">
        <v>637</v>
      </c>
      <c r="L642" s="2">
        <v>-2.6955341674773703E-4</v>
      </c>
      <c r="M642" s="2">
        <v>-7.8650415038175006E-2</v>
      </c>
    </row>
    <row r="643" spans="1:13" x14ac:dyDescent="0.55000000000000004">
      <c r="A643">
        <v>638</v>
      </c>
      <c r="C643">
        <f t="shared" si="33"/>
        <v>0.16050701619921845</v>
      </c>
      <c r="D643">
        <f t="shared" si="34"/>
        <v>2.4002127117001115E-4</v>
      </c>
      <c r="E643" s="2">
        <f t="shared" si="35"/>
        <v>8.0602113496304976E-3</v>
      </c>
      <c r="K643">
        <v>638</v>
      </c>
      <c r="L643" s="2">
        <v>3.9636331449921198E-5</v>
      </c>
      <c r="M643" s="2">
        <v>7.0728336382513093E-2</v>
      </c>
    </row>
    <row r="644" spans="1:13" x14ac:dyDescent="0.55000000000000004">
      <c r="A644">
        <v>639</v>
      </c>
      <c r="C644">
        <f t="shared" si="33"/>
        <v>0.26243621794637034</v>
      </c>
      <c r="D644">
        <f t="shared" si="34"/>
        <v>4.9195011140248587E-4</v>
      </c>
      <c r="E644" s="2">
        <f t="shared" si="35"/>
        <v>3.6052195814059436E-3</v>
      </c>
      <c r="K644">
        <v>639</v>
      </c>
      <c r="L644" s="2">
        <v>3.3889891454999798E-4</v>
      </c>
      <c r="M644" s="2">
        <v>0.202392737189456</v>
      </c>
    </row>
    <row r="645" spans="1:13" x14ac:dyDescent="0.55000000000000004">
      <c r="A645">
        <v>640</v>
      </c>
      <c r="C645">
        <f t="shared" si="33"/>
        <v>0.29849946070601252</v>
      </c>
      <c r="D645">
        <f t="shared" si="34"/>
        <v>6.2040984315929752E-4</v>
      </c>
      <c r="E645" s="2">
        <f t="shared" si="35"/>
        <v>2.290028250405716E-4</v>
      </c>
      <c r="K645">
        <v>640</v>
      </c>
      <c r="L645" s="2">
        <v>5.5328216212479405E-4</v>
      </c>
      <c r="M645" s="2">
        <v>0.283366621413911</v>
      </c>
    </row>
    <row r="646" spans="1:13" x14ac:dyDescent="0.55000000000000004">
      <c r="A646">
        <v>641</v>
      </c>
      <c r="C646">
        <f t="shared" ref="C646:C709" si="36">$D$1*COS($B$2*(A646-$L$2)+$B$1)</f>
        <v>0.25964563069850882</v>
      </c>
      <c r="D646">
        <f t="shared" ref="D646:D709" si="37">$D$2*COS($B$2*(A646-$L$3)+$B$3)</f>
        <v>5.931597814864681E-4</v>
      </c>
      <c r="E646" s="2">
        <f t="shared" ref="E646:E709" si="38">(M646-C646)^2</f>
        <v>1.1373045829026068E-3</v>
      </c>
      <c r="K646">
        <v>641</v>
      </c>
      <c r="L646" s="2">
        <v>6.2909245988208699E-4</v>
      </c>
      <c r="M646" s="2">
        <v>0.293369577426355</v>
      </c>
    </row>
    <row r="647" spans="1:13" x14ac:dyDescent="0.55000000000000004">
      <c r="A647">
        <v>642</v>
      </c>
      <c r="C647">
        <f t="shared" si="36"/>
        <v>0.15562622028202075</v>
      </c>
      <c r="D647">
        <f t="shared" si="37"/>
        <v>4.1703911747817542E-4</v>
      </c>
      <c r="E647" s="2">
        <f t="shared" si="38"/>
        <v>5.5160451631149849E-3</v>
      </c>
      <c r="K647">
        <v>642</v>
      </c>
      <c r="L647" s="2">
        <v>5.4734264845561899E-4</v>
      </c>
      <c r="M647" s="2">
        <v>0.229896302839636</v>
      </c>
    </row>
    <row r="648" spans="1:13" x14ac:dyDescent="0.55000000000000004">
      <c r="A648">
        <v>643</v>
      </c>
      <c r="C648">
        <f t="shared" si="36"/>
        <v>1.2547908915332999E-2</v>
      </c>
      <c r="D648">
        <f t="shared" si="37"/>
        <v>1.3625042547052652E-4</v>
      </c>
      <c r="E648" s="2">
        <f t="shared" si="38"/>
        <v>9.272951223893754E-3</v>
      </c>
      <c r="K648">
        <v>643</v>
      </c>
      <c r="L648" s="2">
        <v>3.2850747525616002E-4</v>
      </c>
      <c r="M648" s="2">
        <v>0.108844073033608</v>
      </c>
    </row>
    <row r="649" spans="1:13" x14ac:dyDescent="0.55000000000000004">
      <c r="A649">
        <v>644</v>
      </c>
      <c r="C649">
        <f t="shared" si="36"/>
        <v>-0.13367966309990423</v>
      </c>
      <c r="D649">
        <f t="shared" si="37"/>
        <v>-1.7873425139833824E-4</v>
      </c>
      <c r="E649" s="2">
        <f t="shared" si="38"/>
        <v>8.8756810576833146E-3</v>
      </c>
      <c r="K649">
        <v>644</v>
      </c>
      <c r="L649" s="2">
        <v>2.73955669663717E-5</v>
      </c>
      <c r="M649" s="2">
        <v>-3.9468830083295603E-2</v>
      </c>
    </row>
    <row r="650" spans="1:13" x14ac:dyDescent="0.55000000000000004">
      <c r="A650">
        <v>645</v>
      </c>
      <c r="C650">
        <f t="shared" si="36"/>
        <v>-0.24635645742114523</v>
      </c>
      <c r="D650">
        <f t="shared" si="37"/>
        <v>-4.4886039858578903E-4</v>
      </c>
      <c r="E650" s="2">
        <f t="shared" si="38"/>
        <v>4.6867630510139197E-3</v>
      </c>
      <c r="K650">
        <v>645</v>
      </c>
      <c r="L650" s="2">
        <v>-2.8057773101990298E-4</v>
      </c>
      <c r="M650" s="2">
        <v>-0.17789651985899199</v>
      </c>
    </row>
    <row r="651" spans="1:13" x14ac:dyDescent="0.55000000000000004">
      <c r="A651">
        <v>646</v>
      </c>
      <c r="C651">
        <f t="shared" si="36"/>
        <v>-0.29720297371246057</v>
      </c>
      <c r="D651">
        <f t="shared" si="37"/>
        <v>-6.0633204695605429E-4</v>
      </c>
      <c r="E651" s="2">
        <f t="shared" si="38"/>
        <v>6.4689095364547336E-4</v>
      </c>
      <c r="K651">
        <v>646</v>
      </c>
      <c r="L651" s="2">
        <v>-5.1827859569436596E-4</v>
      </c>
      <c r="M651" s="2">
        <v>-0.27176892264611502</v>
      </c>
    </row>
    <row r="652" spans="1:13" x14ac:dyDescent="0.55000000000000004">
      <c r="A652">
        <v>647</v>
      </c>
      <c r="C652">
        <f t="shared" si="36"/>
        <v>-0.27345780814421117</v>
      </c>
      <c r="D652">
        <f t="shared" si="37"/>
        <v>-6.1162713200704527E-4</v>
      </c>
      <c r="E652" s="2">
        <f t="shared" si="38"/>
        <v>5.816443850428937E-4</v>
      </c>
      <c r="K652">
        <v>647</v>
      </c>
      <c r="L652" s="2">
        <v>-6.2617337091018803E-4</v>
      </c>
      <c r="M652" s="2">
        <v>-0.29757511282452098</v>
      </c>
    </row>
    <row r="653" spans="1:13" x14ac:dyDescent="0.55000000000000004">
      <c r="A653">
        <v>648</v>
      </c>
      <c r="C653">
        <f t="shared" si="36"/>
        <v>-0.18108049676552462</v>
      </c>
      <c r="D653">
        <f t="shared" si="37"/>
        <v>-4.6341669900252846E-4</v>
      </c>
      <c r="E653" s="2">
        <f t="shared" si="38"/>
        <v>4.5929454723040485E-3</v>
      </c>
      <c r="K653">
        <v>648</v>
      </c>
      <c r="L653" s="2">
        <v>-5.7723914088397398E-4</v>
      </c>
      <c r="M653" s="2">
        <v>-0.24885176997404601</v>
      </c>
    </row>
    <row r="654" spans="1:13" x14ac:dyDescent="0.55000000000000004">
      <c r="A654">
        <v>649</v>
      </c>
      <c r="C654">
        <f t="shared" si="36"/>
        <v>-4.3255797573303799E-2</v>
      </c>
      <c r="D654">
        <f t="shared" si="37"/>
        <v>-1.9889844259871251E-4</v>
      </c>
      <c r="E654" s="2">
        <f t="shared" si="38"/>
        <v>8.9389763699824591E-3</v>
      </c>
      <c r="K654">
        <v>649</v>
      </c>
      <c r="L654" s="2">
        <v>-3.8373178709171402E-4</v>
      </c>
      <c r="M654" s="2">
        <v>-0.137801957569268</v>
      </c>
    </row>
    <row r="655" spans="1:13" x14ac:dyDescent="0.55000000000000004">
      <c r="A655">
        <v>650</v>
      </c>
      <c r="C655">
        <f t="shared" si="36"/>
        <v>0.10542519505008596</v>
      </c>
      <c r="D655">
        <f t="shared" si="37"/>
        <v>1.1553913045089347E-4</v>
      </c>
      <c r="E655" s="2">
        <f t="shared" si="38"/>
        <v>9.5382539817202693E-3</v>
      </c>
      <c r="K655">
        <v>650</v>
      </c>
      <c r="L655" s="2">
        <v>-9.4116426723150405E-5</v>
      </c>
      <c r="M655" s="2">
        <v>7.7612099700152797E-3</v>
      </c>
    </row>
    <row r="656" spans="1:13" x14ac:dyDescent="0.55000000000000004">
      <c r="A656">
        <v>651</v>
      </c>
      <c r="C656">
        <f t="shared" si="36"/>
        <v>0.22764668590270815</v>
      </c>
      <c r="D656">
        <f t="shared" si="37"/>
        <v>4.0097881712872495E-4</v>
      </c>
      <c r="E656" s="2">
        <f t="shared" si="38"/>
        <v>5.8165258764347541E-3</v>
      </c>
      <c r="K656">
        <v>651</v>
      </c>
      <c r="L656" s="2">
        <v>2.19070976574149E-4</v>
      </c>
      <c r="M656" s="2">
        <v>0.151380534325257</v>
      </c>
    </row>
    <row r="657" spans="1:13" x14ac:dyDescent="0.55000000000000004">
      <c r="A657">
        <v>652</v>
      </c>
      <c r="C657">
        <f t="shared" si="36"/>
        <v>0.29273365700581805</v>
      </c>
      <c r="D657">
        <f t="shared" si="37"/>
        <v>5.8578127267136558E-4</v>
      </c>
      <c r="E657" s="2">
        <f t="shared" si="38"/>
        <v>1.2707793510095366E-3</v>
      </c>
      <c r="K657">
        <v>652</v>
      </c>
      <c r="L657" s="2">
        <v>4.7739069477077998E-4</v>
      </c>
      <c r="M657" s="2">
        <v>0.257085664762081</v>
      </c>
    </row>
    <row r="658" spans="1:13" x14ac:dyDescent="0.55000000000000004">
      <c r="A658">
        <v>653</v>
      </c>
      <c r="C658">
        <f t="shared" si="36"/>
        <v>0.28435065053697489</v>
      </c>
      <c r="D658">
        <f t="shared" si="37"/>
        <v>6.2356497606414277E-4</v>
      </c>
      <c r="E658" s="2">
        <f t="shared" si="38"/>
        <v>1.9744310879660671E-4</v>
      </c>
      <c r="K658">
        <v>653</v>
      </c>
      <c r="L658" s="2">
        <v>6.1614495194520301E-4</v>
      </c>
      <c r="M658" s="2">
        <v>0.29840209561556402</v>
      </c>
    </row>
    <row r="659" spans="1:13" x14ac:dyDescent="0.55000000000000004">
      <c r="A659">
        <v>654</v>
      </c>
      <c r="C659">
        <f t="shared" si="36"/>
        <v>0.20460162442025551</v>
      </c>
      <c r="D659">
        <f t="shared" si="37"/>
        <v>5.0484701417328635E-4</v>
      </c>
      <c r="E659" s="2">
        <f t="shared" si="38"/>
        <v>3.6457741130180247E-3</v>
      </c>
      <c r="K659">
        <v>654</v>
      </c>
      <c r="L659" s="2">
        <v>6.00581883619166E-4</v>
      </c>
      <c r="M659" s="2">
        <v>0.26498187046992</v>
      </c>
    </row>
    <row r="660" spans="1:13" x14ac:dyDescent="0.55000000000000004">
      <c r="A660">
        <v>655</v>
      </c>
      <c r="C660">
        <f t="shared" si="36"/>
        <v>7.3501903234387739E-2</v>
      </c>
      <c r="D660">
        <f t="shared" si="37"/>
        <v>2.5942309305647886E-4</v>
      </c>
      <c r="E660" s="2">
        <f t="shared" si="38"/>
        <v>8.4076775500892317E-3</v>
      </c>
      <c r="K660">
        <v>655</v>
      </c>
      <c r="L660" s="2">
        <v>4.34599356801191E-4</v>
      </c>
      <c r="M660" s="2">
        <v>0.165195292036903</v>
      </c>
    </row>
    <row r="661" spans="1:13" x14ac:dyDescent="0.55000000000000004">
      <c r="A661">
        <v>656</v>
      </c>
      <c r="C661">
        <f t="shared" si="36"/>
        <v>-7.6045246365726973E-2</v>
      </c>
      <c r="D661">
        <f t="shared" si="37"/>
        <v>-5.1110556211546605E-5</v>
      </c>
      <c r="E661" s="2">
        <f t="shared" si="38"/>
        <v>1.0015961220291608E-2</v>
      </c>
      <c r="K661">
        <v>656</v>
      </c>
      <c r="L661" s="2">
        <v>1.59768725013681E-4</v>
      </c>
      <c r="M661" s="2">
        <v>2.4034527916050898E-2</v>
      </c>
    </row>
    <row r="662" spans="1:13" x14ac:dyDescent="0.55000000000000004">
      <c r="A662">
        <v>657</v>
      </c>
      <c r="C662">
        <f t="shared" si="36"/>
        <v>-0.20650664203505326</v>
      </c>
      <c r="D662">
        <f t="shared" si="37"/>
        <v>-3.4881653319613059E-4</v>
      </c>
      <c r="E662" s="2">
        <f t="shared" si="38"/>
        <v>6.9490245128614667E-3</v>
      </c>
      <c r="K662">
        <v>657</v>
      </c>
      <c r="L662" s="2">
        <v>-1.55076975086718E-4</v>
      </c>
      <c r="M662" s="2">
        <v>-0.123145832820762</v>
      </c>
    </row>
    <row r="663" spans="1:13" x14ac:dyDescent="0.55000000000000004">
      <c r="A663">
        <v>658</v>
      </c>
      <c r="C663">
        <f t="shared" si="36"/>
        <v>-0.28513922336850789</v>
      </c>
      <c r="D663">
        <f t="shared" si="37"/>
        <v>-5.5897691281798123E-4</v>
      </c>
      <c r="E663" s="2">
        <f t="shared" si="38"/>
        <v>2.0844399823742388E-3</v>
      </c>
      <c r="K663">
        <v>658</v>
      </c>
      <c r="L663" s="2">
        <v>-4.3108268474893898E-4</v>
      </c>
      <c r="M663" s="2">
        <v>-0.23948355578633099</v>
      </c>
    </row>
    <row r="664" spans="1:13" x14ac:dyDescent="0.55000000000000004">
      <c r="A664">
        <v>659</v>
      </c>
      <c r="C664">
        <f t="shared" si="36"/>
        <v>-0.29220786989511449</v>
      </c>
      <c r="D664">
        <f t="shared" si="37"/>
        <v>-6.2884586962244399E-4</v>
      </c>
      <c r="E664" s="2">
        <f t="shared" si="38"/>
        <v>1.320062663702984E-5</v>
      </c>
      <c r="K664">
        <v>659</v>
      </c>
      <c r="L664" s="2">
        <v>-5.9912106177296195E-4</v>
      </c>
      <c r="M664" s="2">
        <v>-0.29584113655709099</v>
      </c>
    </row>
    <row r="665" spans="1:13" x14ac:dyDescent="0.55000000000000004">
      <c r="A665">
        <v>660</v>
      </c>
      <c r="C665">
        <f t="shared" si="36"/>
        <v>-0.2259385003319356</v>
      </c>
      <c r="D665">
        <f t="shared" si="37"/>
        <v>-5.4088776817229518E-4</v>
      </c>
      <c r="E665" s="2">
        <f t="shared" si="38"/>
        <v>2.7211839991194858E-3</v>
      </c>
      <c r="K665">
        <v>660</v>
      </c>
      <c r="L665" s="2">
        <v>-6.1710585219870902E-4</v>
      </c>
      <c r="M665" s="2">
        <v>-0.27810346941195602</v>
      </c>
    </row>
    <row r="666" spans="1:13" x14ac:dyDescent="0.55000000000000004">
      <c r="A666">
        <v>661</v>
      </c>
      <c r="C666">
        <f t="shared" si="36"/>
        <v>-0.10296332959175565</v>
      </c>
      <c r="D666">
        <f t="shared" si="37"/>
        <v>-3.171782379218788E-4</v>
      </c>
      <c r="E666" s="2">
        <f t="shared" si="38"/>
        <v>7.7000157349663744E-3</v>
      </c>
      <c r="K666">
        <v>661</v>
      </c>
      <c r="L666" s="2">
        <v>-4.8053265369451203E-4</v>
      </c>
      <c r="M666" s="2">
        <v>-0.190713063123923</v>
      </c>
    </row>
    <row r="667" spans="1:13" x14ac:dyDescent="0.55000000000000004">
      <c r="A667">
        <v>662</v>
      </c>
      <c r="C667">
        <f t="shared" si="36"/>
        <v>4.5853466581163668E-2</v>
      </c>
      <c r="D667">
        <f t="shared" si="37"/>
        <v>-1.3863655540129832E-5</v>
      </c>
      <c r="E667" s="2">
        <f t="shared" si="38"/>
        <v>1.0284161239992672E-2</v>
      </c>
      <c r="K667">
        <v>662</v>
      </c>
      <c r="L667" s="2">
        <v>-2.2360707106436201E-4</v>
      </c>
      <c r="M667" s="2">
        <v>-5.5557387078554003E-2</v>
      </c>
    </row>
    <row r="668" spans="1:13" x14ac:dyDescent="0.55000000000000004">
      <c r="A668">
        <v>663</v>
      </c>
      <c r="C668">
        <f t="shared" si="36"/>
        <v>0.18316200915646544</v>
      </c>
      <c r="D668">
        <f t="shared" si="37"/>
        <v>2.9293041215898836E-4</v>
      </c>
      <c r="E668" s="2">
        <f t="shared" si="38"/>
        <v>8.0369482110922239E-3</v>
      </c>
      <c r="K668">
        <v>663</v>
      </c>
      <c r="L668" s="2">
        <v>8.9322289671418101E-5</v>
      </c>
      <c r="M668" s="2">
        <v>9.3512981213647095E-2</v>
      </c>
    </row>
    <row r="669" spans="1:13" x14ac:dyDescent="0.55000000000000004">
      <c r="A669">
        <v>664</v>
      </c>
      <c r="C669">
        <f t="shared" si="36"/>
        <v>0.27450074818291009</v>
      </c>
      <c r="D669">
        <f t="shared" si="37"/>
        <v>5.2620512089046709E-4</v>
      </c>
      <c r="E669" s="2">
        <f t="shared" si="38"/>
        <v>3.0623279930169652E-3</v>
      </c>
      <c r="K669">
        <v>664</v>
      </c>
      <c r="L669" s="2">
        <v>3.7988032884373602E-4</v>
      </c>
      <c r="M669" s="2">
        <v>0.21916244324847101</v>
      </c>
    </row>
    <row r="670" spans="1:13" x14ac:dyDescent="0.55000000000000004">
      <c r="A670">
        <v>665</v>
      </c>
      <c r="C670">
        <f t="shared" si="36"/>
        <v>0.29694558543264016</v>
      </c>
      <c r="D670">
        <f t="shared" si="37"/>
        <v>6.27413435803223E-4</v>
      </c>
      <c r="E670" s="2">
        <f t="shared" si="38"/>
        <v>4.9340420254131122E-5</v>
      </c>
      <c r="K670">
        <v>665</v>
      </c>
      <c r="L670" s="2">
        <v>5.7529498305066904E-4</v>
      </c>
      <c r="M670" s="2">
        <v>0.289921311786623</v>
      </c>
    </row>
    <row r="671" spans="1:13" x14ac:dyDescent="0.55000000000000004">
      <c r="A671">
        <v>666</v>
      </c>
      <c r="C671">
        <f t="shared" si="36"/>
        <v>0.24486333985572331</v>
      </c>
      <c r="D671">
        <f t="shared" si="37"/>
        <v>5.7115420315670157E-4</v>
      </c>
      <c r="E671" s="2">
        <f t="shared" si="38"/>
        <v>1.8666071654265628E-3</v>
      </c>
      <c r="K671">
        <v>666</v>
      </c>
      <c r="L671" s="2">
        <v>6.2662343988158697E-4</v>
      </c>
      <c r="M671" s="2">
        <v>0.288067589246571</v>
      </c>
    </row>
    <row r="672" spans="1:13" x14ac:dyDescent="0.55000000000000004">
      <c r="A672">
        <v>667</v>
      </c>
      <c r="C672">
        <f t="shared" si="36"/>
        <v>0.13132555728537895</v>
      </c>
      <c r="D672">
        <f t="shared" si="37"/>
        <v>3.7154730449469488E-4</v>
      </c>
      <c r="E672" s="2">
        <f t="shared" si="38"/>
        <v>6.8459067151372737E-3</v>
      </c>
      <c r="K672">
        <v>667</v>
      </c>
      <c r="L672" s="2">
        <v>5.2101016890455595E-4</v>
      </c>
      <c r="M672" s="2">
        <v>0.21406555193813001</v>
      </c>
    </row>
    <row r="673" spans="1:13" x14ac:dyDescent="0.55000000000000004">
      <c r="A673">
        <v>668</v>
      </c>
      <c r="C673">
        <f t="shared" si="36"/>
        <v>-1.5172172040406589E-2</v>
      </c>
      <c r="D673">
        <f t="shared" si="37"/>
        <v>7.8689864000720989E-5</v>
      </c>
      <c r="E673" s="2">
        <f t="shared" si="38"/>
        <v>1.0326957964432858E-2</v>
      </c>
      <c r="K673">
        <v>668</v>
      </c>
      <c r="L673" s="2">
        <v>2.84906669012943E-4</v>
      </c>
      <c r="M673" s="2">
        <v>8.6449469180510802E-2</v>
      </c>
    </row>
    <row r="674" spans="1:13" x14ac:dyDescent="0.55000000000000004">
      <c r="A674">
        <v>669</v>
      </c>
      <c r="C674">
        <f t="shared" si="36"/>
        <v>-0.15786200598785838</v>
      </c>
      <c r="D674">
        <f t="shared" si="37"/>
        <v>-2.3391707370603535E-4</v>
      </c>
      <c r="E674" s="2">
        <f t="shared" si="38"/>
        <v>9.0332833463628408E-3</v>
      </c>
      <c r="K674">
        <v>669</v>
      </c>
      <c r="L674" s="2">
        <v>-2.2553473565621199E-5</v>
      </c>
      <c r="M674" s="2">
        <v>-6.2818419426939706E-2</v>
      </c>
    </row>
    <row r="675" spans="1:13" x14ac:dyDescent="0.55000000000000004">
      <c r="A675">
        <v>670</v>
      </c>
      <c r="C675">
        <f t="shared" si="36"/>
        <v>-0.26093180389984588</v>
      </c>
      <c r="D675">
        <f t="shared" si="37"/>
        <v>-4.8781575649389569E-4</v>
      </c>
      <c r="E675" s="2">
        <f t="shared" si="38"/>
        <v>4.170416076280924E-3</v>
      </c>
      <c r="K675">
        <v>670</v>
      </c>
      <c r="L675" s="2">
        <v>-3.2436495877808302E-4</v>
      </c>
      <c r="M675" s="2">
        <v>-0.196353045191731</v>
      </c>
    </row>
    <row r="676" spans="1:13" x14ac:dyDescent="0.55000000000000004">
      <c r="A676">
        <v>671</v>
      </c>
      <c r="C676">
        <f t="shared" si="36"/>
        <v>-0.29851321903969447</v>
      </c>
      <c r="D676">
        <f t="shared" si="37"/>
        <v>-6.1928296674348103E-4</v>
      </c>
      <c r="E676" s="2">
        <f t="shared" si="38"/>
        <v>3.1696056507521164E-4</v>
      </c>
      <c r="K676">
        <v>671</v>
      </c>
      <c r="L676" s="2">
        <v>-5.4493722785045595E-4</v>
      </c>
      <c r="M676" s="2">
        <v>-0.28070983270239303</v>
      </c>
    </row>
    <row r="677" spans="1:13" x14ac:dyDescent="0.55000000000000004">
      <c r="A677">
        <v>672</v>
      </c>
      <c r="C677">
        <f t="shared" si="36"/>
        <v>-0.26117410836064769</v>
      </c>
      <c r="D677">
        <f t="shared" si="37"/>
        <v>-5.9532320579095115E-4</v>
      </c>
      <c r="E677" s="2">
        <f t="shared" si="38"/>
        <v>1.1280860890228296E-3</v>
      </c>
      <c r="K677">
        <v>672</v>
      </c>
      <c r="L677" s="2">
        <v>-6.2902658766254903E-4</v>
      </c>
      <c r="M677" s="2">
        <v>-0.29476110121536497</v>
      </c>
    </row>
    <row r="678" spans="1:13" x14ac:dyDescent="0.55000000000000004">
      <c r="A678">
        <v>673</v>
      </c>
      <c r="C678">
        <f t="shared" si="36"/>
        <v>-0.15828580159694383</v>
      </c>
      <c r="D678">
        <f t="shared" si="37"/>
        <v>-4.2194986860357532E-4</v>
      </c>
      <c r="E678" s="2">
        <f t="shared" si="38"/>
        <v>5.8831694623590197E-3</v>
      </c>
      <c r="K678">
        <v>673</v>
      </c>
      <c r="L678" s="2">
        <v>-5.5557233639690398E-4</v>
      </c>
      <c r="M678" s="2">
        <v>-0.234987623363829</v>
      </c>
    </row>
    <row r="679" spans="1:13" x14ac:dyDescent="0.55000000000000004">
      <c r="A679">
        <v>674</v>
      </c>
      <c r="C679">
        <f t="shared" si="36"/>
        <v>-1.5671095032930446E-2</v>
      </c>
      <c r="D679">
        <f t="shared" si="37"/>
        <v>-1.4267600839554519E-4</v>
      </c>
      <c r="E679" s="2">
        <f t="shared" si="38"/>
        <v>1.0138263131802225E-2</v>
      </c>
      <c r="K679">
        <v>674</v>
      </c>
      <c r="L679" s="2">
        <v>-3.4297154696009703E-4</v>
      </c>
      <c r="M679" s="2">
        <v>-0.116360037483441</v>
      </c>
    </row>
    <row r="680" spans="1:13" x14ac:dyDescent="0.55000000000000004">
      <c r="A680">
        <v>675</v>
      </c>
      <c r="C680">
        <f t="shared" si="36"/>
        <v>0.13087672606407677</v>
      </c>
      <c r="D680">
        <f t="shared" si="37"/>
        <v>1.7240652254830056E-4</v>
      </c>
      <c r="E680" s="2">
        <f t="shared" si="38"/>
        <v>9.8935019526583869E-3</v>
      </c>
      <c r="K680">
        <v>675</v>
      </c>
      <c r="L680" s="2">
        <v>-4.44714059461227E-5</v>
      </c>
      <c r="M680" s="2">
        <v>3.1410641629942199E-2</v>
      </c>
    </row>
    <row r="681" spans="1:13" x14ac:dyDescent="0.55000000000000004">
      <c r="A681">
        <v>676</v>
      </c>
      <c r="C681">
        <f t="shared" si="36"/>
        <v>0.24457724758157701</v>
      </c>
      <c r="D681">
        <f t="shared" si="37"/>
        <v>4.4421865037357641E-4</v>
      </c>
      <c r="E681" s="2">
        <f t="shared" si="38"/>
        <v>5.3674549915160401E-3</v>
      </c>
      <c r="K681">
        <v>676</v>
      </c>
      <c r="L681" s="2">
        <v>2.6516687456763202E-4</v>
      </c>
      <c r="M681" s="2">
        <v>0.17131433068963201</v>
      </c>
    </row>
    <row r="682" spans="1:13" x14ac:dyDescent="0.55000000000000004">
      <c r="A682">
        <v>677</v>
      </c>
      <c r="C682">
        <f t="shared" si="36"/>
        <v>0.29689403523611352</v>
      </c>
      <c r="D682">
        <f t="shared" si="37"/>
        <v>6.0454126034263634E-4</v>
      </c>
      <c r="E682" s="2">
        <f t="shared" si="38"/>
        <v>8.1697373275671189E-4</v>
      </c>
      <c r="K682">
        <v>677</v>
      </c>
      <c r="L682" s="2">
        <v>5.08392466370058E-4</v>
      </c>
      <c r="M682" s="2">
        <v>0.26831128287115202</v>
      </c>
    </row>
    <row r="683" spans="1:13" x14ac:dyDescent="0.55000000000000004">
      <c r="A683">
        <v>678</v>
      </c>
      <c r="C683">
        <f t="shared" si="36"/>
        <v>0.27469667807673881</v>
      </c>
      <c r="D683">
        <f t="shared" si="37"/>
        <v>6.1313675668559419E-4</v>
      </c>
      <c r="E683" s="2">
        <f t="shared" si="38"/>
        <v>5.4809045189696548E-4</v>
      </c>
      <c r="K683">
        <v>678</v>
      </c>
      <c r="L683" s="2">
        <v>6.2428801113221003E-4</v>
      </c>
      <c r="M683" s="2">
        <v>0.298108009775234</v>
      </c>
    </row>
    <row r="684" spans="1:13" x14ac:dyDescent="0.55000000000000004">
      <c r="A684">
        <v>679</v>
      </c>
      <c r="C684">
        <f t="shared" si="36"/>
        <v>0.18355624486738792</v>
      </c>
      <c r="D684">
        <f t="shared" si="37"/>
        <v>4.6784785099910015E-4</v>
      </c>
      <c r="E684" s="2">
        <f t="shared" si="38"/>
        <v>4.8560677166613721E-3</v>
      </c>
      <c r="K684">
        <v>679</v>
      </c>
      <c r="L684" s="2">
        <v>5.8382675070464403E-4</v>
      </c>
      <c r="M684" s="2">
        <v>0.25324173630327701</v>
      </c>
    </row>
    <row r="685" spans="1:13" x14ac:dyDescent="0.55000000000000004">
      <c r="A685">
        <v>680</v>
      </c>
      <c r="C685">
        <f t="shared" si="36"/>
        <v>4.6347063255193943E-2</v>
      </c>
      <c r="D685">
        <f t="shared" si="37"/>
        <v>2.0513899616398764E-4</v>
      </c>
      <c r="E685" s="2">
        <f t="shared" si="38"/>
        <v>9.7224403301715348E-3</v>
      </c>
      <c r="K685">
        <v>680</v>
      </c>
      <c r="L685" s="2">
        <v>3.9714245876487999E-4</v>
      </c>
      <c r="M685" s="2">
        <v>0.14494949897648601</v>
      </c>
    </row>
    <row r="686" spans="1:13" x14ac:dyDescent="0.55000000000000004">
      <c r="A686">
        <v>681</v>
      </c>
      <c r="C686">
        <f t="shared" si="36"/>
        <v>-0.10249425431539153</v>
      </c>
      <c r="D686">
        <f t="shared" si="37"/>
        <v>-1.0905542272173386E-4</v>
      </c>
      <c r="E686" s="2">
        <f t="shared" si="38"/>
        <v>1.0577714136991148E-2</v>
      </c>
      <c r="K686">
        <v>681</v>
      </c>
      <c r="L686" s="2">
        <v>1.10991374334501E-4</v>
      </c>
      <c r="M686" s="2">
        <v>3.5376042962505699E-4</v>
      </c>
    </row>
    <row r="687" spans="1:13" x14ac:dyDescent="0.55000000000000004">
      <c r="A687">
        <v>682</v>
      </c>
      <c r="C687">
        <f t="shared" si="36"/>
        <v>-0.22561167446045929</v>
      </c>
      <c r="D687">
        <f t="shared" si="37"/>
        <v>-3.9587922921041418E-4</v>
      </c>
      <c r="E687" s="2">
        <f t="shared" si="38"/>
        <v>6.6066163798607982E-3</v>
      </c>
      <c r="K687">
        <v>682</v>
      </c>
      <c r="L687" s="2">
        <v>-2.0295818833845E-4</v>
      </c>
      <c r="M687" s="2">
        <v>-0.144330579611406</v>
      </c>
    </row>
    <row r="688" spans="1:13" x14ac:dyDescent="0.55000000000000004">
      <c r="A688">
        <v>683</v>
      </c>
      <c r="C688">
        <f t="shared" si="36"/>
        <v>-0.29210531983312393</v>
      </c>
      <c r="D688">
        <f t="shared" si="37"/>
        <v>-5.8334569364004371E-4</v>
      </c>
      <c r="E688" s="2">
        <f t="shared" si="38"/>
        <v>1.5396904261423985E-3</v>
      </c>
      <c r="K688">
        <v>683</v>
      </c>
      <c r="L688" s="2">
        <v>-4.6607561368084598E-4</v>
      </c>
      <c r="M688" s="2">
        <v>-0.25286643062684799</v>
      </c>
    </row>
    <row r="689" spans="1:13" x14ac:dyDescent="0.55000000000000004">
      <c r="A689">
        <v>684</v>
      </c>
      <c r="C689">
        <f t="shared" si="36"/>
        <v>-0.28528668701996107</v>
      </c>
      <c r="D689">
        <f t="shared" si="37"/>
        <v>-6.244046849187986E-4</v>
      </c>
      <c r="E689" s="2">
        <f t="shared" si="38"/>
        <v>1.634211551302632E-4</v>
      </c>
      <c r="K689">
        <v>684</v>
      </c>
      <c r="L689" s="2">
        <v>-6.1246151025367505E-4</v>
      </c>
      <c r="M689" s="2">
        <v>-0.29807031542234602</v>
      </c>
    </row>
    <row r="690" spans="1:13" x14ac:dyDescent="0.55000000000000004">
      <c r="A690">
        <v>685</v>
      </c>
      <c r="C690">
        <f t="shared" si="36"/>
        <v>-0.20686710913163875</v>
      </c>
      <c r="D690">
        <f t="shared" si="37"/>
        <v>-5.0875126169093953E-4</v>
      </c>
      <c r="E690" s="2">
        <f t="shared" si="38"/>
        <v>3.8134986520650849E-3</v>
      </c>
      <c r="K690">
        <v>685</v>
      </c>
      <c r="L690" s="2">
        <v>-6.054526221481E-4</v>
      </c>
      <c r="M690" s="2">
        <v>-0.26862064062632401</v>
      </c>
    </row>
    <row r="691" spans="1:13" x14ac:dyDescent="0.55000000000000004">
      <c r="A691">
        <v>686</v>
      </c>
      <c r="C691">
        <f t="shared" si="36"/>
        <v>-7.6528247264326291E-2</v>
      </c>
      <c r="D691">
        <f t="shared" si="37"/>
        <v>-2.6541199540528913E-4</v>
      </c>
      <c r="E691" s="2">
        <f t="shared" si="38"/>
        <v>9.0944856510168561E-3</v>
      </c>
      <c r="K691">
        <v>686</v>
      </c>
      <c r="L691" s="2">
        <v>-4.46804368870148E-4</v>
      </c>
      <c r="M691" s="2">
        <v>-0.17189325998396501</v>
      </c>
    </row>
    <row r="692" spans="1:13" x14ac:dyDescent="0.55000000000000004">
      <c r="A692">
        <v>687</v>
      </c>
      <c r="C692">
        <f t="shared" si="36"/>
        <v>7.3017591578207641E-2</v>
      </c>
      <c r="D692">
        <f t="shared" si="37"/>
        <v>4.4540087284503319E-5</v>
      </c>
      <c r="E692" s="2">
        <f t="shared" si="38"/>
        <v>1.1052682252574405E-2</v>
      </c>
      <c r="K692">
        <v>687</v>
      </c>
      <c r="L692" s="2">
        <v>-1.76251189635592E-4</v>
      </c>
      <c r="M692" s="2">
        <v>-3.21141460302539E-2</v>
      </c>
    </row>
    <row r="693" spans="1:13" x14ac:dyDescent="0.55000000000000004">
      <c r="A693">
        <v>688</v>
      </c>
      <c r="C693">
        <f t="shared" si="36"/>
        <v>0.20423755402397756</v>
      </c>
      <c r="D693">
        <f t="shared" si="37"/>
        <v>3.4331354689755067E-4</v>
      </c>
      <c r="E693" s="2">
        <f t="shared" si="38"/>
        <v>7.8374544882829147E-3</v>
      </c>
      <c r="K693">
        <v>688</v>
      </c>
      <c r="L693" s="2">
        <v>1.38445193426198E-4</v>
      </c>
      <c r="M693" s="2">
        <v>0.115708155018433</v>
      </c>
    </row>
    <row r="694" spans="1:13" x14ac:dyDescent="0.55000000000000004">
      <c r="A694">
        <v>689</v>
      </c>
      <c r="C694">
        <f t="shared" si="36"/>
        <v>0.28419819539615176</v>
      </c>
      <c r="D694">
        <f t="shared" si="37"/>
        <v>5.5592254271531337E-4</v>
      </c>
      <c r="E694" s="2">
        <f t="shared" si="38"/>
        <v>2.4648806662111952E-3</v>
      </c>
      <c r="K694">
        <v>689</v>
      </c>
      <c r="L694" s="2">
        <v>4.1846711894276899E-4</v>
      </c>
      <c r="M694" s="2">
        <v>0.23455063084147099</v>
      </c>
    </row>
    <row r="695" spans="1:13" x14ac:dyDescent="0.55000000000000004">
      <c r="A695">
        <v>690</v>
      </c>
      <c r="C695">
        <f t="shared" si="36"/>
        <v>0.29283108014704584</v>
      </c>
      <c r="D695">
        <f t="shared" si="37"/>
        <v>6.2900669822996266E-4</v>
      </c>
      <c r="E695" s="2">
        <f t="shared" si="38"/>
        <v>3.3028190934126737E-6</v>
      </c>
      <c r="K695">
        <v>690</v>
      </c>
      <c r="L695" s="2">
        <v>5.9368135853858704E-4</v>
      </c>
      <c r="M695" s="2">
        <v>0.29464844612378599</v>
      </c>
    </row>
    <row r="696" spans="1:13" x14ac:dyDescent="0.55000000000000004">
      <c r="A696">
        <v>691</v>
      </c>
      <c r="C696">
        <f t="shared" si="36"/>
        <v>0.22796953617132368</v>
      </c>
      <c r="D696">
        <f t="shared" si="37"/>
        <v>5.4422343089979364E-4</v>
      </c>
      <c r="E696" s="2">
        <f t="shared" si="38"/>
        <v>2.8069009601788151E-3</v>
      </c>
      <c r="K696">
        <v>691</v>
      </c>
      <c r="L696" s="2">
        <v>6.2020441895664603E-4</v>
      </c>
      <c r="M696" s="2">
        <v>0.28094973020814101</v>
      </c>
    </row>
    <row r="697" spans="1:13" x14ac:dyDescent="0.55000000000000004">
      <c r="A697">
        <v>692</v>
      </c>
      <c r="C697">
        <f t="shared" si="36"/>
        <v>0.10589244383345155</v>
      </c>
      <c r="D697">
        <f t="shared" si="37"/>
        <v>3.2285155373445312E-4</v>
      </c>
      <c r="E697" s="2">
        <f t="shared" si="38"/>
        <v>8.2797201604479162E-3</v>
      </c>
      <c r="K697">
        <v>692</v>
      </c>
      <c r="L697" s="2">
        <v>4.9139343517812402E-4</v>
      </c>
      <c r="M697" s="2">
        <v>0.196885411476275</v>
      </c>
    </row>
    <row r="698" spans="1:13" x14ac:dyDescent="0.55000000000000004">
      <c r="A698">
        <v>693</v>
      </c>
      <c r="C698">
        <f t="shared" si="36"/>
        <v>-4.2761419870813569E-2</v>
      </c>
      <c r="D698">
        <f t="shared" si="37"/>
        <v>2.0450741753135123E-5</v>
      </c>
      <c r="E698" s="2">
        <f t="shared" si="38"/>
        <v>1.1293597688938136E-2</v>
      </c>
      <c r="K698">
        <v>693</v>
      </c>
      <c r="L698" s="2">
        <v>2.39509917175682E-4</v>
      </c>
      <c r="M698" s="2">
        <v>6.3509920051755098E-2</v>
      </c>
    </row>
    <row r="699" spans="1:13" x14ac:dyDescent="0.55000000000000004">
      <c r="A699">
        <v>694</v>
      </c>
      <c r="C699">
        <f t="shared" si="36"/>
        <v>-0.18068306852636237</v>
      </c>
      <c r="D699">
        <f t="shared" si="37"/>
        <v>-2.8708277533973206E-4</v>
      </c>
      <c r="E699" s="2">
        <f t="shared" si="38"/>
        <v>9.0081062142671683E-3</v>
      </c>
      <c r="K699">
        <v>694</v>
      </c>
      <c r="L699" s="2">
        <v>-7.2360345395066896E-5</v>
      </c>
      <c r="M699" s="2">
        <v>-8.5772024836667501E-2</v>
      </c>
    </row>
    <row r="700" spans="1:13" x14ac:dyDescent="0.55000000000000004">
      <c r="A700">
        <v>695</v>
      </c>
      <c r="C700">
        <f t="shared" si="36"/>
        <v>-0.27325707547955208</v>
      </c>
      <c r="D700">
        <f t="shared" si="37"/>
        <v>-5.2256456704875018E-4</v>
      </c>
      <c r="E700" s="2">
        <f t="shared" si="38"/>
        <v>3.5623280488330097E-3</v>
      </c>
      <c r="K700">
        <v>695</v>
      </c>
      <c r="L700" s="2">
        <v>-3.66107510570628E-4</v>
      </c>
      <c r="M700" s="2">
        <v>-0.213571834013734</v>
      </c>
    </row>
    <row r="701" spans="1:13" x14ac:dyDescent="0.55000000000000004">
      <c r="A701">
        <v>696</v>
      </c>
      <c r="C701">
        <f t="shared" si="36"/>
        <v>-0.29724931628999945</v>
      </c>
      <c r="D701">
        <f t="shared" si="37"/>
        <v>-6.2689366721656585E-4</v>
      </c>
      <c r="E701" s="2">
        <f t="shared" si="38"/>
        <v>8.7760619949343719E-5</v>
      </c>
      <c r="K701">
        <v>696</v>
      </c>
      <c r="L701" s="2">
        <v>-5.6816077855766599E-4</v>
      </c>
      <c r="M701" s="2">
        <v>-0.28788125245859097</v>
      </c>
    </row>
    <row r="702" spans="1:13" x14ac:dyDescent="0.55000000000000004">
      <c r="A702">
        <v>697</v>
      </c>
      <c r="C702">
        <f t="shared" si="36"/>
        <v>-0.2466382442306351</v>
      </c>
      <c r="D702">
        <f t="shared" si="37"/>
        <v>-5.7388567078418807E-4</v>
      </c>
      <c r="E702" s="2">
        <f t="shared" si="38"/>
        <v>1.8879703789755305E-3</v>
      </c>
      <c r="K702">
        <v>697</v>
      </c>
      <c r="L702" s="2">
        <v>-6.2791465494135205E-4</v>
      </c>
      <c r="M702" s="2">
        <v>-0.29008902533955799</v>
      </c>
    </row>
    <row r="703" spans="1:13" x14ac:dyDescent="0.55000000000000004">
      <c r="A703">
        <v>698</v>
      </c>
      <c r="C703">
        <f t="shared" si="36"/>
        <v>-0.13412617159200055</v>
      </c>
      <c r="D703">
        <f t="shared" si="37"/>
        <v>-3.7684446753705468E-4</v>
      </c>
      <c r="E703" s="2">
        <f t="shared" si="38"/>
        <v>7.3129914982289629E-3</v>
      </c>
      <c r="K703">
        <v>698</v>
      </c>
      <c r="L703" s="2">
        <v>-5.3040341069525605E-4</v>
      </c>
      <c r="M703" s="2">
        <v>-0.219642202242569</v>
      </c>
    </row>
    <row r="704" spans="1:13" x14ac:dyDescent="0.55000000000000004">
      <c r="A704">
        <v>699</v>
      </c>
      <c r="C704">
        <f t="shared" si="36"/>
        <v>1.2048742960917123E-2</v>
      </c>
      <c r="D704">
        <f t="shared" si="37"/>
        <v>-8.522324618943984E-5</v>
      </c>
      <c r="E704" s="2">
        <f t="shared" si="38"/>
        <v>1.1285528900185431E-2</v>
      </c>
      <c r="K704">
        <v>699</v>
      </c>
      <c r="L704" s="2">
        <v>-3.0004934185665397E-4</v>
      </c>
      <c r="M704" s="2">
        <v>-9.4184627032627893E-2</v>
      </c>
    </row>
    <row r="705" spans="1:13" x14ac:dyDescent="0.55000000000000004">
      <c r="A705">
        <v>700</v>
      </c>
      <c r="C705">
        <f t="shared" si="36"/>
        <v>0.15519967699801659</v>
      </c>
      <c r="D705">
        <f t="shared" si="37"/>
        <v>2.2778721358807574E-4</v>
      </c>
      <c r="E705" s="2">
        <f t="shared" si="38"/>
        <v>1.0067634917209148E-2</v>
      </c>
      <c r="K705">
        <v>700</v>
      </c>
      <c r="L705" s="2">
        <v>5.4539460209280797E-6</v>
      </c>
      <c r="M705" s="2">
        <v>5.4862072296642798E-2</v>
      </c>
    </row>
    <row r="706" spans="1:13" x14ac:dyDescent="0.55000000000000004">
      <c r="A706">
        <v>701</v>
      </c>
      <c r="C706">
        <f t="shared" si="36"/>
        <v>0.25939876345851559</v>
      </c>
      <c r="D706">
        <f t="shared" si="37"/>
        <v>4.8362788412888657E-4</v>
      </c>
      <c r="E706" s="2">
        <f t="shared" si="38"/>
        <v>4.7928674165379961E-3</v>
      </c>
      <c r="K706">
        <v>701</v>
      </c>
      <c r="L706" s="2">
        <v>3.0959125928374401E-4</v>
      </c>
      <c r="M706" s="2">
        <v>0.19016822527963101</v>
      </c>
    </row>
    <row r="707" spans="1:13" x14ac:dyDescent="0.55000000000000004">
      <c r="A707">
        <v>702</v>
      </c>
      <c r="C707">
        <f t="shared" si="36"/>
        <v>0.29849422798348174</v>
      </c>
      <c r="D707">
        <f t="shared" si="37"/>
        <v>6.1808814982094226E-4</v>
      </c>
      <c r="E707" s="2">
        <f t="shared" si="38"/>
        <v>4.2636722009661696E-4</v>
      </c>
      <c r="K707">
        <v>702</v>
      </c>
      <c r="L707" s="2">
        <v>5.3618952109420702E-4</v>
      </c>
      <c r="M707" s="2">
        <v>0.27784556652331399</v>
      </c>
    </row>
    <row r="708" spans="1:13" x14ac:dyDescent="0.55000000000000004">
      <c r="A708">
        <v>703</v>
      </c>
      <c r="C708">
        <f t="shared" si="36"/>
        <v>0.26267393304449943</v>
      </c>
      <c r="D708">
        <f t="shared" si="37"/>
        <v>5.9742131817424227E-4</v>
      </c>
      <c r="E708" s="2">
        <f t="shared" si="38"/>
        <v>1.1062827429715722E-3</v>
      </c>
      <c r="K708">
        <v>703</v>
      </c>
      <c r="L708" s="2">
        <v>6.2849579106832398E-4</v>
      </c>
      <c r="M708" s="2">
        <v>0.29593476200247298</v>
      </c>
    </row>
    <row r="709" spans="1:13" x14ac:dyDescent="0.55000000000000004">
      <c r="A709">
        <v>704</v>
      </c>
      <c r="C709">
        <f t="shared" si="36"/>
        <v>0.16092801763901154</v>
      </c>
      <c r="D709">
        <f t="shared" si="37"/>
        <v>4.2681432830909331E-4</v>
      </c>
      <c r="E709" s="2">
        <f t="shared" si="38"/>
        <v>6.2374048886806102E-3</v>
      </c>
      <c r="K709">
        <v>704</v>
      </c>
      <c r="L709" s="2">
        <v>5.6339139126455103E-4</v>
      </c>
      <c r="M709" s="2">
        <v>0.23990526049213101</v>
      </c>
    </row>
    <row r="710" spans="1:13" x14ac:dyDescent="0.55000000000000004">
      <c r="A710">
        <v>705</v>
      </c>
      <c r="C710">
        <f t="shared" ref="C710:C773" si="39">$D$1*COS($B$2*(A710-$L$2)+$B$1)</f>
        <v>1.8792561900425886E-2</v>
      </c>
      <c r="D710">
        <f t="shared" ref="D710:D773" si="40">$D$2*COS($B$2*(A710-$L$3)+$B$3)</f>
        <v>1.4908593857244307E-4</v>
      </c>
      <c r="E710" s="2">
        <f t="shared" ref="E710:E773" si="41">(M710-C710)^2</f>
        <v>1.1024461635225854E-2</v>
      </c>
      <c r="K710">
        <v>705</v>
      </c>
      <c r="L710" s="2">
        <v>3.5718212249211801E-4</v>
      </c>
      <c r="M710" s="2">
        <v>0.123789998227347</v>
      </c>
    </row>
    <row r="711" spans="1:13" x14ac:dyDescent="0.55000000000000004">
      <c r="A711">
        <v>706</v>
      </c>
      <c r="C711">
        <f t="shared" si="39"/>
        <v>-0.12805943075981557</v>
      </c>
      <c r="D711">
        <f t="shared" si="40"/>
        <v>-1.6605987926422128E-4</v>
      </c>
      <c r="E711" s="2">
        <f t="shared" si="41"/>
        <v>1.0968413478501821E-2</v>
      </c>
      <c r="K711">
        <v>706</v>
      </c>
      <c r="L711" s="2">
        <v>6.1514375344513494E-5</v>
      </c>
      <c r="M711" s="2">
        <v>-2.3329237030873098E-2</v>
      </c>
    </row>
    <row r="712" spans="1:13" x14ac:dyDescent="0.55000000000000004">
      <c r="A712">
        <v>707</v>
      </c>
      <c r="C712">
        <f t="shared" si="39"/>
        <v>-0.24277120557819706</v>
      </c>
      <c r="D712">
        <f t="shared" si="40"/>
        <v>-4.3952816767038757E-4</v>
      </c>
      <c r="E712" s="2">
        <f t="shared" si="41"/>
        <v>6.1098743783612117E-3</v>
      </c>
      <c r="K712">
        <v>707</v>
      </c>
      <c r="L712" s="2">
        <v>-2.49560028715605E-4</v>
      </c>
      <c r="M712" s="2">
        <v>-0.16460552015063101</v>
      </c>
    </row>
    <row r="713" spans="1:13" x14ac:dyDescent="0.55000000000000004">
      <c r="A713">
        <v>708</v>
      </c>
      <c r="C713">
        <f t="shared" si="39"/>
        <v>-0.29655252500787105</v>
      </c>
      <c r="D713">
        <f t="shared" si="40"/>
        <v>-6.0268415051074908E-4</v>
      </c>
      <c r="E713" s="2">
        <f t="shared" si="41"/>
        <v>1.0174310742403342E-3</v>
      </c>
      <c r="K713">
        <v>708</v>
      </c>
      <c r="L713" s="2">
        <v>-4.9813057542587801E-4</v>
      </c>
      <c r="M713" s="2">
        <v>-0.26465532961015098</v>
      </c>
    </row>
    <row r="714" spans="1:13" x14ac:dyDescent="0.55000000000000004">
      <c r="A714">
        <v>709</v>
      </c>
      <c r="C714">
        <f t="shared" si="39"/>
        <v>-0.27590541149255871</v>
      </c>
      <c r="D714">
        <f t="shared" si="40"/>
        <v>-6.1457911514815596E-4</v>
      </c>
      <c r="E714" s="2">
        <f t="shared" si="41"/>
        <v>5.0693236109943961E-4</v>
      </c>
      <c r="K714">
        <v>709</v>
      </c>
      <c r="L714" s="2">
        <v>-6.2194122934299695E-4</v>
      </c>
      <c r="M714" s="2">
        <v>-0.29842056996633898</v>
      </c>
    </row>
    <row r="715" spans="1:13" x14ac:dyDescent="0.55000000000000004">
      <c r="A715">
        <v>710</v>
      </c>
      <c r="C715">
        <f t="shared" si="39"/>
        <v>-0.1860118553178001</v>
      </c>
      <c r="D715">
        <f t="shared" si="40"/>
        <v>-4.7222767618468461E-4</v>
      </c>
      <c r="E715" s="2">
        <f t="shared" si="41"/>
        <v>5.1026266276083445E-3</v>
      </c>
      <c r="K715">
        <v>710</v>
      </c>
      <c r="L715" s="2">
        <v>-5.8998284412788301E-4</v>
      </c>
      <c r="M715" s="2">
        <v>-0.257444527307642</v>
      </c>
    </row>
    <row r="716" spans="1:13" x14ac:dyDescent="0.55000000000000004">
      <c r="A716">
        <v>711</v>
      </c>
      <c r="C716">
        <f t="shared" si="39"/>
        <v>-4.9433244277417007E-2</v>
      </c>
      <c r="D716">
        <f t="shared" si="40"/>
        <v>-2.1135704426932875E-4</v>
      </c>
      <c r="E716" s="2">
        <f t="shared" si="41"/>
        <v>1.0517868805191434E-2</v>
      </c>
      <c r="K716">
        <v>711</v>
      </c>
      <c r="L716" s="2">
        <v>-4.1025959561308902E-4</v>
      </c>
      <c r="M716" s="2">
        <v>-0.151989905714846</v>
      </c>
    </row>
    <row r="717" spans="1:13" x14ac:dyDescent="0.55000000000000004">
      <c r="A717">
        <v>712</v>
      </c>
      <c r="C717">
        <f t="shared" si="39"/>
        <v>9.9552069105883739E-2</v>
      </c>
      <c r="D717">
        <f t="shared" si="40"/>
        <v>1.0255975070311685E-4</v>
      </c>
      <c r="E717" s="2">
        <f t="shared" si="41"/>
        <v>1.1668436730209855E-2</v>
      </c>
      <c r="K717">
        <v>712</v>
      </c>
      <c r="L717" s="2">
        <v>-1.2778428631123799E-4</v>
      </c>
      <c r="M717" s="2">
        <v>-8.4684693588445992E-3</v>
      </c>
    </row>
    <row r="718" spans="1:13" x14ac:dyDescent="0.55000000000000004">
      <c r="A718">
        <v>713</v>
      </c>
      <c r="C718">
        <f t="shared" si="39"/>
        <v>0.22355191153543999</v>
      </c>
      <c r="D718">
        <f t="shared" si="40"/>
        <v>3.90736210038358E-4</v>
      </c>
      <c r="E718" s="2">
        <f t="shared" si="41"/>
        <v>7.4611526393540649E-3</v>
      </c>
      <c r="K718">
        <v>713</v>
      </c>
      <c r="L718" s="2">
        <v>1.86695390213422E-4</v>
      </c>
      <c r="M718" s="2">
        <v>0.13717394768264901</v>
      </c>
    </row>
    <row r="719" spans="1:13" x14ac:dyDescent="0.55000000000000004">
      <c r="A719">
        <v>714</v>
      </c>
      <c r="C719">
        <f t="shared" si="39"/>
        <v>0.29144493627041168</v>
      </c>
      <c r="D719">
        <f t="shared" si="40"/>
        <v>5.8084611672048277E-4</v>
      </c>
      <c r="E719" s="2">
        <f t="shared" si="41"/>
        <v>1.8476790789549594E-3</v>
      </c>
      <c r="K719">
        <v>714</v>
      </c>
      <c r="L719" s="2">
        <v>4.5441604808501499E-4</v>
      </c>
      <c r="M719" s="2">
        <v>0.24846029856163299</v>
      </c>
    </row>
    <row r="720" spans="1:13" x14ac:dyDescent="0.55000000000000004">
      <c r="A720">
        <v>715</v>
      </c>
      <c r="C720">
        <f t="shared" si="39"/>
        <v>0.2861914251738546</v>
      </c>
      <c r="D720">
        <f t="shared" si="40"/>
        <v>6.2517589137149718E-4</v>
      </c>
      <c r="E720" s="2">
        <f t="shared" si="41"/>
        <v>1.2829642443228342E-4</v>
      </c>
      <c r="K720">
        <v>715</v>
      </c>
      <c r="L720" s="2">
        <v>6.0832538772121196E-4</v>
      </c>
      <c r="M720" s="2">
        <v>0.29751822633006297</v>
      </c>
    </row>
    <row r="721" spans="1:13" x14ac:dyDescent="0.55000000000000004">
      <c r="A721">
        <v>716</v>
      </c>
      <c r="C721">
        <f t="shared" si="39"/>
        <v>0.20910989879615516</v>
      </c>
      <c r="D721">
        <f t="shared" si="40"/>
        <v>5.1259969495224893E-4</v>
      </c>
      <c r="E721" s="2">
        <f t="shared" si="41"/>
        <v>3.9628246049163447E-3</v>
      </c>
      <c r="K721">
        <v>716</v>
      </c>
      <c r="L721" s="2">
        <v>6.0987586022590099E-4</v>
      </c>
      <c r="M721" s="2">
        <v>0.27206086864504903</v>
      </c>
    </row>
    <row r="722" spans="1:13" x14ac:dyDescent="0.55000000000000004">
      <c r="A722">
        <v>717</v>
      </c>
      <c r="C722">
        <f t="shared" si="39"/>
        <v>7.9546195507776696E-2</v>
      </c>
      <c r="D722">
        <f t="shared" si="40"/>
        <v>2.7137177984503638E-4</v>
      </c>
      <c r="E722" s="2">
        <f t="shared" si="41"/>
        <v>9.784767391849785E-3</v>
      </c>
      <c r="K722">
        <v>717</v>
      </c>
      <c r="L722" s="2">
        <v>4.5867914014184998E-4</v>
      </c>
      <c r="M722" s="2">
        <v>0.17846417866478301</v>
      </c>
    </row>
    <row r="723" spans="1:13" x14ac:dyDescent="0.55000000000000004">
      <c r="A723">
        <v>718</v>
      </c>
      <c r="C723">
        <f t="shared" si="39"/>
        <v>-6.9981926152148849E-2</v>
      </c>
      <c r="D723">
        <f t="shared" si="40"/>
        <v>-3.7964731939537311E-5</v>
      </c>
      <c r="E723" s="2">
        <f t="shared" si="41"/>
        <v>1.2133453009382513E-2</v>
      </c>
      <c r="K723">
        <v>718</v>
      </c>
      <c r="L723" s="2">
        <v>1.92603383970466E-4</v>
      </c>
      <c r="M723" s="2">
        <v>4.0170028026533397E-2</v>
      </c>
    </row>
    <row r="724" spans="1:13" x14ac:dyDescent="0.55000000000000004">
      <c r="A724">
        <v>719</v>
      </c>
      <c r="C724">
        <f t="shared" si="39"/>
        <v>-0.20194605944957084</v>
      </c>
      <c r="D724">
        <f t="shared" si="40"/>
        <v>-3.3777289623944395E-4</v>
      </c>
      <c r="E724" s="2">
        <f t="shared" si="41"/>
        <v>8.7911446461479918E-3</v>
      </c>
      <c r="K724">
        <v>719</v>
      </c>
      <c r="L724" s="2">
        <v>-1.21711084540971E-4</v>
      </c>
      <c r="M724" s="2">
        <v>-0.108184955327723</v>
      </c>
    </row>
    <row r="725" spans="1:13" x14ac:dyDescent="0.55000000000000004">
      <c r="A725">
        <v>720</v>
      </c>
      <c r="C725">
        <f t="shared" si="39"/>
        <v>-0.28322598851122383</v>
      </c>
      <c r="D725">
        <f t="shared" si="40"/>
        <v>-5.5280718327273379E-4</v>
      </c>
      <c r="E725" s="2">
        <f t="shared" si="41"/>
        <v>2.8924651261254927E-3</v>
      </c>
      <c r="K725">
        <v>720</v>
      </c>
      <c r="L725" s="2">
        <v>-4.0554225688837001E-4</v>
      </c>
      <c r="M725" s="2">
        <v>-0.229444345489413</v>
      </c>
    </row>
    <row r="726" spans="1:13" x14ac:dyDescent="0.55000000000000004">
      <c r="A726">
        <v>721</v>
      </c>
      <c r="C726">
        <f t="shared" si="39"/>
        <v>-0.29342216438721674</v>
      </c>
      <c r="D726">
        <f t="shared" si="40"/>
        <v>-6.2909851955642558E-4</v>
      </c>
      <c r="E726" s="2">
        <f t="shared" si="41"/>
        <v>3.3925378969149491E-8</v>
      </c>
      <c r="K726">
        <v>721</v>
      </c>
      <c r="L726" s="2">
        <v>-5.8780285519656104E-4</v>
      </c>
      <c r="M726" s="2">
        <v>-0.293237975953896</v>
      </c>
    </row>
    <row r="727" spans="1:13" x14ac:dyDescent="0.55000000000000004">
      <c r="A727">
        <v>722</v>
      </c>
      <c r="C727">
        <f t="shared" si="39"/>
        <v>-0.22997556185102816</v>
      </c>
      <c r="D727">
        <f t="shared" si="40"/>
        <v>-5.4749938777722267E-4</v>
      </c>
      <c r="E727" s="2">
        <f t="shared" si="41"/>
        <v>2.8743295760091116E-3</v>
      </c>
      <c r="K727">
        <v>722</v>
      </c>
      <c r="L727" s="2">
        <v>-6.2284458195659305E-4</v>
      </c>
      <c r="M727" s="2">
        <v>-0.283588336224391</v>
      </c>
    </row>
    <row r="728" spans="1:13" x14ac:dyDescent="0.55000000000000004">
      <c r="A728">
        <v>723</v>
      </c>
      <c r="C728">
        <f t="shared" si="39"/>
        <v>-0.1088099407913648</v>
      </c>
      <c r="D728">
        <f t="shared" si="40"/>
        <v>-3.2848945003930959E-4</v>
      </c>
      <c r="E728" s="2">
        <f t="shared" si="41"/>
        <v>8.8552424214668954E-3</v>
      </c>
      <c r="K728">
        <v>723</v>
      </c>
      <c r="L728" s="2">
        <v>-5.0189101931832404E-4</v>
      </c>
      <c r="M728" s="2">
        <v>-0.20291223843316999</v>
      </c>
    </row>
    <row r="729" spans="1:13" x14ac:dyDescent="0.55000000000000004">
      <c r="A729">
        <v>724</v>
      </c>
      <c r="C729">
        <f t="shared" si="39"/>
        <v>3.9664681875512316E-2</v>
      </c>
      <c r="D729">
        <f t="shared" si="40"/>
        <v>-2.7035584349771206E-5</v>
      </c>
      <c r="E729" s="2">
        <f t="shared" si="41"/>
        <v>1.2338809415930628E-2</v>
      </c>
      <c r="K729">
        <v>724</v>
      </c>
      <c r="L729" s="2">
        <v>-2.5523573738593701E-4</v>
      </c>
      <c r="M729" s="2">
        <v>-7.1415511750221997E-2</v>
      </c>
    </row>
    <row r="730" spans="1:13" x14ac:dyDescent="0.55000000000000004">
      <c r="A730">
        <v>725</v>
      </c>
      <c r="C730">
        <f t="shared" si="39"/>
        <v>0.17818430545686267</v>
      </c>
      <c r="D730">
        <f t="shared" si="40"/>
        <v>2.8120364314660953E-4</v>
      </c>
      <c r="E730" s="2">
        <f t="shared" si="41"/>
        <v>1.0043373444997648E-2</v>
      </c>
      <c r="K730">
        <v>725</v>
      </c>
      <c r="L730" s="2">
        <v>5.5344918342320297E-5</v>
      </c>
      <c r="M730" s="2">
        <v>7.7967672880240702E-2</v>
      </c>
    </row>
    <row r="731" spans="1:13" x14ac:dyDescent="0.55000000000000004">
      <c r="A731">
        <v>726</v>
      </c>
      <c r="C731">
        <f t="shared" si="39"/>
        <v>0.27198342419601013</v>
      </c>
      <c r="D731">
        <f t="shared" si="40"/>
        <v>5.1886668351618667E-4</v>
      </c>
      <c r="E731" s="2">
        <f t="shared" si="41"/>
        <v>4.1165125337088212E-3</v>
      </c>
      <c r="K731">
        <v>726</v>
      </c>
      <c r="L731" s="2">
        <v>3.5206409593679602E-4</v>
      </c>
      <c r="M731" s="2">
        <v>0.207823370161519</v>
      </c>
    </row>
    <row r="732" spans="1:13" x14ac:dyDescent="0.55000000000000004">
      <c r="A732">
        <v>727</v>
      </c>
      <c r="C732">
        <f t="shared" si="39"/>
        <v>0.29752043641818732</v>
      </c>
      <c r="D732">
        <f t="shared" si="40"/>
        <v>6.2630512316591981E-4</v>
      </c>
      <c r="E732" s="2">
        <f t="shared" si="41"/>
        <v>1.4142017000344314E-4</v>
      </c>
      <c r="K732">
        <v>727</v>
      </c>
      <c r="L732" s="2">
        <v>5.6060663665681197E-4</v>
      </c>
      <c r="M732" s="2">
        <v>0.28562841514325499</v>
      </c>
    </row>
    <row r="733" spans="1:13" x14ac:dyDescent="0.55000000000000004">
      <c r="A733">
        <v>728</v>
      </c>
      <c r="C733">
        <f t="shared" si="39"/>
        <v>0.24838609033336076</v>
      </c>
      <c r="D733">
        <f t="shared" si="40"/>
        <v>5.7655417836729344E-4</v>
      </c>
      <c r="E733" s="2">
        <f t="shared" si="41"/>
        <v>1.8931167331067841E-3</v>
      </c>
      <c r="K733">
        <v>728</v>
      </c>
      <c r="L733" s="2">
        <v>6.2874176747503897E-4</v>
      </c>
      <c r="M733" s="2">
        <v>0.29189605164231602</v>
      </c>
    </row>
    <row r="734" spans="1:13" x14ac:dyDescent="0.55000000000000004">
      <c r="A734">
        <v>729</v>
      </c>
      <c r="C734">
        <f t="shared" si="39"/>
        <v>0.13691207113867054</v>
      </c>
      <c r="D734">
        <f t="shared" si="40"/>
        <v>3.8210028759731734E-4</v>
      </c>
      <c r="E734" s="2">
        <f t="shared" si="41"/>
        <v>7.7694423165314665E-3</v>
      </c>
      <c r="K734">
        <v>729</v>
      </c>
      <c r="L734" s="2">
        <v>5.3940462219838803E-4</v>
      </c>
      <c r="M734" s="2">
        <v>0.22505651121591799</v>
      </c>
    </row>
    <row r="735" spans="1:13" x14ac:dyDescent="0.55000000000000004">
      <c r="A735">
        <v>730</v>
      </c>
      <c r="C735">
        <f t="shared" si="39"/>
        <v>-8.9239920335602661E-3</v>
      </c>
      <c r="D735">
        <f t="shared" si="40"/>
        <v>9.1747278677240885E-5</v>
      </c>
      <c r="E735" s="2">
        <f t="shared" si="41"/>
        <v>1.2270915285791351E-2</v>
      </c>
      <c r="K735">
        <v>730</v>
      </c>
      <c r="L735" s="2">
        <v>3.1497024306881001E-4</v>
      </c>
      <c r="M735" s="2">
        <v>0.101850171406257</v>
      </c>
    </row>
    <row r="736" spans="1:13" x14ac:dyDescent="0.55000000000000004">
      <c r="A736">
        <v>731</v>
      </c>
      <c r="C736">
        <f t="shared" si="39"/>
        <v>-0.15252032130869286</v>
      </c>
      <c r="D736">
        <f t="shared" si="40"/>
        <v>-2.2163236331237821E-4</v>
      </c>
      <c r="E736" s="2">
        <f t="shared" si="41"/>
        <v>1.1163009801054929E-2</v>
      </c>
      <c r="K736">
        <v>731</v>
      </c>
      <c r="L736" s="2">
        <v>1.1649612629115901E-5</v>
      </c>
      <c r="M736" s="2">
        <v>-4.6865175664692497E-2</v>
      </c>
    </row>
    <row r="737" spans="1:13" x14ac:dyDescent="0.55000000000000004">
      <c r="A737">
        <v>732</v>
      </c>
      <c r="C737">
        <f t="shared" si="39"/>
        <v>-0.25783726480890368</v>
      </c>
      <c r="D737">
        <f t="shared" si="40"/>
        <v>-4.7938695375053162E-4</v>
      </c>
      <c r="E737" s="2">
        <f t="shared" si="41"/>
        <v>5.4751736064216575E-3</v>
      </c>
      <c r="K737">
        <v>732</v>
      </c>
      <c r="L737" s="2">
        <v>-2.9458873556249002E-4</v>
      </c>
      <c r="M737" s="2">
        <v>-0.183842848759977</v>
      </c>
    </row>
    <row r="738" spans="1:13" x14ac:dyDescent="0.55000000000000004">
      <c r="A738">
        <v>733</v>
      </c>
      <c r="C738">
        <f t="shared" si="39"/>
        <v>-0.29844248962085762</v>
      </c>
      <c r="D738">
        <f t="shared" si="40"/>
        <v>-6.1682552347338323E-4</v>
      </c>
      <c r="E738" s="2">
        <f t="shared" si="41"/>
        <v>5.6010557544885185E-4</v>
      </c>
      <c r="K738">
        <v>733</v>
      </c>
      <c r="L738" s="2">
        <v>-5.2704550743663098E-4</v>
      </c>
      <c r="M738" s="2">
        <v>-0.27477593990509103</v>
      </c>
    </row>
    <row r="739" spans="1:13" x14ac:dyDescent="0.55000000000000004">
      <c r="A739">
        <v>734</v>
      </c>
      <c r="C739">
        <f t="shared" si="39"/>
        <v>-0.26414494020730772</v>
      </c>
      <c r="D739">
        <f t="shared" si="40"/>
        <v>-5.9945388845627796E-4</v>
      </c>
      <c r="E739" s="2">
        <f t="shared" si="41"/>
        <v>1.0722187905808584E-3</v>
      </c>
      <c r="K739">
        <v>734</v>
      </c>
      <c r="L739" s="2">
        <v>-6.2750046242030899E-4</v>
      </c>
      <c r="M739" s="2">
        <v>-0.29688969231479601</v>
      </c>
    </row>
    <row r="740" spans="1:13" x14ac:dyDescent="0.55000000000000004">
      <c r="A740">
        <v>735</v>
      </c>
      <c r="C740">
        <f t="shared" si="39"/>
        <v>-0.16355257853577262</v>
      </c>
      <c r="D740">
        <f t="shared" si="40"/>
        <v>-4.3163196292334357E-4</v>
      </c>
      <c r="E740" s="2">
        <f t="shared" si="41"/>
        <v>6.5760748077068488E-3</v>
      </c>
      <c r="K740">
        <v>735</v>
      </c>
      <c r="L740" s="2">
        <v>-5.7079403386056302E-4</v>
      </c>
      <c r="M740" s="2">
        <v>-0.244645579514321</v>
      </c>
    </row>
    <row r="741" spans="1:13" x14ac:dyDescent="0.55000000000000004">
      <c r="A741">
        <v>736</v>
      </c>
      <c r="C741">
        <f t="shared" si="39"/>
        <v>-2.1911967066869691E-2</v>
      </c>
      <c r="D741">
        <f t="shared" si="40"/>
        <v>-1.5547951277730833E-4</v>
      </c>
      <c r="E741" s="2">
        <f t="shared" si="41"/>
        <v>1.1928243126655684E-2</v>
      </c>
      <c r="K741">
        <v>736</v>
      </c>
      <c r="L741" s="2">
        <v>-3.71128698571325E-4</v>
      </c>
      <c r="M741" s="2">
        <v>-0.13112846365349201</v>
      </c>
    </row>
    <row r="742" spans="1:13" x14ac:dyDescent="0.55000000000000004">
      <c r="A742">
        <v>737</v>
      </c>
      <c r="C742">
        <f t="shared" si="39"/>
        <v>0.12522808626766679</v>
      </c>
      <c r="D742">
        <f t="shared" si="40"/>
        <v>1.59695017826352E-4</v>
      </c>
      <c r="E742" s="2">
        <f t="shared" si="41"/>
        <v>1.2099449319069578E-2</v>
      </c>
      <c r="K742">
        <v>737</v>
      </c>
      <c r="L742" s="2">
        <v>-7.8511878409600897E-5</v>
      </c>
      <c r="M742" s="2">
        <v>1.52305893912852E-2</v>
      </c>
    </row>
    <row r="743" spans="1:13" x14ac:dyDescent="0.55000000000000004">
      <c r="A743">
        <v>738</v>
      </c>
      <c r="C743">
        <f t="shared" si="39"/>
        <v>0.24093852954840261</v>
      </c>
      <c r="D743">
        <f t="shared" si="40"/>
        <v>4.3478946506088297E-4</v>
      </c>
      <c r="E743" s="2">
        <f t="shared" si="41"/>
        <v>6.9161648563075429E-3</v>
      </c>
      <c r="K743">
        <v>738</v>
      </c>
      <c r="L743" s="2">
        <v>2.3376872875214199E-4</v>
      </c>
      <c r="M743" s="2">
        <v>0.15777504683929799</v>
      </c>
    </row>
    <row r="744" spans="1:13" x14ac:dyDescent="0.55000000000000004">
      <c r="A744">
        <v>739</v>
      </c>
      <c r="C744">
        <f t="shared" si="39"/>
        <v>0.2961784804941604</v>
      </c>
      <c r="D744">
        <f t="shared" si="40"/>
        <v>6.0076092120066055E-4</v>
      </c>
      <c r="E744" s="2">
        <f t="shared" si="41"/>
        <v>1.2513704933866886E-3</v>
      </c>
      <c r="K744">
        <v>739</v>
      </c>
      <c r="L744" s="2">
        <v>4.8750050760200202E-4</v>
      </c>
      <c r="M744" s="2">
        <v>0.260803765041076</v>
      </c>
    </row>
    <row r="745" spans="1:13" x14ac:dyDescent="0.55000000000000004">
      <c r="A745">
        <v>740</v>
      </c>
      <c r="C745">
        <f t="shared" si="39"/>
        <v>0.27708387578343252</v>
      </c>
      <c r="D745">
        <f t="shared" si="40"/>
        <v>6.159540491556104E-4</v>
      </c>
      <c r="E745" s="2">
        <f t="shared" si="41"/>
        <v>4.5918860922044029E-4</v>
      </c>
      <c r="K745">
        <v>740</v>
      </c>
      <c r="L745" s="2">
        <v>6.1913476008934999E-4</v>
      </c>
      <c r="M745" s="2">
        <v>0.29851256237921903</v>
      </c>
    </row>
    <row r="746" spans="1:13" x14ac:dyDescent="0.55000000000000004">
      <c r="A746">
        <v>741</v>
      </c>
      <c r="C746">
        <f t="shared" si="39"/>
        <v>0.18844705871666642</v>
      </c>
      <c r="D746">
        <f t="shared" si="40"/>
        <v>4.7655569405554159E-4</v>
      </c>
      <c r="E746" s="2">
        <f t="shared" si="41"/>
        <v>5.3304568751963276E-3</v>
      </c>
      <c r="K746">
        <v>741</v>
      </c>
      <c r="L746" s="2">
        <v>5.9570287107911198E-4</v>
      </c>
      <c r="M746" s="2">
        <v>0.26145703663199199</v>
      </c>
    </row>
    <row r="747" spans="1:13" x14ac:dyDescent="0.55000000000000004">
      <c r="A747">
        <v>742</v>
      </c>
      <c r="C747">
        <f t="shared" si="39"/>
        <v>5.2514002060977602E-2</v>
      </c>
      <c r="D747">
        <f t="shared" si="40"/>
        <v>2.1755190474515625E-4</v>
      </c>
      <c r="E747" s="2">
        <f t="shared" si="41"/>
        <v>1.1321805265379084E-2</v>
      </c>
      <c r="K747">
        <v>742</v>
      </c>
      <c r="L747" s="2">
        <v>4.2307350253478998E-4</v>
      </c>
      <c r="M747" s="2">
        <v>0.15891797409858099</v>
      </c>
    </row>
    <row r="748" spans="1:13" x14ac:dyDescent="0.55000000000000004">
      <c r="A748">
        <v>743</v>
      </c>
      <c r="C748">
        <f t="shared" si="39"/>
        <v>-9.6598962204587399E-2</v>
      </c>
      <c r="D748">
        <f t="shared" si="40"/>
        <v>-9.6052827025571434E-5</v>
      </c>
      <c r="E748" s="2">
        <f t="shared" si="41"/>
        <v>1.2808780108310214E-2</v>
      </c>
      <c r="K748">
        <v>743</v>
      </c>
      <c r="L748" s="2">
        <v>1.44482750723162E-4</v>
      </c>
      <c r="M748" s="2">
        <v>1.6576919096643099E-2</v>
      </c>
    </row>
    <row r="749" spans="1:13" x14ac:dyDescent="0.55000000000000004">
      <c r="A749">
        <v>744</v>
      </c>
      <c r="C749">
        <f t="shared" si="39"/>
        <v>-0.22146762310117396</v>
      </c>
      <c r="D749">
        <f t="shared" si="40"/>
        <v>-3.8555032384509632E-4</v>
      </c>
      <c r="E749" s="2">
        <f t="shared" si="41"/>
        <v>8.3817128523164357E-3</v>
      </c>
      <c r="K749">
        <v>744</v>
      </c>
      <c r="L749" s="2">
        <v>-1.70294602312995E-4</v>
      </c>
      <c r="M749" s="2">
        <v>-0.12991592812878999</v>
      </c>
    </row>
    <row r="750" spans="1:13" x14ac:dyDescent="0.55000000000000004">
      <c r="A750">
        <v>745</v>
      </c>
      <c r="C750">
        <f t="shared" si="39"/>
        <v>-0.29075257876737248</v>
      </c>
      <c r="D750">
        <f t="shared" si="40"/>
        <v>-5.7828281613732737E-4</v>
      </c>
      <c r="E750" s="2">
        <f t="shared" si="41"/>
        <v>2.197926945338153E-3</v>
      </c>
      <c r="K750">
        <v>745</v>
      </c>
      <c r="L750" s="2">
        <v>-4.42420615768847E-4</v>
      </c>
      <c r="M750" s="2">
        <v>-0.24387052521446001</v>
      </c>
    </row>
    <row r="751" spans="1:13" x14ac:dyDescent="0.55000000000000004">
      <c r="A751">
        <v>746</v>
      </c>
      <c r="C751">
        <f t="shared" si="39"/>
        <v>-0.28706476574156559</v>
      </c>
      <c r="D751">
        <f t="shared" si="40"/>
        <v>-6.2587851081472641E-4</v>
      </c>
      <c r="E751" s="2">
        <f t="shared" si="41"/>
        <v>9.3730874057149397E-5</v>
      </c>
      <c r="K751">
        <v>746</v>
      </c>
      <c r="L751" s="2">
        <v>-6.0373964142714702E-4</v>
      </c>
      <c r="M751" s="2">
        <v>-0.296746236397264</v>
      </c>
    </row>
    <row r="752" spans="1:13" x14ac:dyDescent="0.55000000000000004">
      <c r="A752">
        <v>747</v>
      </c>
      <c r="C752">
        <f t="shared" si="39"/>
        <v>-0.2113297473602935</v>
      </c>
      <c r="D752">
        <f t="shared" si="40"/>
        <v>-5.1639189175099265E-4</v>
      </c>
      <c r="E752" s="2">
        <f t="shared" si="41"/>
        <v>4.0921947317658037E-3</v>
      </c>
      <c r="K752">
        <v>747</v>
      </c>
      <c r="L752" s="2">
        <v>-6.1384832856119296E-4</v>
      </c>
      <c r="M752" s="2">
        <v>-0.27530001179437102</v>
      </c>
    </row>
    <row r="753" spans="1:13" x14ac:dyDescent="0.55000000000000004">
      <c r="A753">
        <v>748</v>
      </c>
      <c r="C753">
        <f t="shared" si="39"/>
        <v>-8.2555416870118942E-2</v>
      </c>
      <c r="D753">
        <f t="shared" si="40"/>
        <v>-2.7730179253713811E-4</v>
      </c>
      <c r="E753" s="2">
        <f t="shared" si="41"/>
        <v>1.0475066951279139E-2</v>
      </c>
      <c r="K753">
        <v>748</v>
      </c>
      <c r="L753" s="2">
        <v>-4.7021489376852002E-4</v>
      </c>
      <c r="M753" s="2">
        <v>-0.18490319140029199</v>
      </c>
    </row>
    <row r="754" spans="1:13" x14ac:dyDescent="0.55000000000000004">
      <c r="A754">
        <v>749</v>
      </c>
      <c r="C754">
        <f t="shared" si="39"/>
        <v>6.6938583124575235E-2</v>
      </c>
      <c r="D754">
        <f t="shared" si="40"/>
        <v>3.1385211545688375E-5</v>
      </c>
      <c r="E754" s="2">
        <f t="shared" si="41"/>
        <v>1.3256022813138139E-2</v>
      </c>
      <c r="K754">
        <v>749</v>
      </c>
      <c r="L754" s="2">
        <v>-2.08813221830094E-4</v>
      </c>
      <c r="M754" s="2">
        <v>-4.8196219663887201E-2</v>
      </c>
    </row>
    <row r="755" spans="1:13" x14ac:dyDescent="0.55000000000000004">
      <c r="A755">
        <v>750</v>
      </c>
      <c r="C755">
        <f t="shared" si="39"/>
        <v>0.19963240970850019</v>
      </c>
      <c r="D755">
        <f t="shared" si="40"/>
        <v>3.3219518907837169E-4</v>
      </c>
      <c r="E755" s="2">
        <f t="shared" si="41"/>
        <v>9.8110244177595039E-3</v>
      </c>
      <c r="K755">
        <v>750</v>
      </c>
      <c r="L755" s="2">
        <v>1.04887016898861E-4</v>
      </c>
      <c r="M755" s="2">
        <v>0.100581794274978</v>
      </c>
    </row>
    <row r="756" spans="1:13" x14ac:dyDescent="0.55000000000000004">
      <c r="A756">
        <v>751</v>
      </c>
      <c r="C756">
        <f t="shared" si="39"/>
        <v>0.28222270937326582</v>
      </c>
      <c r="D756">
        <f t="shared" si="40"/>
        <v>5.496311762719768E-4</v>
      </c>
      <c r="E756" s="2">
        <f t="shared" si="41"/>
        <v>3.3702942594594824E-3</v>
      </c>
      <c r="K756">
        <v>751</v>
      </c>
      <c r="L756" s="2">
        <v>3.92317651573684E-4</v>
      </c>
      <c r="M756" s="2">
        <v>0.22416847387352401</v>
      </c>
    </row>
    <row r="757" spans="1:13" x14ac:dyDescent="0.55000000000000004">
      <c r="A757">
        <v>752</v>
      </c>
      <c r="C757">
        <f t="shared" si="39"/>
        <v>0.29398105776864503</v>
      </c>
      <c r="D757">
        <f t="shared" si="40"/>
        <v>6.2912132352825026E-4</v>
      </c>
      <c r="E757" s="2">
        <f t="shared" si="41"/>
        <v>5.6182709791050761E-6</v>
      </c>
      <c r="K757">
        <v>752</v>
      </c>
      <c r="L757" s="2">
        <v>5.8148989664985704E-4</v>
      </c>
      <c r="M757" s="2">
        <v>0.29161076855019402</v>
      </c>
    </row>
    <row r="758" spans="1:13" x14ac:dyDescent="0.55000000000000004">
      <c r="A758">
        <v>753</v>
      </c>
      <c r="C758">
        <f t="shared" si="39"/>
        <v>0.23195635729381994</v>
      </c>
      <c r="D758">
        <f t="shared" si="40"/>
        <v>5.5071527940592745E-4</v>
      </c>
      <c r="E758" s="2">
        <f t="shared" si="41"/>
        <v>2.9225895507511901E-3</v>
      </c>
      <c r="K758">
        <v>753</v>
      </c>
      <c r="L758" s="2">
        <v>6.2502438980864496E-4</v>
      </c>
      <c r="M758" s="2">
        <v>0.286017337221594</v>
      </c>
    </row>
    <row r="759" spans="1:13" x14ac:dyDescent="0.55000000000000004">
      <c r="A759">
        <v>754</v>
      </c>
      <c r="C759">
        <f t="shared" si="39"/>
        <v>0.11171550039073234</v>
      </c>
      <c r="D759">
        <f t="shared" si="40"/>
        <v>3.3409130831073643E-4</v>
      </c>
      <c r="E759" s="2">
        <f t="shared" si="41"/>
        <v>9.4232816953912883E-3</v>
      </c>
      <c r="K759">
        <v>754</v>
      </c>
      <c r="L759" s="2">
        <v>5.1201764717004002E-4</v>
      </c>
      <c r="M759" s="2">
        <v>0.20878908946310201</v>
      </c>
    </row>
    <row r="760" spans="1:13" x14ac:dyDescent="0.55000000000000004">
      <c r="A760">
        <v>755</v>
      </c>
      <c r="C760">
        <f t="shared" si="39"/>
        <v>-3.6563592333783083E-2</v>
      </c>
      <c r="D760">
        <f t="shared" si="40"/>
        <v>3.3617460917311825E-5</v>
      </c>
      <c r="E760" s="2">
        <f t="shared" si="41"/>
        <v>1.3417031686735043E-2</v>
      </c>
      <c r="K760">
        <v>755</v>
      </c>
      <c r="L760" s="2">
        <v>2.7077290847081498E-4</v>
      </c>
      <c r="M760" s="2">
        <v>7.9268319015097996E-2</v>
      </c>
    </row>
    <row r="761" spans="1:13" x14ac:dyDescent="0.55000000000000004">
      <c r="A761">
        <v>756</v>
      </c>
      <c r="C761">
        <f t="shared" si="39"/>
        <v>-0.17566599408246272</v>
      </c>
      <c r="D761">
        <f t="shared" si="40"/>
        <v>-2.7529366056741568E-4</v>
      </c>
      <c r="E761" s="2">
        <f t="shared" si="41"/>
        <v>1.114297702207419E-2</v>
      </c>
      <c r="K761">
        <v>756</v>
      </c>
      <c r="L761" s="2">
        <v>-3.8288584908098901E-5</v>
      </c>
      <c r="M761" s="2">
        <v>-7.01056936751875E-2</v>
      </c>
    </row>
    <row r="762" spans="1:13" x14ac:dyDescent="0.55000000000000004">
      <c r="A762">
        <v>757</v>
      </c>
      <c r="C762">
        <f t="shared" si="39"/>
        <v>-0.27067993406211738</v>
      </c>
      <c r="D762">
        <f t="shared" si="40"/>
        <v>-5.1511187598015826E-4</v>
      </c>
      <c r="E762" s="2">
        <f t="shared" si="41"/>
        <v>4.727749692028725E-3</v>
      </c>
      <c r="K762">
        <v>757</v>
      </c>
      <c r="L762" s="2">
        <v>-3.3776046467164301E-4</v>
      </c>
      <c r="M762" s="2">
        <v>-0.20192130048037199</v>
      </c>
    </row>
    <row r="763" spans="1:13" x14ac:dyDescent="0.55000000000000004">
      <c r="A763">
        <v>758</v>
      </c>
      <c r="C763">
        <f t="shared" si="39"/>
        <v>-0.29775891607297028</v>
      </c>
      <c r="D763">
        <f t="shared" si="40"/>
        <v>-6.2564786821963823E-4</v>
      </c>
      <c r="E763" s="2">
        <f t="shared" si="41"/>
        <v>2.1299800353870771E-4</v>
      </c>
      <c r="K763">
        <v>758</v>
      </c>
      <c r="L763" s="2">
        <v>-5.5263814074437095E-4</v>
      </c>
      <c r="M763" s="2">
        <v>-0.28316446495144099</v>
      </c>
    </row>
    <row r="764" spans="1:13" x14ac:dyDescent="0.55000000000000004">
      <c r="A764">
        <v>759</v>
      </c>
      <c r="C764">
        <f t="shared" si="39"/>
        <v>-0.25010668641029427</v>
      </c>
      <c r="D764">
        <f t="shared" si="40"/>
        <v>-5.7915943314823905E-4</v>
      </c>
      <c r="E764" s="2">
        <f t="shared" si="41"/>
        <v>1.8818804595513764E-3</v>
      </c>
      <c r="K764">
        <v>759</v>
      </c>
      <c r="L764" s="2">
        <v>-6.2910416614954097E-4</v>
      </c>
      <c r="M764" s="2">
        <v>-0.29348733255061099</v>
      </c>
    </row>
    <row r="765" spans="1:13" x14ac:dyDescent="0.55000000000000004">
      <c r="A765">
        <v>760</v>
      </c>
      <c r="C765">
        <f t="shared" si="39"/>
        <v>-0.13968295028969641</v>
      </c>
      <c r="D765">
        <f t="shared" si="40"/>
        <v>-3.873141880700111E-4</v>
      </c>
      <c r="E765" s="2">
        <f t="shared" si="41"/>
        <v>8.212261112232307E-3</v>
      </c>
      <c r="K765">
        <v>760</v>
      </c>
      <c r="L765" s="2">
        <v>-5.4800715046364598E-4</v>
      </c>
      <c r="M765" s="2">
        <v>-0.230304477049249</v>
      </c>
    </row>
    <row r="766" spans="1:13" x14ac:dyDescent="0.55000000000000004">
      <c r="A766">
        <v>761</v>
      </c>
      <c r="C766">
        <f t="shared" si="39"/>
        <v>5.7982620703890013E-3</v>
      </c>
      <c r="D766">
        <f t="shared" si="40"/>
        <v>-9.8261245722215741E-5</v>
      </c>
      <c r="E766" s="2">
        <f t="shared" si="41"/>
        <v>1.3279957663328047E-2</v>
      </c>
      <c r="K766">
        <v>761</v>
      </c>
      <c r="L766" s="2">
        <v>-3.2965834435457798E-4</v>
      </c>
      <c r="M766" s="2">
        <v>-0.109440436565651</v>
      </c>
    </row>
    <row r="767" spans="1:13" x14ac:dyDescent="0.55000000000000004">
      <c r="A767">
        <v>762</v>
      </c>
      <c r="C767">
        <f t="shared" si="39"/>
        <v>0.14982423286801452</v>
      </c>
      <c r="D767">
        <f t="shared" si="40"/>
        <v>2.1545319811788413E-4</v>
      </c>
      <c r="E767" s="2">
        <f t="shared" si="41"/>
        <v>1.231891166634818E-2</v>
      </c>
      <c r="K767">
        <v>762</v>
      </c>
      <c r="L767" s="2">
        <v>-2.8744560850009299E-5</v>
      </c>
      <c r="M767" s="2">
        <v>3.8833640174993099E-2</v>
      </c>
    </row>
    <row r="768" spans="1:13" x14ac:dyDescent="0.55000000000000004">
      <c r="A768">
        <v>763</v>
      </c>
      <c r="C768">
        <f t="shared" si="39"/>
        <v>0.25624747926083141</v>
      </c>
      <c r="D768">
        <f t="shared" si="40"/>
        <v>4.7509343062498776E-4</v>
      </c>
      <c r="E768" s="2">
        <f t="shared" si="41"/>
        <v>6.2198283583950829E-3</v>
      </c>
      <c r="K768">
        <v>763</v>
      </c>
      <c r="L768" s="2">
        <v>2.7936847623775398E-4</v>
      </c>
      <c r="M768" s="2">
        <v>0.17738159082739599</v>
      </c>
    </row>
    <row r="769" spans="1:13" x14ac:dyDescent="0.55000000000000004">
      <c r="A769">
        <v>764</v>
      </c>
      <c r="C769">
        <f t="shared" si="39"/>
        <v>0.29835800962793418</v>
      </c>
      <c r="D769">
        <f t="shared" si="40"/>
        <v>6.1549522622100675E-4</v>
      </c>
      <c r="E769" s="2">
        <f t="shared" si="41"/>
        <v>7.2117963671795024E-4</v>
      </c>
      <c r="K769">
        <v>764</v>
      </c>
      <c r="L769" s="2">
        <v>5.1751194537556701E-4</v>
      </c>
      <c r="M769" s="2">
        <v>0.27150322166157798</v>
      </c>
    </row>
    <row r="770" spans="1:13" x14ac:dyDescent="0.55000000000000004">
      <c r="A770">
        <v>765</v>
      </c>
      <c r="C770">
        <f t="shared" si="39"/>
        <v>0.26558696846680691</v>
      </c>
      <c r="D770">
        <f t="shared" si="40"/>
        <v>6.0142069364662448E-4</v>
      </c>
      <c r="E770" s="2">
        <f t="shared" si="41"/>
        <v>1.0264474049328288E-3</v>
      </c>
      <c r="K770">
        <v>765</v>
      </c>
      <c r="L770" s="2">
        <v>6.2604133738303604E-4</v>
      </c>
      <c r="M770" s="2">
        <v>0.29762518634690799</v>
      </c>
    </row>
    <row r="771" spans="1:13" x14ac:dyDescent="0.55000000000000004">
      <c r="A771">
        <v>766</v>
      </c>
      <c r="C771">
        <f t="shared" si="39"/>
        <v>0.16615919635054591</v>
      </c>
      <c r="D771">
        <f t="shared" si="40"/>
        <v>4.3640224391120283E-4</v>
      </c>
      <c r="E771" s="2">
        <f t="shared" si="41"/>
        <v>6.8966182561442354E-3</v>
      </c>
      <c r="K771">
        <v>766</v>
      </c>
      <c r="L771" s="2">
        <v>5.7777479276441995E-4</v>
      </c>
      <c r="M771" s="2">
        <v>0.24920507677904299</v>
      </c>
    </row>
    <row r="772" spans="1:13" x14ac:dyDescent="0.55000000000000004">
      <c r="A772">
        <v>767</v>
      </c>
      <c r="C772">
        <f t="shared" si="39"/>
        <v>2.502896830830979E-2</v>
      </c>
      <c r="D772">
        <f t="shared" si="40"/>
        <v>1.6185602958394531E-4</v>
      </c>
      <c r="E772" s="2">
        <f t="shared" si="41"/>
        <v>1.2846191680936692E-2</v>
      </c>
      <c r="K772">
        <v>767</v>
      </c>
      <c r="L772" s="2">
        <v>3.8480096704335699E-4</v>
      </c>
      <c r="M772" s="2">
        <v>0.13837000977580599</v>
      </c>
    </row>
    <row r="773" spans="1:13" x14ac:dyDescent="0.55000000000000004">
      <c r="A773">
        <v>768</v>
      </c>
      <c r="C773">
        <f t="shared" si="39"/>
        <v>-0.12238300321047561</v>
      </c>
      <c r="D773">
        <f t="shared" si="40"/>
        <v>-1.5331263651418889E-4</v>
      </c>
      <c r="E773" s="2">
        <f t="shared" si="41"/>
        <v>1.3285402100452445E-2</v>
      </c>
      <c r="K773">
        <v>768</v>
      </c>
      <c r="L773" s="2">
        <v>9.5451351994391403E-5</v>
      </c>
      <c r="M773" s="2">
        <v>-7.1206845610035097E-3</v>
      </c>
    </row>
    <row r="774" spans="1:13" x14ac:dyDescent="0.55000000000000004">
      <c r="A774">
        <v>769</v>
      </c>
      <c r="C774">
        <f t="shared" ref="C774:C837" si="42">$D$1*COS($B$2*(A774-$L$2)+$B$1)</f>
        <v>-0.23907942055235101</v>
      </c>
      <c r="D774">
        <f t="shared" ref="D774:D837" si="43">$D$2*COS($B$2*(A774-$L$3)+$B$3)</f>
        <v>-4.3000306242066725E-4</v>
      </c>
      <c r="E774" s="2">
        <f t="shared" ref="E774:E837" si="44">(M774-C774)^2</f>
        <v>7.7883204174132251E-3</v>
      </c>
      <c r="K774">
        <v>769</v>
      </c>
      <c r="L774" s="2">
        <v>-2.1780464629876799E-4</v>
      </c>
      <c r="M774" s="2">
        <v>-0.15082795927598899</v>
      </c>
    </row>
    <row r="775" spans="1:13" x14ac:dyDescent="0.55000000000000004">
      <c r="A775">
        <v>770</v>
      </c>
      <c r="C775">
        <f t="shared" si="42"/>
        <v>-0.29577194273084095</v>
      </c>
      <c r="D775">
        <f t="shared" si="43"/>
        <v>-5.9877178340682531E-4</v>
      </c>
      <c r="E775" s="2">
        <f t="shared" si="44"/>
        <v>1.5219756875430989E-3</v>
      </c>
      <c r="K775">
        <v>770</v>
      </c>
      <c r="L775" s="2">
        <v>-4.7651011976447002E-4</v>
      </c>
      <c r="M775" s="2">
        <v>-0.25675943592157402</v>
      </c>
    </row>
    <row r="776" spans="1:13" x14ac:dyDescent="0.55000000000000004">
      <c r="A776">
        <v>771</v>
      </c>
      <c r="C776">
        <f t="shared" si="42"/>
        <v>-0.27823194166230153</v>
      </c>
      <c r="D776">
        <f t="shared" si="43"/>
        <v>-6.1726140786670658E-4</v>
      </c>
      <c r="E776" s="2">
        <f t="shared" si="44"/>
        <v>4.0610219145332383E-4</v>
      </c>
      <c r="K776">
        <v>771</v>
      </c>
      <c r="L776" s="2">
        <v>-6.15870677680986E-4</v>
      </c>
      <c r="M776" s="2">
        <v>-0.298383919020698</v>
      </c>
    </row>
    <row r="777" spans="1:13" x14ac:dyDescent="0.55000000000000004">
      <c r="A777">
        <v>772</v>
      </c>
      <c r="C777">
        <f t="shared" si="42"/>
        <v>-0.19086158790101743</v>
      </c>
      <c r="D777">
        <f t="shared" si="43"/>
        <v>-4.8083142979127454E-4</v>
      </c>
      <c r="E777" s="2">
        <f t="shared" si="44"/>
        <v>5.5375491627041714E-3</v>
      </c>
      <c r="K777">
        <v>772</v>
      </c>
      <c r="L777" s="2">
        <v>-6.0098260378798902E-4</v>
      </c>
      <c r="M777" s="2">
        <v>-0.26527629856163998</v>
      </c>
    </row>
    <row r="778" spans="1:13" x14ac:dyDescent="0.55000000000000004">
      <c r="A778">
        <v>773</v>
      </c>
      <c r="C778">
        <f t="shared" si="42"/>
        <v>-5.5588998620515188E-2</v>
      </c>
      <c r="D778">
        <f t="shared" si="43"/>
        <v>-2.2372289796252539E-4</v>
      </c>
      <c r="E778" s="2">
        <f t="shared" si="44"/>
        <v>1.2130728151507876E-2</v>
      </c>
      <c r="K778">
        <v>773</v>
      </c>
      <c r="L778" s="2">
        <v>-4.3557470855088402E-4</v>
      </c>
      <c r="M778" s="2">
        <v>-0.16572858347313699</v>
      </c>
    </row>
    <row r="779" spans="1:13" x14ac:dyDescent="0.55000000000000004">
      <c r="A779">
        <v>774</v>
      </c>
      <c r="C779">
        <f t="shared" si="42"/>
        <v>9.3635257590934495E-2</v>
      </c>
      <c r="D779">
        <f t="shared" si="43"/>
        <v>8.9535365550636516E-5</v>
      </c>
      <c r="E779" s="2">
        <f t="shared" si="44"/>
        <v>1.3996871391468071E-2</v>
      </c>
      <c r="K779">
        <v>774</v>
      </c>
      <c r="L779" s="2">
        <v>-1.6107442544789101E-4</v>
      </c>
      <c r="M779" s="2">
        <v>-2.4673116548295699E-2</v>
      </c>
    </row>
    <row r="780" spans="1:13" x14ac:dyDescent="0.55000000000000004">
      <c r="A780">
        <v>775</v>
      </c>
      <c r="C780">
        <f t="shared" si="42"/>
        <v>0.21935903782185484</v>
      </c>
      <c r="D780">
        <f t="shared" si="43"/>
        <v>3.8032213956650928E-4</v>
      </c>
      <c r="E780" s="2">
        <f t="shared" si="44"/>
        <v>9.3696887020790383E-3</v>
      </c>
      <c r="K780">
        <v>775</v>
      </c>
      <c r="L780" s="2">
        <v>1.53767946741716E-4</v>
      </c>
      <c r="M780" s="2">
        <v>0.122561885476969</v>
      </c>
    </row>
    <row r="781" spans="1:13" x14ac:dyDescent="0.55000000000000004">
      <c r="A781">
        <v>776</v>
      </c>
      <c r="C781">
        <f t="shared" si="42"/>
        <v>0.29002832328152756</v>
      </c>
      <c r="D781">
        <f t="shared" si="43"/>
        <v>5.7565607310649267E-4</v>
      </c>
      <c r="E781" s="2">
        <f t="shared" si="44"/>
        <v>2.593642882112153E-3</v>
      </c>
      <c r="K781">
        <v>776</v>
      </c>
      <c r="L781" s="2">
        <v>4.30098182762774E-4</v>
      </c>
      <c r="M781" s="2">
        <v>0.239100502965789</v>
      </c>
    </row>
    <row r="782" spans="1:13" x14ac:dyDescent="0.55000000000000004">
      <c r="A782">
        <v>777</v>
      </c>
      <c r="C782">
        <f t="shared" si="42"/>
        <v>0.28790661291018982</v>
      </c>
      <c r="D782">
        <f t="shared" si="43"/>
        <v>6.2651246616513305E-4</v>
      </c>
      <c r="E782" s="2">
        <f t="shared" si="44"/>
        <v>6.1595864764168892E-5</v>
      </c>
      <c r="K782">
        <v>777</v>
      </c>
      <c r="L782" s="2">
        <v>5.98707660775475E-4</v>
      </c>
      <c r="M782" s="2">
        <v>0.295754916214992</v>
      </c>
    </row>
    <row r="783" spans="1:13" x14ac:dyDescent="0.55000000000000004">
      <c r="A783">
        <v>778</v>
      </c>
      <c r="C783">
        <f t="shared" si="42"/>
        <v>0.2135264112889225</v>
      </c>
      <c r="D783">
        <f t="shared" si="43"/>
        <v>5.2012743605286981E-4</v>
      </c>
      <c r="E783" s="2">
        <f t="shared" si="44"/>
        <v>4.2002407882234128E-3</v>
      </c>
      <c r="K783">
        <v>778</v>
      </c>
      <c r="L783" s="2">
        <v>6.1736709103427502E-4</v>
      </c>
      <c r="M783" s="2">
        <v>0.27833567596785103</v>
      </c>
    </row>
    <row r="784" spans="1:13" x14ac:dyDescent="0.55000000000000004">
      <c r="A784">
        <v>779</v>
      </c>
      <c r="C784">
        <f t="shared" si="42"/>
        <v>8.5555581214150772E-2</v>
      </c>
      <c r="D784">
        <f t="shared" si="43"/>
        <v>2.8320138290872048E-4</v>
      </c>
      <c r="E784" s="2">
        <f t="shared" si="44"/>
        <v>1.1161913581289365E-2</v>
      </c>
      <c r="K784">
        <v>779</v>
      </c>
      <c r="L784" s="2">
        <v>4.8140310347615498E-4</v>
      </c>
      <c r="M784" s="2">
        <v>0.19120553900538401</v>
      </c>
    </row>
    <row r="785" spans="1:13" x14ac:dyDescent="0.55000000000000004">
      <c r="A785">
        <v>780</v>
      </c>
      <c r="C785">
        <f t="shared" si="42"/>
        <v>-6.3887896376126643E-2</v>
      </c>
      <c r="D785">
        <f t="shared" si="43"/>
        <v>-2.4802247932362189E-5</v>
      </c>
      <c r="E785" s="2">
        <f t="shared" si="44"/>
        <v>1.4417929983155433E-2</v>
      </c>
      <c r="K785">
        <v>780</v>
      </c>
      <c r="L785" s="2">
        <v>2.2486872224439101E-4</v>
      </c>
      <c r="M785" s="2">
        <v>5.6186788645968801E-2</v>
      </c>
    </row>
    <row r="786" spans="1:13" x14ac:dyDescent="0.55000000000000004">
      <c r="A786">
        <v>781</v>
      </c>
      <c r="C786">
        <f t="shared" si="42"/>
        <v>-0.19729685862663568</v>
      </c>
      <c r="D786">
        <f t="shared" si="43"/>
        <v>-3.2658103733339353E-4</v>
      </c>
      <c r="E786" s="2">
        <f t="shared" si="44"/>
        <v>1.0897808073928036E-2</v>
      </c>
      <c r="K786">
        <v>781</v>
      </c>
      <c r="L786" s="2">
        <v>-8.7985425457757003E-5</v>
      </c>
      <c r="M786" s="2">
        <v>-9.2904291487360693E-2</v>
      </c>
    </row>
    <row r="787" spans="1:13" x14ac:dyDescent="0.55000000000000004">
      <c r="A787">
        <v>782</v>
      </c>
      <c r="C787">
        <f t="shared" si="42"/>
        <v>-0.28118846805001857</v>
      </c>
      <c r="D787">
        <f t="shared" si="43"/>
        <v>-5.4639487014639684E-4</v>
      </c>
      <c r="E787" s="2">
        <f t="shared" si="44"/>
        <v>3.9014455492950438E-3</v>
      </c>
      <c r="K787">
        <v>782</v>
      </c>
      <c r="L787" s="2">
        <v>-3.7880307753205699E-4</v>
      </c>
      <c r="M787" s="2">
        <v>-0.218726915481298</v>
      </c>
    </row>
    <row r="788" spans="1:13" x14ac:dyDescent="0.55000000000000004">
      <c r="A788">
        <v>783</v>
      </c>
      <c r="C788">
        <f t="shared" si="42"/>
        <v>-0.29450769897597662</v>
      </c>
      <c r="D788">
        <f t="shared" si="43"/>
        <v>-6.2907510764366481E-4</v>
      </c>
      <c r="E788" s="2">
        <f t="shared" si="44"/>
        <v>2.2464494139930634E-5</v>
      </c>
      <c r="K788">
        <v>783</v>
      </c>
      <c r="L788" s="2">
        <v>-5.7474714891476498E-4</v>
      </c>
      <c r="M788" s="2">
        <v>-0.28976802660966999</v>
      </c>
    </row>
    <row r="789" spans="1:13" x14ac:dyDescent="0.55000000000000004">
      <c r="A789">
        <v>784</v>
      </c>
      <c r="C789">
        <f t="shared" si="42"/>
        <v>-0.23391170518956736</v>
      </c>
      <c r="D789">
        <f t="shared" si="43"/>
        <v>-5.538707529751998E-4</v>
      </c>
      <c r="E789" s="2">
        <f t="shared" si="44"/>
        <v>2.9510136102993785E-3</v>
      </c>
      <c r="K789">
        <v>784</v>
      </c>
      <c r="L789" s="2">
        <v>-6.2674223137931101E-4</v>
      </c>
      <c r="M789" s="2">
        <v>-0.288234937883318</v>
      </c>
    </row>
    <row r="790" spans="1:13" x14ac:dyDescent="0.55000000000000004">
      <c r="A790">
        <v>785</v>
      </c>
      <c r="C790">
        <f t="shared" si="42"/>
        <v>-0.11460880386844122</v>
      </c>
      <c r="D790">
        <f t="shared" si="43"/>
        <v>-3.3965651398010417E-4</v>
      </c>
      <c r="E790" s="2">
        <f t="shared" si="44"/>
        <v>9.9805728477139529E-3</v>
      </c>
      <c r="K790">
        <v>785</v>
      </c>
      <c r="L790" s="2">
        <v>-5.2176583396837503E-4</v>
      </c>
      <c r="M790" s="2">
        <v>-0.214511620884349</v>
      </c>
    </row>
    <row r="791" spans="1:13" x14ac:dyDescent="0.55000000000000004">
      <c r="A791">
        <v>786</v>
      </c>
      <c r="C791">
        <f t="shared" si="42"/>
        <v>3.345849146155306E-2</v>
      </c>
      <c r="D791">
        <f t="shared" si="43"/>
        <v>-4.0195649367858859E-5</v>
      </c>
      <c r="E791" s="2">
        <f t="shared" si="44"/>
        <v>1.4525318470499699E-2</v>
      </c>
      <c r="K791">
        <v>786</v>
      </c>
      <c r="L791" s="2">
        <v>-2.8610994663981601E-4</v>
      </c>
      <c r="M791" s="2">
        <v>-8.7062537701409606E-2</v>
      </c>
    </row>
    <row r="792" spans="1:13" x14ac:dyDescent="0.55000000000000004">
      <c r="A792">
        <v>787</v>
      </c>
      <c r="C792">
        <f t="shared" si="42"/>
        <v>0.17312841068335666</v>
      </c>
      <c r="D792">
        <f t="shared" si="43"/>
        <v>2.6935347597755035E-4</v>
      </c>
      <c r="E792" s="2">
        <f t="shared" si="44"/>
        <v>1.230690981403516E-2</v>
      </c>
      <c r="K792">
        <v>787</v>
      </c>
      <c r="L792" s="2">
        <v>2.1203951721935198E-5</v>
      </c>
      <c r="M792" s="2">
        <v>6.2191898145621101E-2</v>
      </c>
    </row>
    <row r="793" spans="1:13" x14ac:dyDescent="0.55000000000000004">
      <c r="A793">
        <v>788</v>
      </c>
      <c r="C793">
        <f t="shared" si="42"/>
        <v>0.2693467480818319</v>
      </c>
      <c r="D793">
        <f t="shared" si="43"/>
        <v>5.1130055637500587E-4</v>
      </c>
      <c r="E793" s="2">
        <f t="shared" si="44"/>
        <v>5.3988343762317202E-3</v>
      </c>
      <c r="K793">
        <v>788</v>
      </c>
      <c r="L793" s="2">
        <v>3.2320718883516202E-4</v>
      </c>
      <c r="M793" s="2">
        <v>0.195869987291554</v>
      </c>
    </row>
    <row r="794" spans="1:13" x14ac:dyDescent="0.55000000000000004">
      <c r="A794">
        <v>789</v>
      </c>
      <c r="C794">
        <f t="shared" si="42"/>
        <v>0.29796472909122396</v>
      </c>
      <c r="D794">
        <f t="shared" si="43"/>
        <v>6.2492197448384232E-4</v>
      </c>
      <c r="E794" s="2">
        <f t="shared" si="44"/>
        <v>3.0532341403207043E-4</v>
      </c>
      <c r="K794">
        <v>789</v>
      </c>
      <c r="L794" s="2">
        <v>5.4426118047278796E-4</v>
      </c>
      <c r="M794" s="2">
        <v>0.280491223031132</v>
      </c>
    </row>
    <row r="795" spans="1:13" x14ac:dyDescent="0.55000000000000004">
      <c r="A795">
        <v>790</v>
      </c>
      <c r="C795">
        <f t="shared" si="42"/>
        <v>0.25179984369740355</v>
      </c>
      <c r="D795">
        <f t="shared" si="43"/>
        <v>5.8170114930841026E-4</v>
      </c>
      <c r="E795" s="2">
        <f t="shared" si="44"/>
        <v>1.8543227724615099E-3</v>
      </c>
      <c r="K795">
        <v>790</v>
      </c>
      <c r="L795" s="2">
        <v>6.2900158310976297E-4</v>
      </c>
      <c r="M795" s="2">
        <v>0.29486169192134198</v>
      </c>
    </row>
    <row r="796" spans="1:13" x14ac:dyDescent="0.55000000000000004">
      <c r="A796">
        <v>791</v>
      </c>
      <c r="C796">
        <f t="shared" si="42"/>
        <v>0.1424385050560395</v>
      </c>
      <c r="D796">
        <f t="shared" si="43"/>
        <v>3.924855969458508E-4</v>
      </c>
      <c r="E796" s="2">
        <f t="shared" si="44"/>
        <v>8.6385343112978501E-3</v>
      </c>
      <c r="K796">
        <v>791</v>
      </c>
      <c r="L796" s="2">
        <v>5.5620463721436301E-4</v>
      </c>
      <c r="M796" s="2">
        <v>0.235382220880714</v>
      </c>
    </row>
    <row r="797" spans="1:13" x14ac:dyDescent="0.55000000000000004">
      <c r="A797">
        <v>792</v>
      </c>
      <c r="C797">
        <f t="shared" si="42"/>
        <v>-2.6718959889650289E-3</v>
      </c>
      <c r="D797">
        <f t="shared" si="43"/>
        <v>1.047644326901118E-4</v>
      </c>
      <c r="E797" s="2">
        <f t="shared" si="44"/>
        <v>1.4309353121536588E-2</v>
      </c>
      <c r="K797">
        <v>792</v>
      </c>
      <c r="L797" s="2">
        <v>3.4410278948555901E-4</v>
      </c>
      <c r="M797" s="2">
        <v>0.116949812415223</v>
      </c>
    </row>
    <row r="798" spans="1:13" x14ac:dyDescent="0.55000000000000004">
      <c r="A798">
        <v>793</v>
      </c>
      <c r="C798">
        <f t="shared" si="42"/>
        <v>-0.14711170745984289</v>
      </c>
      <c r="D798">
        <f t="shared" si="43"/>
        <v>-2.0925039591163233E-4</v>
      </c>
      <c r="E798" s="2">
        <f t="shared" si="44"/>
        <v>1.3534601300136895E-2</v>
      </c>
      <c r="K798">
        <v>793</v>
      </c>
      <c r="L798" s="2">
        <v>4.5818263471366598E-5</v>
      </c>
      <c r="M798" s="2">
        <v>-3.0773402073625E-2</v>
      </c>
    </row>
    <row r="799" spans="1:13" x14ac:dyDescent="0.55000000000000004">
      <c r="A799">
        <v>794</v>
      </c>
      <c r="C799">
        <f t="shared" si="42"/>
        <v>-0.25462958122703311</v>
      </c>
      <c r="D799">
        <f t="shared" si="43"/>
        <v>-4.7074778578755241E-4</v>
      </c>
      <c r="E799" s="2">
        <f t="shared" si="44"/>
        <v>7.0292049786697198E-3</v>
      </c>
      <c r="K799">
        <v>794</v>
      </c>
      <c r="L799" s="2">
        <v>-2.6394173086510001E-4</v>
      </c>
      <c r="M799" s="2">
        <v>-0.17078922710880601</v>
      </c>
    </row>
    <row r="800" spans="1:13" x14ac:dyDescent="0.55000000000000004">
      <c r="A800">
        <v>795</v>
      </c>
      <c r="C800">
        <f t="shared" si="42"/>
        <v>-0.29824079727287744</v>
      </c>
      <c r="D800">
        <f t="shared" si="43"/>
        <v>-6.140974040087302E-4</v>
      </c>
      <c r="E800" s="2">
        <f t="shared" si="44"/>
        <v>9.1270250035260791E-4</v>
      </c>
      <c r="K800">
        <v>795</v>
      </c>
      <c r="L800" s="2">
        <v>-5.0759588133077801E-4</v>
      </c>
      <c r="M800" s="2">
        <v>-0.26802983071514203</v>
      </c>
    </row>
    <row r="801" spans="1:13" x14ac:dyDescent="0.55000000000000004">
      <c r="A801">
        <v>796</v>
      </c>
      <c r="C801">
        <f t="shared" si="42"/>
        <v>-0.26699985962097039</v>
      </c>
      <c r="D801">
        <f t="shared" si="43"/>
        <v>-6.033215179710315E-4</v>
      </c>
      <c r="E801" s="2">
        <f t="shared" si="44"/>
        <v>9.6975196956404681E-4</v>
      </c>
      <c r="K801">
        <v>796</v>
      </c>
      <c r="L801" s="2">
        <v>-6.2411949442092501E-4</v>
      </c>
      <c r="M801" s="2">
        <v>-0.29814070048251501</v>
      </c>
    </row>
    <row r="802" spans="1:13" x14ac:dyDescent="0.55000000000000004">
      <c r="A802">
        <v>797</v>
      </c>
      <c r="C802">
        <f t="shared" si="42"/>
        <v>-0.16874758511516852</v>
      </c>
      <c r="D802">
        <f t="shared" si="43"/>
        <v>-4.4112464793224376E-4</v>
      </c>
      <c r="E802" s="2">
        <f t="shared" si="44"/>
        <v>7.1966034753883409E-3</v>
      </c>
      <c r="K802">
        <v>797</v>
      </c>
      <c r="L802" s="2">
        <v>-5.8432850837709601E-4</v>
      </c>
      <c r="M802" s="2">
        <v>-0.25358038228341201</v>
      </c>
    </row>
    <row r="803" spans="1:13" x14ac:dyDescent="0.55000000000000004">
      <c r="A803">
        <v>798</v>
      </c>
      <c r="C803">
        <f t="shared" si="42"/>
        <v>-2.81432236631705E-2</v>
      </c>
      <c r="D803">
        <f t="shared" si="43"/>
        <v>-1.6821478943416468E-4</v>
      </c>
      <c r="E803" s="2">
        <f t="shared" si="44"/>
        <v>1.3774792176014825E-2</v>
      </c>
      <c r="K803">
        <v>798</v>
      </c>
      <c r="L803" s="2">
        <v>-3.98188822499325E-4</v>
      </c>
      <c r="M803" s="2">
        <v>-0.14550928424294299</v>
      </c>
    </row>
    <row r="804" spans="1:13" x14ac:dyDescent="0.55000000000000004">
      <c r="A804">
        <v>799</v>
      </c>
      <c r="C804">
        <f t="shared" si="42"/>
        <v>0.11952449371659481</v>
      </c>
      <c r="D804">
        <f t="shared" si="43"/>
        <v>1.4691343552597787E-4</v>
      </c>
      <c r="E804" s="2">
        <f t="shared" si="44"/>
        <v>1.4524823818659235E-2</v>
      </c>
      <c r="K804">
        <v>799</v>
      </c>
      <c r="L804" s="2">
        <v>-1.12320275842478E-4</v>
      </c>
      <c r="M804" s="2">
        <v>-9.9448328976396391E-4</v>
      </c>
    </row>
    <row r="805" spans="1:13" x14ac:dyDescent="0.55000000000000004">
      <c r="A805">
        <v>800</v>
      </c>
      <c r="C805">
        <f t="shared" si="42"/>
        <v>0.23719408255013488</v>
      </c>
      <c r="D805">
        <f t="shared" si="43"/>
        <v>4.251694848588752E-4</v>
      </c>
      <c r="E805" s="2">
        <f t="shared" si="44"/>
        <v>8.7281727721264888E-3</v>
      </c>
      <c r="K805">
        <v>800</v>
      </c>
      <c r="L805" s="2">
        <v>2.0167958068352101E-4</v>
      </c>
      <c r="M805" s="2">
        <v>0.14376939217266299</v>
      </c>
    </row>
    <row r="806" spans="1:13" x14ac:dyDescent="0.55000000000000004">
      <c r="A806">
        <v>801</v>
      </c>
      <c r="C806">
        <f t="shared" si="42"/>
        <v>0.2953329563185752</v>
      </c>
      <c r="D806">
        <f t="shared" si="43"/>
        <v>5.9671695535461233E-4</v>
      </c>
      <c r="E806" s="2">
        <f t="shared" si="44"/>
        <v>1.8324927439017148E-3</v>
      </c>
      <c r="K806">
        <v>801</v>
      </c>
      <c r="L806" s="2">
        <v>4.6516753509804698E-4</v>
      </c>
      <c r="M806" s="2">
        <v>0.25252533148488798</v>
      </c>
    </row>
    <row r="807" spans="1:13" x14ac:dyDescent="0.55000000000000004">
      <c r="A807">
        <v>802</v>
      </c>
      <c r="C807">
        <f t="shared" si="42"/>
        <v>0.27934948317655611</v>
      </c>
      <c r="D807">
        <f t="shared" si="43"/>
        <v>6.1850104785304534E-4</v>
      </c>
      <c r="E807" s="2">
        <f t="shared" si="44"/>
        <v>3.4913863470764671E-4</v>
      </c>
      <c r="K807">
        <v>802</v>
      </c>
      <c r="L807" s="2">
        <v>6.1215139465738003E-4</v>
      </c>
      <c r="M807" s="2">
        <v>0.29803473497329802</v>
      </c>
    </row>
    <row r="808" spans="1:13" x14ac:dyDescent="0.55000000000000004">
      <c r="A808">
        <v>803</v>
      </c>
      <c r="C808">
        <f t="shared" si="42"/>
        <v>0.19325517797770153</v>
      </c>
      <c r="D808">
        <f t="shared" si="43"/>
        <v>4.8505441430949639E-4</v>
      </c>
      <c r="E808" s="2">
        <f t="shared" si="44"/>
        <v>5.7220619737596472E-3</v>
      </c>
      <c r="K808">
        <v>803</v>
      </c>
      <c r="L808" s="2">
        <v>6.0581813991321702E-4</v>
      </c>
      <c r="M808" s="2">
        <v>0.26889949021437698</v>
      </c>
    </row>
    <row r="809" spans="1:13" x14ac:dyDescent="0.55000000000000004">
      <c r="A809">
        <v>804</v>
      </c>
      <c r="C809">
        <f t="shared" si="42"/>
        <v>5.8657896602727536E-2</v>
      </c>
      <c r="D809">
        <f t="shared" si="43"/>
        <v>2.2986934691094537E-4</v>
      </c>
      <c r="E809" s="2">
        <f t="shared" si="44"/>
        <v>1.2941065350364501E-2</v>
      </c>
      <c r="K809">
        <v>804</v>
      </c>
      <c r="L809" s="2">
        <v>4.4775397380489599E-4</v>
      </c>
      <c r="M809" s="2">
        <v>0.172416699999935</v>
      </c>
    </row>
    <row r="810" spans="1:13" x14ac:dyDescent="0.55000000000000004">
      <c r="A810">
        <v>805</v>
      </c>
      <c r="C810">
        <f t="shared" si="42"/>
        <v>-9.066128040855205E-2</v>
      </c>
      <c r="D810">
        <f t="shared" si="43"/>
        <v>-8.3008081299324358E-5</v>
      </c>
      <c r="E810" s="2">
        <f t="shared" si="44"/>
        <v>1.5230610127731572E-2</v>
      </c>
      <c r="K810">
        <v>805</v>
      </c>
      <c r="L810" s="2">
        <v>1.7754704729314299E-4</v>
      </c>
      <c r="M810" s="2">
        <v>3.27510776749542E-2</v>
      </c>
    </row>
    <row r="811" spans="1:13" x14ac:dyDescent="0.55000000000000004">
      <c r="A811">
        <v>806</v>
      </c>
      <c r="C811">
        <f t="shared" si="42"/>
        <v>-0.21722638702614228</v>
      </c>
      <c r="D811">
        <f t="shared" si="43"/>
        <v>-3.7505223077620258E-4</v>
      </c>
      <c r="E811" s="2">
        <f t="shared" si="44"/>
        <v>1.0426274796845268E-2</v>
      </c>
      <c r="K811">
        <v>806</v>
      </c>
      <c r="L811" s="2">
        <v>-1.3712763863509499E-4</v>
      </c>
      <c r="M811" s="2">
        <v>-0.115117255226654</v>
      </c>
    </row>
    <row r="812" spans="1:13" x14ac:dyDescent="0.55000000000000004">
      <c r="A812">
        <v>807</v>
      </c>
      <c r="C812">
        <f t="shared" si="42"/>
        <v>-0.28927224926949291</v>
      </c>
      <c r="D812">
        <f t="shared" si="43"/>
        <v>-5.729661758026854E-4</v>
      </c>
      <c r="E812" s="2">
        <f t="shared" si="44"/>
        <v>3.0380481436367256E-3</v>
      </c>
      <c r="K812">
        <v>807</v>
      </c>
      <c r="L812" s="2">
        <v>-4.1745785678906302E-4</v>
      </c>
      <c r="M812" s="2">
        <v>-0.234153757421142</v>
      </c>
    </row>
    <row r="813" spans="1:13" x14ac:dyDescent="0.55000000000000004">
      <c r="A813">
        <v>808</v>
      </c>
      <c r="C813">
        <f t="shared" si="42"/>
        <v>-0.28871687432193333</v>
      </c>
      <c r="D813">
        <f t="shared" si="43"/>
        <v>-6.2707768787243553E-4</v>
      </c>
      <c r="E813" s="2">
        <f t="shared" si="44"/>
        <v>3.3967031260716111E-5</v>
      </c>
      <c r="K813">
        <v>808</v>
      </c>
      <c r="L813" s="2">
        <v>-5.9323316498967999E-4</v>
      </c>
      <c r="M813" s="2">
        <v>-0.294544998485051</v>
      </c>
    </row>
    <row r="814" spans="1:13" x14ac:dyDescent="0.55000000000000004">
      <c r="A814">
        <v>809</v>
      </c>
      <c r="C814">
        <f t="shared" si="42"/>
        <v>-0.21569964958930024</v>
      </c>
      <c r="D814">
        <f t="shared" si="43"/>
        <v>-5.2380591803685066E-4</v>
      </c>
      <c r="E814" s="2">
        <f t="shared" si="44"/>
        <v>4.2857929484440924E-3</v>
      </c>
      <c r="K814">
        <v>809</v>
      </c>
      <c r="L814" s="2">
        <v>-6.2042954686725496E-4</v>
      </c>
      <c r="M814" s="2">
        <v>-0.28116561745386398</v>
      </c>
    </row>
    <row r="815" spans="1:13" x14ac:dyDescent="0.55000000000000004">
      <c r="A815">
        <v>810</v>
      </c>
      <c r="C815">
        <f t="shared" si="42"/>
        <v>-8.8546359397862526E-2</v>
      </c>
      <c r="D815">
        <f t="shared" si="43"/>
        <v>-2.8906990372756282E-4</v>
      </c>
      <c r="E815" s="2">
        <f t="shared" si="44"/>
        <v>1.1841836778716783E-2</v>
      </c>
      <c r="K815">
        <v>810</v>
      </c>
      <c r="L815" s="2">
        <v>-4.9223549986644397E-4</v>
      </c>
      <c r="M815" s="2">
        <v>-0.19736656330649699</v>
      </c>
    </row>
    <row r="816" spans="1:13" x14ac:dyDescent="0.55000000000000004">
      <c r="A816">
        <v>811</v>
      </c>
      <c r="C816">
        <f t="shared" si="42"/>
        <v>6.0830200593115447E-2</v>
      </c>
      <c r="D816">
        <f t="shared" si="43"/>
        <v>1.8216563306716725E-5</v>
      </c>
      <c r="E816" s="2">
        <f t="shared" si="44"/>
        <v>1.5616508553704214E-2</v>
      </c>
      <c r="K816">
        <v>811</v>
      </c>
      <c r="L816" s="2">
        <v>-2.4075801831673199E-4</v>
      </c>
      <c r="M816" s="2">
        <v>-6.4135829005748796E-2</v>
      </c>
    </row>
    <row r="817" spans="1:13" x14ac:dyDescent="0.55000000000000004">
      <c r="A817">
        <v>812</v>
      </c>
      <c r="C817">
        <f t="shared" si="42"/>
        <v>0.19493966243381075</v>
      </c>
      <c r="D817">
        <f t="shared" si="43"/>
        <v>3.2093105692474654E-4</v>
      </c>
      <c r="E817" s="2">
        <f t="shared" si="44"/>
        <v>1.2051986721175816E-2</v>
      </c>
      <c r="K817">
        <v>812</v>
      </c>
      <c r="L817" s="2">
        <v>7.1018802474719396E-5</v>
      </c>
      <c r="M817" s="2">
        <v>8.5158121539287798E-2</v>
      </c>
    </row>
    <row r="818" spans="1:13" x14ac:dyDescent="0.55000000000000004">
      <c r="A818">
        <v>813</v>
      </c>
      <c r="C818">
        <f t="shared" si="42"/>
        <v>0.28012337800655296</v>
      </c>
      <c r="D818">
        <f t="shared" si="43"/>
        <v>5.4309861994631487E-4</v>
      </c>
      <c r="E818" s="2">
        <f t="shared" si="44"/>
        <v>4.4889578898451342E-3</v>
      </c>
      <c r="K818">
        <v>813</v>
      </c>
      <c r="L818" s="2">
        <v>3.6500852361771201E-4</v>
      </c>
      <c r="M818" s="2">
        <v>0.21312369226217701</v>
      </c>
    </row>
    <row r="819" spans="1:13" x14ac:dyDescent="0.55000000000000004">
      <c r="A819">
        <v>814</v>
      </c>
      <c r="C819">
        <f t="shared" si="42"/>
        <v>0.29500203023246147</v>
      </c>
      <c r="D819">
        <f t="shared" si="43"/>
        <v>6.2895987697292116E-4</v>
      </c>
      <c r="E819" s="2">
        <f t="shared" si="44"/>
        <v>5.3157486709680296E-5</v>
      </c>
      <c r="K819">
        <v>814</v>
      </c>
      <c r="L819" s="2">
        <v>5.6757959567215897E-4</v>
      </c>
      <c r="M819" s="2">
        <v>0.28771111213460299</v>
      </c>
    </row>
    <row r="820" spans="1:13" x14ac:dyDescent="0.55000000000000004">
      <c r="A820">
        <v>815</v>
      </c>
      <c r="C820">
        <f t="shared" si="42"/>
        <v>0.23584139101996471</v>
      </c>
      <c r="D820">
        <f t="shared" si="43"/>
        <v>5.5696546230273849E-4</v>
      </c>
      <c r="E820" s="2">
        <f t="shared" si="44"/>
        <v>2.9591541673388904E-3</v>
      </c>
      <c r="K820">
        <v>815</v>
      </c>
      <c r="L820" s="2">
        <v>6.27996836982327E-4</v>
      </c>
      <c r="M820" s="2">
        <v>0.29023949914275599</v>
      </c>
    </row>
    <row r="821" spans="1:13" x14ac:dyDescent="0.55000000000000004">
      <c r="A821">
        <v>816</v>
      </c>
      <c r="C821">
        <f t="shared" si="42"/>
        <v>0.11748953380446252</v>
      </c>
      <c r="D821">
        <f t="shared" si="43"/>
        <v>3.4518445649695803E-4</v>
      </c>
      <c r="E821" s="2">
        <f t="shared" si="44"/>
        <v>1.0523901608475945E-2</v>
      </c>
      <c r="K821">
        <v>816</v>
      </c>
      <c r="L821" s="2">
        <v>5.3112837466073003E-4</v>
      </c>
      <c r="M821" s="2">
        <v>0.22007560307547</v>
      </c>
    </row>
    <row r="822" spans="1:13" x14ac:dyDescent="0.55000000000000004">
      <c r="A822">
        <v>817</v>
      </c>
      <c r="C822">
        <f t="shared" si="42"/>
        <v>-3.0349719913207767E-2</v>
      </c>
      <c r="D822">
        <f t="shared" si="43"/>
        <v>4.6769428021558177E-5</v>
      </c>
      <c r="E822" s="2">
        <f t="shared" si="44"/>
        <v>1.5660551920354631E-2</v>
      </c>
      <c r="K822">
        <v>817</v>
      </c>
      <c r="L822" s="2">
        <v>3.01235516024124E-4</v>
      </c>
      <c r="M822" s="2">
        <v>9.4792406968009293E-2</v>
      </c>
    </row>
    <row r="823" spans="1:13" x14ac:dyDescent="0.55000000000000004">
      <c r="A823">
        <v>818</v>
      </c>
      <c r="C823">
        <f t="shared" si="42"/>
        <v>-0.17057183365405393</v>
      </c>
      <c r="D823">
        <f t="shared" si="43"/>
        <v>-2.6338374106584693E-4</v>
      </c>
      <c r="E823" s="2">
        <f t="shared" si="44"/>
        <v>1.3534925363320986E-2</v>
      </c>
      <c r="K823">
        <v>818</v>
      </c>
      <c r="L823" s="2">
        <v>-4.1036463301948999E-6</v>
      </c>
      <c r="M823" s="2">
        <v>-5.4232135513990899E-2</v>
      </c>
    </row>
    <row r="824" spans="1:13" x14ac:dyDescent="0.55000000000000004">
      <c r="A824">
        <v>819</v>
      </c>
      <c r="C824">
        <f t="shared" si="42"/>
        <v>-0.26798401251677534</v>
      </c>
      <c r="D824">
        <f t="shared" si="43"/>
        <v>-5.0743314283427897E-4</v>
      </c>
      <c r="E824" s="2">
        <f t="shared" si="44"/>
        <v>6.1324732173261365E-3</v>
      </c>
      <c r="K824">
        <v>819</v>
      </c>
      <c r="L824" s="2">
        <v>-3.0841502500394302E-4</v>
      </c>
      <c r="M824" s="2">
        <v>-0.18967390322476799</v>
      </c>
    </row>
    <row r="825" spans="1:13" x14ac:dyDescent="0.55000000000000004">
      <c r="A825">
        <v>820</v>
      </c>
      <c r="C825">
        <f t="shared" si="42"/>
        <v>-0.29813785289349937</v>
      </c>
      <c r="D825">
        <f t="shared" si="43"/>
        <v>-6.2412752159523752E-4</v>
      </c>
      <c r="E825" s="2">
        <f t="shared" si="44"/>
        <v>4.2136543372431475E-4</v>
      </c>
      <c r="K825">
        <v>820</v>
      </c>
      <c r="L825" s="2">
        <v>-5.3548194739754201E-4</v>
      </c>
      <c r="M825" s="2">
        <v>-0.27761066522143102</v>
      </c>
    </row>
    <row r="826" spans="1:13" x14ac:dyDescent="0.55000000000000004">
      <c r="A826">
        <v>821</v>
      </c>
      <c r="C826">
        <f t="shared" si="42"/>
        <v>-0.25346537644180034</v>
      </c>
      <c r="D826">
        <f t="shared" si="43"/>
        <v>-5.8417904800122755E-4</v>
      </c>
      <c r="E826" s="2">
        <f t="shared" si="44"/>
        <v>1.8107354687480488E-3</v>
      </c>
      <c r="K826">
        <v>821</v>
      </c>
      <c r="L826" s="2">
        <v>-6.2843409417659305E-4</v>
      </c>
      <c r="M826" s="2">
        <v>-0.29601811394184901</v>
      </c>
    </row>
    <row r="827" spans="1:13" x14ac:dyDescent="0.55000000000000004">
      <c r="A827">
        <v>822</v>
      </c>
      <c r="C827">
        <f t="shared" si="42"/>
        <v>-0.14517843312988457</v>
      </c>
      <c r="D827">
        <f t="shared" si="43"/>
        <v>-3.9761394687726361E-4</v>
      </c>
      <c r="E827" s="2">
        <f t="shared" si="44"/>
        <v>9.0454473095993131E-3</v>
      </c>
      <c r="K827">
        <v>822</v>
      </c>
      <c r="L827" s="2">
        <v>-5.6399102354702903E-4</v>
      </c>
      <c r="M827" s="2">
        <v>-0.240285989662472</v>
      </c>
    </row>
    <row r="828" spans="1:13" x14ac:dyDescent="0.55000000000000004">
      <c r="A828">
        <v>823</v>
      </c>
      <c r="C828">
        <f t="shared" si="42"/>
        <v>-4.5476322173407962E-4</v>
      </c>
      <c r="D828">
        <f t="shared" si="43"/>
        <v>-1.1125612612594621E-4</v>
      </c>
      <c r="E828" s="2">
        <f t="shared" si="44"/>
        <v>1.5355667111625183E-2</v>
      </c>
      <c r="K828">
        <v>823</v>
      </c>
      <c r="L828" s="2">
        <v>-3.5829290232380901E-4</v>
      </c>
      <c r="M828" s="2">
        <v>-0.124372748646067</v>
      </c>
    </row>
    <row r="829" spans="1:13" x14ac:dyDescent="0.55000000000000004">
      <c r="A829">
        <v>824</v>
      </c>
      <c r="C829">
        <f t="shared" si="42"/>
        <v>0.14438304266989718</v>
      </c>
      <c r="D829">
        <f t="shared" si="43"/>
        <v>2.0302463719060543E-4</v>
      </c>
      <c r="E829" s="2">
        <f t="shared" si="44"/>
        <v>1.4809094699165415E-2</v>
      </c>
      <c r="K829">
        <v>824</v>
      </c>
      <c r="L829" s="2">
        <v>-6.2858101025791899E-5</v>
      </c>
      <c r="M829" s="2">
        <v>2.2690418821262E-2</v>
      </c>
    </row>
    <row r="830" spans="1:13" x14ac:dyDescent="0.55000000000000004">
      <c r="A830">
        <v>825</v>
      </c>
      <c r="C830">
        <f t="shared" si="42"/>
        <v>0.25298374820470548</v>
      </c>
      <c r="D830">
        <f t="shared" si="43"/>
        <v>4.6635049599247737E-4</v>
      </c>
      <c r="E830" s="2">
        <f t="shared" si="44"/>
        <v>7.9055425651144325E-3</v>
      </c>
      <c r="K830">
        <v>825</v>
      </c>
      <c r="L830" s="2">
        <v>2.4831990161748298E-4</v>
      </c>
      <c r="M830" s="2">
        <v>0.16407063013366699</v>
      </c>
    </row>
    <row r="831" spans="1:13" x14ac:dyDescent="0.55000000000000004">
      <c r="A831">
        <v>826</v>
      </c>
      <c r="C831">
        <f t="shared" si="42"/>
        <v>0.29809086541486041</v>
      </c>
      <c r="D831">
        <f t="shared" si="43"/>
        <v>6.1263221018930899E-4</v>
      </c>
      <c r="E831" s="2">
        <f t="shared" si="44"/>
        <v>1.137883654821332E-3</v>
      </c>
      <c r="K831">
        <v>826</v>
      </c>
      <c r="L831" s="2">
        <v>4.9730464443582801E-4</v>
      </c>
      <c r="M831" s="2">
        <v>0.26435833430880001</v>
      </c>
    </row>
    <row r="832" spans="1:13" x14ac:dyDescent="0.55000000000000004">
      <c r="A832">
        <v>827</v>
      </c>
      <c r="C832">
        <f t="shared" si="42"/>
        <v>0.26838345866360136</v>
      </c>
      <c r="D832">
        <f t="shared" si="43"/>
        <v>6.0515615289286897E-4</v>
      </c>
      <c r="E832" s="2">
        <f t="shared" si="44"/>
        <v>9.0314644719830309E-4</v>
      </c>
      <c r="K832">
        <v>827</v>
      </c>
      <c r="L832" s="2">
        <v>6.2173635400118005E-4</v>
      </c>
      <c r="M832" s="2">
        <v>0.29843585369624898</v>
      </c>
    </row>
    <row r="833" spans="1:13" x14ac:dyDescent="0.55000000000000004">
      <c r="A833">
        <v>828</v>
      </c>
      <c r="C833">
        <f t="shared" si="42"/>
        <v>0.17131746086270336</v>
      </c>
      <c r="D833">
        <f t="shared" si="43"/>
        <v>4.4579865690099792E-4</v>
      </c>
      <c r="E833" s="2">
        <f t="shared" si="44"/>
        <v>7.4737410456093036E-3</v>
      </c>
      <c r="K833">
        <v>828</v>
      </c>
      <c r="L833" s="2">
        <v>5.9045033673461097E-4</v>
      </c>
      <c r="M833" s="2">
        <v>0.25776826216384402</v>
      </c>
    </row>
    <row r="834" spans="1:13" x14ac:dyDescent="0.55000000000000004">
      <c r="A834">
        <v>829</v>
      </c>
      <c r="C834">
        <f t="shared" si="42"/>
        <v>3.1254391471124708E-2</v>
      </c>
      <c r="D834">
        <f t="shared" si="43"/>
        <v>1.7455509471787578E-4</v>
      </c>
      <c r="E834" s="2">
        <f t="shared" si="44"/>
        <v>1.4710443905557976E-2</v>
      </c>
      <c r="K834">
        <v>829</v>
      </c>
      <c r="L834" s="2">
        <v>4.1128236974489498E-4</v>
      </c>
      <c r="M834" s="2">
        <v>0.15254101029429901</v>
      </c>
    </row>
    <row r="835" spans="1:13" x14ac:dyDescent="0.55000000000000004">
      <c r="A835">
        <v>830</v>
      </c>
      <c r="C835">
        <f t="shared" si="42"/>
        <v>-0.11665287138885039</v>
      </c>
      <c r="D835">
        <f t="shared" si="43"/>
        <v>-1.4049811690854724E-4</v>
      </c>
      <c r="E835" s="2">
        <f t="shared" si="44"/>
        <v>1.5816027192596921E-2</v>
      </c>
      <c r="K835">
        <v>830</v>
      </c>
      <c r="L835" s="2">
        <v>1.2910618184198099E-4</v>
      </c>
      <c r="M835" s="2">
        <v>9.1089161008196303E-3</v>
      </c>
    </row>
    <row r="836" spans="1:13" x14ac:dyDescent="0.55000000000000004">
      <c r="A836">
        <v>831</v>
      </c>
      <c r="C836">
        <f t="shared" si="42"/>
        <v>-0.23528272237840298</v>
      </c>
      <c r="D836">
        <f t="shared" si="43"/>
        <v>-4.2028926265760103E-4</v>
      </c>
      <c r="E836" s="2">
        <f t="shared" si="44"/>
        <v>9.7373792098071552E-3</v>
      </c>
      <c r="K836">
        <v>831</v>
      </c>
      <c r="L836" s="2">
        <v>-1.85405450219863E-4</v>
      </c>
      <c r="M836" s="2">
        <v>-0.136604562637723</v>
      </c>
    </row>
    <row r="837" spans="1:13" x14ac:dyDescent="0.55000000000000004">
      <c r="A837">
        <v>832</v>
      </c>
      <c r="C837">
        <f t="shared" si="42"/>
        <v>-0.29486156941768144</v>
      </c>
      <c r="D837">
        <f t="shared" si="43"/>
        <v>-5.9459666247508377E-4</v>
      </c>
      <c r="E837" s="2">
        <f t="shared" si="44"/>
        <v>2.1862159443394973E-3</v>
      </c>
      <c r="K837">
        <v>832</v>
      </c>
      <c r="L837" s="2">
        <v>-4.5348113710223201E-4</v>
      </c>
      <c r="M837" s="2">
        <v>-0.248104581230465</v>
      </c>
    </row>
    <row r="838" spans="1:13" x14ac:dyDescent="0.55000000000000004">
      <c r="A838">
        <v>833</v>
      </c>
      <c r="C838">
        <f t="shared" ref="C838:C901" si="45">$D$1*COS($B$2*(A838-$L$2)+$B$1)</f>
        <v>-0.280436377722385</v>
      </c>
      <c r="D838">
        <f t="shared" ref="D838:D901" si="46">$D$2*COS($B$2*(A838-$L$3)+$B$3)</f>
        <v>-6.1967283311558318E-4</v>
      </c>
      <c r="E838" s="2">
        <f t="shared" ref="E838:E901" si="47">(M838-C838)^2</f>
        <v>2.8998311515429729E-4</v>
      </c>
      <c r="K838">
        <v>833</v>
      </c>
      <c r="L838" s="2">
        <v>-6.0797966000461002E-4</v>
      </c>
      <c r="M838" s="2">
        <v>-0.29746526832495501</v>
      </c>
    </row>
    <row r="839" spans="1:13" x14ac:dyDescent="0.55000000000000004">
      <c r="A839">
        <v>834</v>
      </c>
      <c r="C839">
        <f t="shared" si="45"/>
        <v>-0.19562756634950232</v>
      </c>
      <c r="D839">
        <f t="shared" si="46"/>
        <v>-4.8922418431283606E-4</v>
      </c>
      <c r="E839" s="2">
        <f t="shared" si="47"/>
        <v>5.8823327535505497E-3</v>
      </c>
      <c r="K839">
        <v>834</v>
      </c>
      <c r="L839" s="2">
        <v>-6.1020590542684304E-4</v>
      </c>
      <c r="M839" s="2">
        <v>-0.27232393362690699</v>
      </c>
    </row>
    <row r="840" spans="1:13" x14ac:dyDescent="0.55000000000000004">
      <c r="A840">
        <v>835</v>
      </c>
      <c r="C840">
        <f t="shared" si="45"/>
        <v>-6.1720359324975507E-2</v>
      </c>
      <c r="D840">
        <f t="shared" si="46"/>
        <v>-2.3599057727583648E-4</v>
      </c>
      <c r="E840" s="2">
        <f t="shared" si="47"/>
        <v>1.3749208985986708E-2</v>
      </c>
      <c r="K840">
        <v>835</v>
      </c>
      <c r="L840" s="2">
        <v>-4.59602296392307E-4</v>
      </c>
      <c r="M840" s="2">
        <v>-0.17897738037696501</v>
      </c>
    </row>
    <row r="841" spans="1:13" x14ac:dyDescent="0.55000000000000004">
      <c r="A841">
        <v>836</v>
      </c>
      <c r="C841">
        <f t="shared" si="45"/>
        <v>8.767735692806071E-2</v>
      </c>
      <c r="D841">
        <f t="shared" si="46"/>
        <v>7.6471690370294467E-5</v>
      </c>
      <c r="E841" s="2">
        <f t="shared" si="47"/>
        <v>1.6507672850302416E-2</v>
      </c>
      <c r="K841">
        <v>836</v>
      </c>
      <c r="L841" s="2">
        <v>-1.9388844106066599E-4</v>
      </c>
      <c r="M841" s="2">
        <v>-4.08048319165508E-2</v>
      </c>
    </row>
    <row r="842" spans="1:13" x14ac:dyDescent="0.55000000000000004">
      <c r="A842">
        <v>837</v>
      </c>
      <c r="C842">
        <f t="shared" si="45"/>
        <v>0.21506990468398013</v>
      </c>
      <c r="D842">
        <f t="shared" si="46"/>
        <v>3.697411756280287E-4</v>
      </c>
      <c r="E842" s="2">
        <f t="shared" si="47"/>
        <v>1.1552458754139135E-2</v>
      </c>
      <c r="K842">
        <v>837</v>
      </c>
      <c r="L842" s="2">
        <v>1.20385977131185E-4</v>
      </c>
      <c r="M842" s="2">
        <v>0.107587539832163</v>
      </c>
    </row>
    <row r="843" spans="1:13" x14ac:dyDescent="0.55000000000000004">
      <c r="A843">
        <v>838</v>
      </c>
      <c r="C843">
        <f t="shared" si="45"/>
        <v>0.28848443967901677</v>
      </c>
      <c r="D843">
        <f t="shared" si="46"/>
        <v>5.7021341933052568E-4</v>
      </c>
      <c r="E843" s="2">
        <f t="shared" si="47"/>
        <v>3.5343613407335089E-3</v>
      </c>
      <c r="K843">
        <v>838</v>
      </c>
      <c r="L843" s="2">
        <v>4.0450898053014702E-4</v>
      </c>
      <c r="M843" s="2">
        <v>0.22903394480526901</v>
      </c>
    </row>
    <row r="844" spans="1:13" x14ac:dyDescent="0.55000000000000004">
      <c r="A844">
        <v>839</v>
      </c>
      <c r="C844">
        <f t="shared" si="45"/>
        <v>0.28949546108464269</v>
      </c>
      <c r="D844">
        <f t="shared" si="46"/>
        <v>6.2757411392729446E-4</v>
      </c>
      <c r="E844" s="2">
        <f t="shared" si="47"/>
        <v>1.3118278363759195E-5</v>
      </c>
      <c r="K844">
        <v>839</v>
      </c>
      <c r="L844" s="2">
        <v>5.873202003638E-4</v>
      </c>
      <c r="M844" s="2">
        <v>0.29311737747845401</v>
      </c>
    </row>
    <row r="845" spans="1:13" x14ac:dyDescent="0.55000000000000004">
      <c r="A845">
        <v>840</v>
      </c>
      <c r="C845">
        <f t="shared" si="45"/>
        <v>0.21784922383868791</v>
      </c>
      <c r="D845">
        <f t="shared" si="46"/>
        <v>5.2742693414215686E-4</v>
      </c>
      <c r="E845" s="2">
        <f t="shared" si="47"/>
        <v>4.3478885193938442E-3</v>
      </c>
      <c r="K845">
        <v>840</v>
      </c>
      <c r="L845" s="2">
        <v>6.2303343254633203E-4</v>
      </c>
      <c r="M845" s="2">
        <v>0.283787744593963</v>
      </c>
    </row>
    <row r="846" spans="1:13" x14ac:dyDescent="0.55000000000000004">
      <c r="A846">
        <v>841</v>
      </c>
      <c r="C846">
        <f t="shared" si="45"/>
        <v>9.1527423307420877E-2</v>
      </c>
      <c r="D846">
        <f t="shared" si="46"/>
        <v>2.9490671116695735E-4</v>
      </c>
      <c r="E846" s="2">
        <f t="shared" si="47"/>
        <v>1.2511381582276321E-2</v>
      </c>
      <c r="K846">
        <v>841</v>
      </c>
      <c r="L846" s="2">
        <v>5.0270407652881896E-4</v>
      </c>
      <c r="M846" s="2">
        <v>0.20338171058455801</v>
      </c>
    </row>
    <row r="847" spans="1:13" x14ac:dyDescent="0.55000000000000004">
      <c r="A847">
        <v>842</v>
      </c>
      <c r="C847">
        <f t="shared" si="45"/>
        <v>-5.7765831229209974E-2</v>
      </c>
      <c r="D847">
        <f t="shared" si="46"/>
        <v>-1.1628880170996438E-5</v>
      </c>
      <c r="E847" s="2">
        <f t="shared" si="47"/>
        <v>1.6848895834169139E-2</v>
      </c>
      <c r="K847">
        <v>842</v>
      </c>
      <c r="L847" s="2">
        <v>2.5646936599497798E-4</v>
      </c>
      <c r="M847" s="2">
        <v>7.2037465470716502E-2</v>
      </c>
    </row>
    <row r="848" spans="1:13" x14ac:dyDescent="0.55000000000000004">
      <c r="A848">
        <v>843</v>
      </c>
      <c r="C848">
        <f t="shared" si="45"/>
        <v>-0.19256107973452305</v>
      </c>
      <c r="D848">
        <f t="shared" si="46"/>
        <v>-3.1524586770339592E-4</v>
      </c>
      <c r="E848" s="2">
        <f t="shared" si="47"/>
        <v>1.3273821068215818E-2</v>
      </c>
      <c r="K848">
        <v>843</v>
      </c>
      <c r="L848" s="2">
        <v>-5.3999688272742398E-5</v>
      </c>
      <c r="M848" s="2">
        <v>-7.7349009758257897E-2</v>
      </c>
    </row>
    <row r="849" spans="1:13" x14ac:dyDescent="0.55000000000000004">
      <c r="A849">
        <v>844</v>
      </c>
      <c r="C849">
        <f t="shared" si="45"/>
        <v>-0.2790275560921302</v>
      </c>
      <c r="D849">
        <f t="shared" si="46"/>
        <v>-5.3974278729787052E-4</v>
      </c>
      <c r="E849" s="2">
        <f t="shared" si="47"/>
        <v>5.1358163891262708E-3</v>
      </c>
      <c r="K849">
        <v>844</v>
      </c>
      <c r="L849" s="2">
        <v>-3.5094418562280999E-4</v>
      </c>
      <c r="M849" s="2">
        <v>-0.207362945654856</v>
      </c>
    </row>
    <row r="850" spans="1:13" x14ac:dyDescent="0.55000000000000004">
      <c r="A850">
        <v>845</v>
      </c>
      <c r="C850">
        <f t="shared" si="45"/>
        <v>-0.29546399730574358</v>
      </c>
      <c r="D850">
        <f t="shared" si="46"/>
        <v>-6.2877564415778715E-4</v>
      </c>
      <c r="E850" s="2">
        <f t="shared" si="47"/>
        <v>1.0044954168432078E-4</v>
      </c>
      <c r="K850">
        <v>845</v>
      </c>
      <c r="L850" s="2">
        <v>-5.5999253458397403E-4</v>
      </c>
      <c r="M850" s="2">
        <v>-0.28544154542587302</v>
      </c>
    </row>
    <row r="851" spans="1:13" x14ac:dyDescent="0.55000000000000004">
      <c r="A851">
        <v>846</v>
      </c>
      <c r="C851">
        <f t="shared" si="45"/>
        <v>-0.23774520308305186</v>
      </c>
      <c r="D851">
        <f t="shared" si="46"/>
        <v>-5.5999906787419361E-4</v>
      </c>
      <c r="E851" s="2">
        <f t="shared" si="47"/>
        <v>2.9467891687404275E-3</v>
      </c>
      <c r="K851">
        <v>846</v>
      </c>
      <c r="L851" s="2">
        <v>-6.2878727931710396E-4</v>
      </c>
      <c r="M851" s="2">
        <v>-0.29202953939418702</v>
      </c>
    </row>
    <row r="852" spans="1:13" x14ac:dyDescent="0.55000000000000004">
      <c r="A852">
        <v>847</v>
      </c>
      <c r="C852">
        <f t="shared" si="45"/>
        <v>-0.12035737415819837</v>
      </c>
      <c r="D852">
        <f t="shared" si="46"/>
        <v>-3.5067452939894746E-4</v>
      </c>
      <c r="E852" s="2">
        <f t="shared" si="47"/>
        <v>1.1050119675160421E-2</v>
      </c>
      <c r="K852">
        <v>847</v>
      </c>
      <c r="L852" s="2">
        <v>-5.4009834923217695E-4</v>
      </c>
      <c r="M852" s="2">
        <v>-0.22547692360148899</v>
      </c>
    </row>
    <row r="853" spans="1:13" x14ac:dyDescent="0.55000000000000004">
      <c r="A853">
        <v>848</v>
      </c>
      <c r="C853">
        <f t="shared" si="45"/>
        <v>2.7237618747453906E-2</v>
      </c>
      <c r="D853">
        <f t="shared" si="46"/>
        <v>-5.333807567891965E-5</v>
      </c>
      <c r="E853" s="2">
        <f t="shared" si="47"/>
        <v>1.6819452597584085E-2</v>
      </c>
      <c r="K853">
        <v>848</v>
      </c>
      <c r="L853" s="2">
        <v>-3.1613843705513897E-4</v>
      </c>
      <c r="M853" s="2">
        <v>-0.102452213535513</v>
      </c>
    </row>
    <row r="854" spans="1:13" x14ac:dyDescent="0.55000000000000004">
      <c r="A854">
        <v>849</v>
      </c>
      <c r="C854">
        <f t="shared" si="45"/>
        <v>0.16799654347148993</v>
      </c>
      <c r="D854">
        <f t="shared" si="46"/>
        <v>2.5738511075994278E-4</v>
      </c>
      <c r="E854" s="2">
        <f t="shared" si="47"/>
        <v>1.4826533672398534E-2</v>
      </c>
      <c r="K854">
        <v>849</v>
      </c>
      <c r="L854" s="2">
        <v>-1.2999692137160199E-5</v>
      </c>
      <c r="M854" s="2">
        <v>4.6232288977822798E-2</v>
      </c>
    </row>
    <row r="855" spans="1:13" x14ac:dyDescent="0.55000000000000004">
      <c r="A855">
        <v>850</v>
      </c>
      <c r="C855">
        <f t="shared" si="45"/>
        <v>0.26659187687064945</v>
      </c>
      <c r="D855">
        <f t="shared" si="46"/>
        <v>5.0351005964618554E-4</v>
      </c>
      <c r="E855" s="2">
        <f t="shared" si="47"/>
        <v>6.9312699696081745E-3</v>
      </c>
      <c r="K855">
        <v>850</v>
      </c>
      <c r="L855" s="2">
        <v>2.9339490632080599E-4</v>
      </c>
      <c r="M855" s="2">
        <v>0.18333762791236399</v>
      </c>
    </row>
    <row r="856" spans="1:13" x14ac:dyDescent="0.55000000000000004">
      <c r="A856">
        <v>851</v>
      </c>
      <c r="C856">
        <f t="shared" si="45"/>
        <v>0.29827826848667155</v>
      </c>
      <c r="D856">
        <f t="shared" si="46"/>
        <v>6.2326459671193182E-4</v>
      </c>
      <c r="E856" s="2">
        <f t="shared" si="47"/>
        <v>5.6422153619669973E-4</v>
      </c>
      <c r="K856">
        <v>851</v>
      </c>
      <c r="L856" s="2">
        <v>5.2630693040086501E-4</v>
      </c>
      <c r="M856" s="2">
        <v>0.27452492059218098</v>
      </c>
    </row>
    <row r="857" spans="1:13" x14ac:dyDescent="0.55000000000000004">
      <c r="A857">
        <v>852</v>
      </c>
      <c r="C857">
        <f t="shared" si="45"/>
        <v>0.25510310192035468</v>
      </c>
      <c r="D857">
        <f t="shared" si="46"/>
        <v>5.8659285738009057E-4</v>
      </c>
      <c r="E857" s="2">
        <f t="shared" si="47"/>
        <v>1.7516436390624475E-3</v>
      </c>
      <c r="K857">
        <v>852</v>
      </c>
      <c r="L857" s="2">
        <v>6.2740211879086895E-4</v>
      </c>
      <c r="M857" s="2">
        <v>0.29695574388071899</v>
      </c>
    </row>
    <row r="858" spans="1:13" x14ac:dyDescent="0.55000000000000004">
      <c r="A858">
        <v>853</v>
      </c>
      <c r="C858">
        <f t="shared" si="45"/>
        <v>0.147902433919221</v>
      </c>
      <c r="D858">
        <f t="shared" si="46"/>
        <v>4.0269867524326966E-4</v>
      </c>
      <c r="E858" s="2">
        <f t="shared" si="47"/>
        <v>9.4302986925697083E-3</v>
      </c>
      <c r="K858">
        <v>853</v>
      </c>
      <c r="L858" s="2">
        <v>5.7136055440952104E-4</v>
      </c>
      <c r="M858" s="2">
        <v>0.24501215893463699</v>
      </c>
    </row>
    <row r="859" spans="1:13" x14ac:dyDescent="0.55000000000000004">
      <c r="A859">
        <v>854</v>
      </c>
      <c r="C859">
        <f t="shared" si="45"/>
        <v>3.5813725405718241E-3</v>
      </c>
      <c r="D859">
        <f t="shared" si="46"/>
        <v>1.1773561383568051E-4</v>
      </c>
      <c r="E859" s="2">
        <f t="shared" si="47"/>
        <v>1.6415345870621718E-2</v>
      </c>
      <c r="K859">
        <v>854</v>
      </c>
      <c r="L859" s="2">
        <v>3.7221819471275699E-4</v>
      </c>
      <c r="M859" s="2">
        <v>0.13170375883829</v>
      </c>
    </row>
    <row r="860" spans="1:13" x14ac:dyDescent="0.55000000000000004">
      <c r="A860">
        <v>855</v>
      </c>
      <c r="C860">
        <f t="shared" si="45"/>
        <v>-0.14163853785593308</v>
      </c>
      <c r="D860">
        <f t="shared" si="46"/>
        <v>-1.9677660497353669E-4</v>
      </c>
      <c r="E860" s="2">
        <f t="shared" si="47"/>
        <v>1.6141162076009637E-2</v>
      </c>
      <c r="K860">
        <v>855</v>
      </c>
      <c r="L860" s="2">
        <v>7.9851479076140905E-5</v>
      </c>
      <c r="M860" s="2">
        <v>-1.4590664689911E-2</v>
      </c>
    </row>
    <row r="861" spans="1:13" x14ac:dyDescent="0.55000000000000004">
      <c r="A861">
        <v>856</v>
      </c>
      <c r="C861">
        <f t="shared" si="45"/>
        <v>-0.25131016075488671</v>
      </c>
      <c r="D861">
        <f t="shared" si="46"/>
        <v>-4.6190204365760193E-4</v>
      </c>
      <c r="E861" s="2">
        <f t="shared" si="47"/>
        <v>8.8509325677573972E-3</v>
      </c>
      <c r="K861">
        <v>856</v>
      </c>
      <c r="L861" s="2">
        <v>-2.32514534857707E-4</v>
      </c>
      <c r="M861" s="2">
        <v>-0.15723076573261099</v>
      </c>
    </row>
    <row r="862" spans="1:13" x14ac:dyDescent="0.55000000000000004">
      <c r="A862">
        <v>857</v>
      </c>
      <c r="C862">
        <f t="shared" si="45"/>
        <v>-0.29790823050269294</v>
      </c>
      <c r="D862">
        <f t="shared" si="46"/>
        <v>-6.1109980550699762E-4</v>
      </c>
      <c r="E862" s="2">
        <f t="shared" si="47"/>
        <v>1.4000157543849825E-3</v>
      </c>
      <c r="K862">
        <v>857</v>
      </c>
      <c r="L862" s="2">
        <v>-4.86645841120987E-4</v>
      </c>
      <c r="M862" s="2">
        <v>-0.26049144610872099</v>
      </c>
    </row>
    <row r="863" spans="1:13" x14ac:dyDescent="0.55000000000000004">
      <c r="A863">
        <v>858</v>
      </c>
      <c r="C863">
        <f t="shared" si="45"/>
        <v>-0.26973761380211214</v>
      </c>
      <c r="D863">
        <f t="shared" si="46"/>
        <v>-6.0692439713708321E-4</v>
      </c>
      <c r="E863" s="2">
        <f t="shared" si="47"/>
        <v>8.2787482738783818E-4</v>
      </c>
      <c r="K863">
        <v>858</v>
      </c>
      <c r="L863" s="2">
        <v>-6.18893677543892E-4</v>
      </c>
      <c r="M863" s="2">
        <v>-0.29851042783529003</v>
      </c>
    </row>
    <row r="864" spans="1:13" x14ac:dyDescent="0.55000000000000004">
      <c r="A864">
        <v>859</v>
      </c>
      <c r="C864">
        <f t="shared" si="45"/>
        <v>-0.17386854165589555</v>
      </c>
      <c r="D864">
        <f t="shared" si="46"/>
        <v>-4.504237580388733E-4</v>
      </c>
      <c r="E864" s="2">
        <f t="shared" si="47"/>
        <v>7.7258965723874468E-3</v>
      </c>
      <c r="K864">
        <v>859</v>
      </c>
      <c r="L864" s="2">
        <v>-5.9613575308828902E-4</v>
      </c>
      <c r="M864" s="2">
        <v>-0.261765621086258</v>
      </c>
    </row>
    <row r="865" spans="1:13" x14ac:dyDescent="0.55000000000000004">
      <c r="A865">
        <v>860</v>
      </c>
      <c r="C865">
        <f t="shared" si="45"/>
        <v>-3.4362130412195539E-2</v>
      </c>
      <c r="D865">
        <f t="shared" si="46"/>
        <v>-1.8087624985290931E-4</v>
      </c>
      <c r="E865" s="2">
        <f t="shared" si="47"/>
        <v>1.5649474638617246E-2</v>
      </c>
      <c r="K865">
        <v>860</v>
      </c>
      <c r="L865" s="2">
        <v>-4.2407193111399698E-4</v>
      </c>
      <c r="M865" s="2">
        <v>-0.15945999066015201</v>
      </c>
    </row>
    <row r="866" spans="1:13" x14ac:dyDescent="0.55000000000000004">
      <c r="A866">
        <v>861</v>
      </c>
      <c r="C866">
        <f t="shared" si="45"/>
        <v>0.11376845126866469</v>
      </c>
      <c r="D866">
        <f t="shared" si="46"/>
        <v>1.3406738447697486E-4</v>
      </c>
      <c r="E866" s="2">
        <f t="shared" si="47"/>
        <v>1.7157087940440695E-2</v>
      </c>
      <c r="K866">
        <v>861</v>
      </c>
      <c r="L866" s="2">
        <v>-1.4579666324093601E-4</v>
      </c>
      <c r="M866" s="2">
        <v>-1.7216616355246898E-2</v>
      </c>
    </row>
    <row r="867" spans="1:13" x14ac:dyDescent="0.55000000000000004">
      <c r="A867">
        <v>862</v>
      </c>
      <c r="C867">
        <f t="shared" si="45"/>
        <v>0.2333455497296332</v>
      </c>
      <c r="D867">
        <f t="shared" si="46"/>
        <v>4.1536293121875961E-4</v>
      </c>
      <c r="E867" s="2">
        <f t="shared" si="47"/>
        <v>1.0817410995225842E-2</v>
      </c>
      <c r="K867">
        <v>862</v>
      </c>
      <c r="L867" s="2">
        <v>1.68994283397652E-4</v>
      </c>
      <c r="M867" s="2">
        <v>0.12933876631996399</v>
      </c>
    </row>
    <row r="868" spans="1:13" x14ac:dyDescent="0.55000000000000004">
      <c r="A868">
        <v>863</v>
      </c>
      <c r="C868">
        <f t="shared" si="45"/>
        <v>0.29435783374330771</v>
      </c>
      <c r="D868">
        <f t="shared" si="46"/>
        <v>5.9241113738240422E-4</v>
      </c>
      <c r="E868" s="2">
        <f t="shared" si="47"/>
        <v>2.5864732156485062E-3</v>
      </c>
      <c r="K868">
        <v>863</v>
      </c>
      <c r="L868" s="2">
        <v>4.41459563394876E-4</v>
      </c>
      <c r="M868" s="2">
        <v>0.24350045261088499</v>
      </c>
    </row>
    <row r="869" spans="1:13" x14ac:dyDescent="0.55000000000000004">
      <c r="A869">
        <v>864</v>
      </c>
      <c r="C869">
        <f t="shared" si="45"/>
        <v>0.2814925060587688</v>
      </c>
      <c r="D869">
        <f t="shared" si="46"/>
        <v>6.2077663510011038E-4</v>
      </c>
      <c r="E869" s="2">
        <f t="shared" si="47"/>
        <v>2.3053666558782988E-4</v>
      </c>
      <c r="K869">
        <v>864</v>
      </c>
      <c r="L869" s="2">
        <v>6.0335855712354502E-4</v>
      </c>
      <c r="M869" s="2">
        <v>0.29667593997826902</v>
      </c>
    </row>
    <row r="870" spans="1:13" x14ac:dyDescent="0.55000000000000004">
      <c r="A870">
        <v>865</v>
      </c>
      <c r="C870">
        <f t="shared" si="45"/>
        <v>0.19797849274522197</v>
      </c>
      <c r="D870">
        <f t="shared" si="46"/>
        <v>4.9334028234203592E-4</v>
      </c>
      <c r="E870" s="2">
        <f t="shared" si="47"/>
        <v>6.016888479932851E-3</v>
      </c>
      <c r="K870">
        <v>865</v>
      </c>
      <c r="L870" s="2">
        <v>6.1414265725587204E-4</v>
      </c>
      <c r="M870" s="2">
        <v>0.27554709773417901</v>
      </c>
    </row>
    <row r="871" spans="1:13" x14ac:dyDescent="0.55000000000000004">
      <c r="A871">
        <v>866</v>
      </c>
      <c r="C871">
        <f t="shared" si="45"/>
        <v>6.4776050809022309E-2</v>
      </c>
      <c r="D871">
        <f t="shared" si="46"/>
        <v>2.4208591750610347E-4</v>
      </c>
      <c r="E871" s="2">
        <f t="shared" si="47"/>
        <v>1.4551530477204391E-2</v>
      </c>
      <c r="K871">
        <v>866</v>
      </c>
      <c r="L871" s="2">
        <v>4.7111091901401599E-4</v>
      </c>
      <c r="M871" s="2">
        <v>0.18540577549247</v>
      </c>
    </row>
    <row r="872" spans="1:13" x14ac:dyDescent="0.55000000000000004">
      <c r="A872">
        <v>867</v>
      </c>
      <c r="C872">
        <f t="shared" si="45"/>
        <v>-8.4683814509717514E-2</v>
      </c>
      <c r="D872">
        <f t="shared" si="46"/>
        <v>-6.9926909857878798E-5</v>
      </c>
      <c r="E872" s="2">
        <f t="shared" si="47"/>
        <v>1.7825518527405979E-2</v>
      </c>
      <c r="K872">
        <v>867</v>
      </c>
      <c r="L872" s="2">
        <v>2.1008652854513499E-4</v>
      </c>
      <c r="M872" s="2">
        <v>4.8828426604743499E-2</v>
      </c>
    </row>
    <row r="873" spans="1:13" x14ac:dyDescent="0.55000000000000004">
      <c r="A873">
        <v>868</v>
      </c>
      <c r="C873">
        <f t="shared" si="45"/>
        <v>-0.2128898273798483</v>
      </c>
      <c r="D873">
        <f t="shared" si="46"/>
        <v>-3.643895567899676E-4</v>
      </c>
      <c r="E873" s="2">
        <f t="shared" si="47"/>
        <v>1.2749011968400331E-2</v>
      </c>
      <c r="K873">
        <v>868</v>
      </c>
      <c r="L873" s="2">
        <v>-1.03555336280079E-4</v>
      </c>
      <c r="M873" s="2">
        <v>-9.9978304635708795E-2</v>
      </c>
    </row>
    <row r="874" spans="1:13" x14ac:dyDescent="0.55000000000000004">
      <c r="A874">
        <v>869</v>
      </c>
      <c r="C874">
        <f t="shared" si="45"/>
        <v>-0.28766498093938198</v>
      </c>
      <c r="D874">
        <f t="shared" si="46"/>
        <v>-5.6739810569035804E-4</v>
      </c>
      <c r="E874" s="2">
        <f t="shared" si="47"/>
        <v>4.0857832339384224E-3</v>
      </c>
      <c r="K874">
        <v>869</v>
      </c>
      <c r="L874" s="2">
        <v>-3.9126112472328E-4</v>
      </c>
      <c r="M874" s="2">
        <v>-0.223744849259774</v>
      </c>
    </row>
    <row r="875" spans="1:13" x14ac:dyDescent="0.55000000000000004">
      <c r="A875">
        <v>870</v>
      </c>
      <c r="C875">
        <f t="shared" si="45"/>
        <v>-0.2902422877807127</v>
      </c>
      <c r="D875">
        <f t="shared" si="46"/>
        <v>-6.2800168986752725E-4</v>
      </c>
      <c r="E875" s="2">
        <f t="shared" si="47"/>
        <v>1.5149193339752259E-6</v>
      </c>
      <c r="K875">
        <v>870</v>
      </c>
      <c r="L875" s="2">
        <v>-5.8097313727173395E-4</v>
      </c>
      <c r="M875" s="2">
        <v>-0.291473108374453</v>
      </c>
    </row>
    <row r="876" spans="1:13" x14ac:dyDescent="0.55000000000000004">
      <c r="A876">
        <v>871</v>
      </c>
      <c r="C876">
        <f t="shared" si="45"/>
        <v>-0.21997489821160815</v>
      </c>
      <c r="D876">
        <f t="shared" si="46"/>
        <v>-5.3099008711437795E-4</v>
      </c>
      <c r="E876" s="2">
        <f t="shared" si="47"/>
        <v>4.3857799120287713E-3</v>
      </c>
      <c r="K876">
        <v>871</v>
      </c>
      <c r="L876" s="2">
        <v>-6.2517682349479402E-4</v>
      </c>
      <c r="M876" s="2">
        <v>-0.28620011932885903</v>
      </c>
    </row>
    <row r="877" spans="1:13" x14ac:dyDescent="0.55000000000000004">
      <c r="A877">
        <v>872</v>
      </c>
      <c r="C877">
        <f t="shared" si="45"/>
        <v>-9.4498445894736063E-2</v>
      </c>
      <c r="D877">
        <f t="shared" si="46"/>
        <v>-3.0071116487944029E-4</v>
      </c>
      <c r="E877" s="2">
        <f t="shared" si="47"/>
        <v>1.3167123939702534E-2</v>
      </c>
      <c r="K877">
        <v>872</v>
      </c>
      <c r="L877" s="2">
        <v>-5.12801095958135E-4</v>
      </c>
      <c r="M877" s="2">
        <v>-0.20924653494070899</v>
      </c>
    </row>
    <row r="878" spans="1:13" x14ac:dyDescent="0.55000000000000004">
      <c r="A878">
        <v>873</v>
      </c>
      <c r="C878">
        <f t="shared" si="45"/>
        <v>5.469512447181845E-2</v>
      </c>
      <c r="D878">
        <f t="shared" si="46"/>
        <v>5.0399212501298574E-6</v>
      </c>
      <c r="E878" s="2">
        <f t="shared" si="47"/>
        <v>1.8112040790700123E-2</v>
      </c>
      <c r="K878">
        <v>873</v>
      </c>
      <c r="L878" s="2">
        <v>-2.7199115275171603E-4</v>
      </c>
      <c r="M878" s="2">
        <v>-7.9885857805396795E-2</v>
      </c>
    </row>
    <row r="879" spans="1:13" x14ac:dyDescent="0.55000000000000004">
      <c r="A879">
        <v>874</v>
      </c>
      <c r="C879">
        <f t="shared" si="45"/>
        <v>0.19016137147830728</v>
      </c>
      <c r="D879">
        <f t="shared" si="46"/>
        <v>3.0952609338004243E-4</v>
      </c>
      <c r="E879" s="2">
        <f t="shared" si="47"/>
        <v>1.4563334993415014E-2</v>
      </c>
      <c r="K879">
        <v>874</v>
      </c>
      <c r="L879" s="2">
        <v>3.6940661971983802E-5</v>
      </c>
      <c r="M879" s="2">
        <v>6.9482727993161103E-2</v>
      </c>
    </row>
    <row r="880" spans="1:13" x14ac:dyDescent="0.55000000000000004">
      <c r="A880">
        <v>875</v>
      </c>
      <c r="C880">
        <f t="shared" si="45"/>
        <v>0.27790112252775245</v>
      </c>
      <c r="D880">
        <f t="shared" si="46"/>
        <v>5.3632774036449298E-4</v>
      </c>
      <c r="E880" s="2">
        <f t="shared" si="47"/>
        <v>5.8449372031168676E-3</v>
      </c>
      <c r="K880">
        <v>875</v>
      </c>
      <c r="L880" s="2">
        <v>3.3662045874157E-4</v>
      </c>
      <c r="M880" s="2">
        <v>0.20144893352627999</v>
      </c>
    </row>
    <row r="881" spans="1:13" x14ac:dyDescent="0.55000000000000004">
      <c r="A881">
        <v>876</v>
      </c>
      <c r="C881">
        <f t="shared" si="45"/>
        <v>0.29589354951418179</v>
      </c>
      <c r="D881">
        <f t="shared" si="46"/>
        <v>6.2852242941013913E-4</v>
      </c>
      <c r="E881" s="2">
        <f t="shared" si="47"/>
        <v>1.6725073452942819E-4</v>
      </c>
      <c r="K881">
        <v>876</v>
      </c>
      <c r="L881" s="2">
        <v>5.5199157337761096E-4</v>
      </c>
      <c r="M881" s="2">
        <v>0.28296100395928703</v>
      </c>
    </row>
    <row r="882" spans="1:13" x14ac:dyDescent="0.55000000000000004">
      <c r="A882">
        <v>877</v>
      </c>
      <c r="C882">
        <f t="shared" si="45"/>
        <v>0.23962293251442932</v>
      </c>
      <c r="D882">
        <f t="shared" si="46"/>
        <v>5.6297123687718909E-4</v>
      </c>
      <c r="E882" s="2">
        <f t="shared" si="47"/>
        <v>2.9139271004742064E-3</v>
      </c>
      <c r="K882">
        <v>877</v>
      </c>
      <c r="L882" s="2">
        <v>6.2911297415411201E-4</v>
      </c>
      <c r="M882" s="2">
        <v>0.29360373558806102</v>
      </c>
    </row>
    <row r="883" spans="1:13" x14ac:dyDescent="0.55000000000000004">
      <c r="A883">
        <v>878</v>
      </c>
      <c r="C883">
        <f t="shared" si="45"/>
        <v>0.12321201030463864</v>
      </c>
      <c r="D883">
        <f t="shared" si="46"/>
        <v>3.5612613038119169E-4</v>
      </c>
      <c r="E883" s="2">
        <f t="shared" si="47"/>
        <v>1.1556159689173463E-2</v>
      </c>
      <c r="K883">
        <v>878</v>
      </c>
      <c r="L883" s="2">
        <v>5.4866912782016103E-4</v>
      </c>
      <c r="M883" s="2">
        <v>0.230711590253462</v>
      </c>
    </row>
    <row r="884" spans="1:13" x14ac:dyDescent="0.55000000000000004">
      <c r="A884">
        <v>879</v>
      </c>
      <c r="C884">
        <f t="shared" si="45"/>
        <v>-2.4122529388287288E-2</v>
      </c>
      <c r="D884">
        <f t="shared" si="46"/>
        <v>5.9900871703369791E-5</v>
      </c>
      <c r="E884" s="2">
        <f t="shared" si="47"/>
        <v>1.7998590405170586E-2</v>
      </c>
      <c r="K884">
        <v>879</v>
      </c>
      <c r="L884" s="2">
        <v>3.3080769472749002E-4</v>
      </c>
      <c r="M884" s="2">
        <v>0.11003629590908399</v>
      </c>
    </row>
    <row r="885" spans="1:13" x14ac:dyDescent="0.55000000000000004">
      <c r="A885">
        <v>880</v>
      </c>
      <c r="C885">
        <f t="shared" si="45"/>
        <v>-0.1654028226669195</v>
      </c>
      <c r="D885">
        <f t="shared" si="46"/>
        <v>-2.5135824316064871E-4</v>
      </c>
      <c r="E885" s="2">
        <f t="shared" si="47"/>
        <v>1.6180997872852331E-2</v>
      </c>
      <c r="K885">
        <v>880</v>
      </c>
      <c r="L885" s="2">
        <v>3.0093422308369201E-5</v>
      </c>
      <c r="M885" s="2">
        <v>-3.8198271361345799E-2</v>
      </c>
    </row>
    <row r="886" spans="1:13" x14ac:dyDescent="0.55000000000000004">
      <c r="A886">
        <v>881</v>
      </c>
      <c r="C886">
        <f t="shared" si="45"/>
        <v>-0.26517049387186237</v>
      </c>
      <c r="D886">
        <f t="shared" si="46"/>
        <v>-4.9953173720430942E-4</v>
      </c>
      <c r="E886" s="2">
        <f t="shared" si="47"/>
        <v>7.7977110822400036E-3</v>
      </c>
      <c r="K886">
        <v>881</v>
      </c>
      <c r="L886" s="2">
        <v>-2.7815793441392098E-4</v>
      </c>
      <c r="M886" s="2">
        <v>-0.17686584460445401</v>
      </c>
    </row>
    <row r="887" spans="1:13" x14ac:dyDescent="0.55000000000000004">
      <c r="A887">
        <v>882</v>
      </c>
      <c r="C887">
        <f t="shared" si="45"/>
        <v>-0.29838596046596283</v>
      </c>
      <c r="D887">
        <f t="shared" si="46"/>
        <v>-6.2233329450414989E-4</v>
      </c>
      <c r="E887" s="2">
        <f t="shared" si="47"/>
        <v>7.3710569943837641E-4</v>
      </c>
      <c r="K887">
        <v>882</v>
      </c>
      <c r="L887" s="2">
        <v>-5.1674291089569605E-4</v>
      </c>
      <c r="M887" s="2">
        <v>-0.271236269870334</v>
      </c>
    </row>
    <row r="888" spans="1:13" x14ac:dyDescent="0.55000000000000004">
      <c r="A888">
        <v>883</v>
      </c>
      <c r="C888">
        <f t="shared" si="45"/>
        <v>-0.25671284046064496</v>
      </c>
      <c r="D888">
        <f t="shared" si="46"/>
        <v>-5.8894231262957529E-4</v>
      </c>
      <c r="E888" s="2">
        <f t="shared" si="47"/>
        <v>1.6778074744666261E-3</v>
      </c>
      <c r="K888">
        <v>883</v>
      </c>
      <c r="L888" s="2">
        <v>-6.2590641970335298E-4</v>
      </c>
      <c r="M888" s="2">
        <v>-0.29767388871952899</v>
      </c>
    </row>
    <row r="889" spans="1:13" x14ac:dyDescent="0.55000000000000004">
      <c r="A889">
        <v>884</v>
      </c>
      <c r="C889">
        <f t="shared" si="45"/>
        <v>-0.15061020857796528</v>
      </c>
      <c r="D889">
        <f t="shared" si="46"/>
        <v>-4.0773922420586335E-4</v>
      </c>
      <c r="E889" s="2">
        <f t="shared" si="47"/>
        <v>9.790514137536465E-3</v>
      </c>
      <c r="K889">
        <v>884</v>
      </c>
      <c r="L889" s="2">
        <v>-5.7830778285477202E-4</v>
      </c>
      <c r="M889" s="2">
        <v>-0.24955723550417699</v>
      </c>
    </row>
    <row r="890" spans="1:13" x14ac:dyDescent="0.55000000000000004">
      <c r="A890">
        <v>885</v>
      </c>
      <c r="C890">
        <f t="shared" si="45"/>
        <v>-6.7075889535141561E-3</v>
      </c>
      <c r="D890">
        <f t="shared" si="46"/>
        <v>-1.2420218496772073E-4</v>
      </c>
      <c r="E890" s="2">
        <f t="shared" si="47"/>
        <v>1.7484729412911137E-2</v>
      </c>
      <c r="K890">
        <v>885</v>
      </c>
      <c r="L890" s="2">
        <v>-3.8586837422918398E-4</v>
      </c>
      <c r="M890" s="2">
        <v>-0.13893742451610999</v>
      </c>
    </row>
    <row r="891" spans="1:13" x14ac:dyDescent="0.55000000000000004">
      <c r="A891">
        <v>886</v>
      </c>
      <c r="C891">
        <f t="shared" si="45"/>
        <v>0.13887849411350014</v>
      </c>
      <c r="D891">
        <f t="shared" si="46"/>
        <v>1.9050698472276314E-4</v>
      </c>
      <c r="E891" s="2">
        <f t="shared" si="47"/>
        <v>1.7529327787174E-2</v>
      </c>
      <c r="K891">
        <v>886</v>
      </c>
      <c r="L891" s="2">
        <v>-9.6785837524289507E-5</v>
      </c>
      <c r="M891" s="2">
        <v>6.4801263472244299E-3</v>
      </c>
    </row>
    <row r="892" spans="1:13" x14ac:dyDescent="0.55000000000000004">
      <c r="A892">
        <v>887</v>
      </c>
      <c r="C892">
        <f t="shared" si="45"/>
        <v>0.24960900248436207</v>
      </c>
      <c r="D892">
        <f t="shared" si="46"/>
        <v>4.5740291681600894E-4</v>
      </c>
      <c r="E892" s="2">
        <f t="shared" si="47"/>
        <v>9.8673057624760786E-3</v>
      </c>
      <c r="K892">
        <v>887</v>
      </c>
      <c r="L892" s="2">
        <v>2.1653731260430899E-4</v>
      </c>
      <c r="M892" s="2">
        <v>0.150274689367111</v>
      </c>
    </row>
    <row r="893" spans="1:13" x14ac:dyDescent="0.55000000000000004">
      <c r="A893">
        <v>888</v>
      </c>
      <c r="C893">
        <f t="shared" si="45"/>
        <v>0.29769291257288477</v>
      </c>
      <c r="D893">
        <f t="shared" si="46"/>
        <v>6.0950035807883851E-4</v>
      </c>
      <c r="E893" s="2">
        <f t="shared" si="47"/>
        <v>1.7024609094424485E-3</v>
      </c>
      <c r="K893">
        <v>888</v>
      </c>
      <c r="L893" s="2">
        <v>4.7562734949119402E-4</v>
      </c>
      <c r="M893" s="2">
        <v>0.25643202419851202</v>
      </c>
    </row>
    <row r="894" spans="1:13" x14ac:dyDescent="0.55000000000000004">
      <c r="A894">
        <v>889</v>
      </c>
      <c r="C894">
        <f t="shared" si="45"/>
        <v>0.27106217647485997</v>
      </c>
      <c r="D894">
        <f t="shared" si="46"/>
        <v>6.0862605671314625E-4</v>
      </c>
      <c r="E894" s="2">
        <f t="shared" si="47"/>
        <v>7.45409650095717E-4</v>
      </c>
      <c r="K894">
        <v>889</v>
      </c>
      <c r="L894" s="2">
        <v>6.1559356612014501E-4</v>
      </c>
      <c r="M894" s="2">
        <v>0.29836436778060899</v>
      </c>
    </row>
    <row r="895" spans="1:13" x14ac:dyDescent="0.55000000000000004">
      <c r="A895">
        <v>890</v>
      </c>
      <c r="C895">
        <f t="shared" si="45"/>
        <v>0.17640054761946661</v>
      </c>
      <c r="D895">
        <f t="shared" si="46"/>
        <v>4.5499944393290881E-4</v>
      </c>
      <c r="E895" s="2">
        <f t="shared" si="47"/>
        <v>7.9511028772062953E-3</v>
      </c>
      <c r="K895">
        <v>890</v>
      </c>
      <c r="L895" s="2">
        <v>6.01380555249071E-4</v>
      </c>
      <c r="M895" s="2">
        <v>0.26556950453389</v>
      </c>
    </row>
    <row r="896" spans="1:13" x14ac:dyDescent="0.55000000000000004">
      <c r="A896">
        <v>891</v>
      </c>
      <c r="C896">
        <f t="shared" si="45"/>
        <v>3.7466099540960252E-2</v>
      </c>
      <c r="D896">
        <f t="shared" si="46"/>
        <v>1.8717756135472221E-4</v>
      </c>
      <c r="E896" s="2">
        <f t="shared" si="47"/>
        <v>1.6588155080558154E-2</v>
      </c>
      <c r="K896">
        <v>891</v>
      </c>
      <c r="L896" s="2">
        <v>4.36548053621749E-4</v>
      </c>
      <c r="M896" s="2">
        <v>0.16626111140305899</v>
      </c>
    </row>
    <row r="897" spans="1:13" x14ac:dyDescent="0.55000000000000004">
      <c r="A897">
        <v>892</v>
      </c>
      <c r="C897">
        <f t="shared" si="45"/>
        <v>-0.1108715497999808</v>
      </c>
      <c r="D897">
        <f t="shared" si="46"/>
        <v>-1.2762194373401093E-4</v>
      </c>
      <c r="E897" s="2">
        <f t="shared" si="47"/>
        <v>1.8545847977674463E-2</v>
      </c>
      <c r="K897">
        <v>892</v>
      </c>
      <c r="L897" s="2">
        <v>1.62379383817347E-4</v>
      </c>
      <c r="M897" s="2">
        <v>2.5311591512277298E-2</v>
      </c>
    </row>
    <row r="898" spans="1:13" x14ac:dyDescent="0.55000000000000004">
      <c r="A898">
        <v>893</v>
      </c>
      <c r="C898">
        <f t="shared" si="45"/>
        <v>-0.2313827771281653</v>
      </c>
      <c r="D898">
        <f t="shared" si="46"/>
        <v>-4.1039103100286544E-4</v>
      </c>
      <c r="E898" s="2">
        <f t="shared" si="47"/>
        <v>1.1969542344252227E-2</v>
      </c>
      <c r="K898">
        <v>893</v>
      </c>
      <c r="L898" s="2">
        <v>-1.5245820999267501E-4</v>
      </c>
      <c r="M898" s="2">
        <v>-0.12197737349446799</v>
      </c>
    </row>
    <row r="899" spans="1:13" x14ac:dyDescent="0.55000000000000004">
      <c r="A899">
        <v>894</v>
      </c>
      <c r="C899">
        <f t="shared" si="45"/>
        <v>-0.29382180455945905</v>
      </c>
      <c r="D899">
        <f t="shared" si="46"/>
        <v>-5.9016061984690465E-4</v>
      </c>
      <c r="E899" s="2">
        <f t="shared" si="47"/>
        <v>3.0366112746443713E-3</v>
      </c>
      <c r="K899">
        <v>894</v>
      </c>
      <c r="L899" s="2">
        <v>-4.2911169932795999E-4</v>
      </c>
      <c r="M899" s="2">
        <v>-0.23871634861683599</v>
      </c>
    </row>
    <row r="900" spans="1:13" x14ac:dyDescent="0.55000000000000004">
      <c r="A900">
        <v>895</v>
      </c>
      <c r="C900">
        <f t="shared" si="45"/>
        <v>-0.28251775231942877</v>
      </c>
      <c r="D900">
        <f t="shared" si="46"/>
        <v>-6.2181233271013344E-4</v>
      </c>
      <c r="E900" s="2">
        <f t="shared" si="47"/>
        <v>1.729114810008397E-4</v>
      </c>
      <c r="K900">
        <v>895</v>
      </c>
      <c r="L900" s="2">
        <v>-5.9829150155083801E-4</v>
      </c>
      <c r="M900" s="2">
        <v>-0.29566733333940198</v>
      </c>
    </row>
    <row r="901" spans="1:13" x14ac:dyDescent="0.55000000000000004">
      <c r="A901">
        <v>896</v>
      </c>
      <c r="C901">
        <f t="shared" si="45"/>
        <v>-0.20030769924944328</v>
      </c>
      <c r="D901">
        <f t="shared" si="46"/>
        <v>-4.9740225682824116E-4</v>
      </c>
      <c r="E901" s="2">
        <f t="shared" si="47"/>
        <v>6.1244555842716753E-3</v>
      </c>
      <c r="K901">
        <v>896</v>
      </c>
      <c r="L901" s="2">
        <v>-6.1762548567928901E-4</v>
      </c>
      <c r="M901" s="2">
        <v>-0.27856660024014002</v>
      </c>
    </row>
    <row r="902" spans="1:13" x14ac:dyDescent="0.55000000000000004">
      <c r="A902">
        <v>897</v>
      </c>
      <c r="C902">
        <f t="shared" ref="C902:C965" si="48">$D$1*COS($B$2*(A902-$L$2)+$B$1)</f>
        <v>-6.7824635819497103E-2</v>
      </c>
      <c r="D902">
        <f t="shared" ref="D902:D965" si="49">$D$2*COS($B$2*(A902-$L$3)+$B$3)</f>
        <v>-2.4815469889103293E-4</v>
      </c>
      <c r="E902" s="2">
        <f t="shared" ref="E902:E965" si="50">(M902-C902)^2</f>
        <v>1.5344395807710135E-2</v>
      </c>
      <c r="K902">
        <v>897</v>
      </c>
      <c r="L902" s="2">
        <v>-4.8227133544901198E-4</v>
      </c>
      <c r="M902" s="2">
        <v>-0.19169713400900701</v>
      </c>
    </row>
    <row r="903" spans="1:13" x14ac:dyDescent="0.55000000000000004">
      <c r="A903">
        <v>898</v>
      </c>
      <c r="C903">
        <f t="shared" si="48"/>
        <v>8.1680981570610961E-2</v>
      </c>
      <c r="D903">
        <f t="shared" si="49"/>
        <v>6.337445778022114E-5</v>
      </c>
      <c r="E903" s="2">
        <f t="shared" si="50"/>
        <v>1.9181394892039249E-2</v>
      </c>
      <c r="K903">
        <v>898</v>
      </c>
      <c r="L903" s="2">
        <v>-2.2612933746137001E-4</v>
      </c>
      <c r="M903" s="2">
        <v>-5.6815931362635498E-2</v>
      </c>
    </row>
    <row r="904" spans="1:13" x14ac:dyDescent="0.55000000000000004">
      <c r="A904">
        <v>899</v>
      </c>
      <c r="C904">
        <f t="shared" si="48"/>
        <v>0.21068639428565294</v>
      </c>
      <c r="D904">
        <f t="shared" si="49"/>
        <v>3.5899796137738271E-4</v>
      </c>
      <c r="E904" s="2">
        <f t="shared" si="50"/>
        <v>1.401648109898438E-2</v>
      </c>
      <c r="K904">
        <v>899</v>
      </c>
      <c r="L904" s="2">
        <v>8.6648155898038607E-5</v>
      </c>
      <c r="M904" s="2">
        <v>9.2295173753958196E-2</v>
      </c>
    </row>
    <row r="905" spans="1:13" x14ac:dyDescent="0.55000000000000004">
      <c r="A905">
        <v>900</v>
      </c>
      <c r="C905">
        <f t="shared" si="48"/>
        <v>0.28681396295219752</v>
      </c>
      <c r="D905">
        <f t="shared" si="49"/>
        <v>5.6452054374607529E-4</v>
      </c>
      <c r="E905" s="2">
        <f t="shared" si="50"/>
        <v>4.6954814142774444E-3</v>
      </c>
      <c r="K905">
        <v>900</v>
      </c>
      <c r="L905" s="2">
        <v>3.7772408108664902E-4</v>
      </c>
      <c r="M905" s="2">
        <v>0.21829038004618301</v>
      </c>
    </row>
    <row r="906" spans="1:13" x14ac:dyDescent="0.55000000000000004">
      <c r="A906">
        <v>901</v>
      </c>
      <c r="C906">
        <f t="shared" si="48"/>
        <v>0.2909572724770258</v>
      </c>
      <c r="D906">
        <f t="shared" si="49"/>
        <v>6.283603687844869E-4</v>
      </c>
      <c r="E906" s="2">
        <f t="shared" si="50"/>
        <v>1.8059758162527598E-6</v>
      </c>
      <c r="K906">
        <v>901</v>
      </c>
      <c r="L906" s="2">
        <v>5.74196666937027E-4</v>
      </c>
      <c r="M906" s="2">
        <v>0.28961340648063599</v>
      </c>
    </row>
    <row r="907" spans="1:13" x14ac:dyDescent="0.55000000000000004">
      <c r="A907">
        <v>902</v>
      </c>
      <c r="C907">
        <f t="shared" si="48"/>
        <v>0.22207643950347766</v>
      </c>
      <c r="D907">
        <f t="shared" si="49"/>
        <v>5.3449498604528052E-4</v>
      </c>
      <c r="E907" s="2">
        <f t="shared" si="50"/>
        <v>4.3989418374804955E-3</v>
      </c>
      <c r="K907">
        <v>902</v>
      </c>
      <c r="L907" s="2">
        <v>6.2685813549550901E-4</v>
      </c>
      <c r="M907" s="2">
        <v>0.288400958630875</v>
      </c>
    </row>
    <row r="908" spans="1:13" x14ac:dyDescent="0.55000000000000004">
      <c r="A908">
        <v>903</v>
      </c>
      <c r="C908">
        <f t="shared" si="48"/>
        <v>9.7459101214882132E-2</v>
      </c>
      <c r="D908">
        <f t="shared" si="49"/>
        <v>3.0648262807004309E-4</v>
      </c>
      <c r="E908" s="2">
        <f t="shared" si="50"/>
        <v>1.380568609211389E-2</v>
      </c>
      <c r="K908">
        <v>903</v>
      </c>
      <c r="L908" s="2">
        <v>5.2251909527359103E-4</v>
      </c>
      <c r="M908" s="2">
        <v>0.214956701582353</v>
      </c>
    </row>
    <row r="909" spans="1:13" x14ac:dyDescent="0.55000000000000004">
      <c r="A909">
        <v>904</v>
      </c>
      <c r="C909">
        <f t="shared" si="48"/>
        <v>-5.1618417203618441E-2</v>
      </c>
      <c r="D909">
        <f t="shared" si="49"/>
        <v>1.5495905909893382E-6</v>
      </c>
      <c r="E909" s="2">
        <f t="shared" si="50"/>
        <v>1.9402713222254141E-2</v>
      </c>
      <c r="K909">
        <v>904</v>
      </c>
      <c r="L909" s="2">
        <v>2.8731190616726601E-4</v>
      </c>
      <c r="M909" s="2">
        <v>8.7675205127966199E-2</v>
      </c>
    </row>
    <row r="910" spans="1:13" x14ac:dyDescent="0.55000000000000004">
      <c r="A910">
        <v>905</v>
      </c>
      <c r="C910">
        <f t="shared" si="48"/>
        <v>-0.18774080093358528</v>
      </c>
      <c r="D910">
        <f t="shared" si="49"/>
        <v>-3.0377236146261982E-4</v>
      </c>
      <c r="E910" s="2">
        <f t="shared" si="50"/>
        <v>1.5920309941725417E-2</v>
      </c>
      <c r="K910">
        <v>905</v>
      </c>
      <c r="L910" s="2">
        <v>-1.9854332192318399E-5</v>
      </c>
      <c r="M910" s="2">
        <v>-6.1565090348205898E-2</v>
      </c>
    </row>
    <row r="911" spans="1:13" x14ac:dyDescent="0.55000000000000004">
      <c r="A911">
        <v>906</v>
      </c>
      <c r="C911">
        <f t="shared" si="48"/>
        <v>-0.27674420089218543</v>
      </c>
      <c r="D911">
        <f t="shared" si="49"/>
        <v>-5.3285385380412822E-4</v>
      </c>
      <c r="E911" s="2">
        <f t="shared" si="50"/>
        <v>6.6191524550720041E-3</v>
      </c>
      <c r="K911">
        <v>906</v>
      </c>
      <c r="L911" s="2">
        <v>-3.2204792988700198E-4</v>
      </c>
      <c r="M911" s="2">
        <v>-0.195386027024577</v>
      </c>
    </row>
    <row r="912" spans="1:13" x14ac:dyDescent="0.55000000000000004">
      <c r="A912">
        <v>907</v>
      </c>
      <c r="C912">
        <f t="shared" si="48"/>
        <v>-0.29629063973225012</v>
      </c>
      <c r="D912">
        <f t="shared" si="49"/>
        <v>-6.2820026050980891E-4</v>
      </c>
      <c r="E912" s="2">
        <f t="shared" si="50"/>
        <v>2.5661856797649284E-4</v>
      </c>
      <c r="K912">
        <v>907</v>
      </c>
      <c r="L912" s="2">
        <v>-5.4358262570117102E-4</v>
      </c>
      <c r="M912" s="2">
        <v>-0.280271321145728</v>
      </c>
    </row>
    <row r="913" spans="1:13" x14ac:dyDescent="0.55000000000000004">
      <c r="A913">
        <v>908</v>
      </c>
      <c r="C913">
        <f t="shared" si="48"/>
        <v>-0.24147437331119792</v>
      </c>
      <c r="D913">
        <f t="shared" si="49"/>
        <v>-5.6588164323949581E-4</v>
      </c>
      <c r="E913" s="2">
        <f t="shared" si="50"/>
        <v>2.8608111269306544E-3</v>
      </c>
      <c r="K913">
        <v>908</v>
      </c>
      <c r="L913" s="2">
        <v>-6.2897368076668999E-4</v>
      </c>
      <c r="M913" s="2">
        <v>-0.29496092420888298</v>
      </c>
    </row>
    <row r="914" spans="1:13" x14ac:dyDescent="0.55000000000000004">
      <c r="A914">
        <v>909</v>
      </c>
      <c r="C914">
        <f t="shared" si="48"/>
        <v>-0.12605312906588959</v>
      </c>
      <c r="D914">
        <f t="shared" si="49"/>
        <v>-3.6153866135663662E-4</v>
      </c>
      <c r="E914" s="2">
        <f t="shared" si="50"/>
        <v>1.2039050033349777E-2</v>
      </c>
      <c r="K914">
        <v>909</v>
      </c>
      <c r="L914" s="2">
        <v>-5.5683437561475097E-4</v>
      </c>
      <c r="M914" s="2">
        <v>-0.23577573399919299</v>
      </c>
    </row>
    <row r="915" spans="1:13" x14ac:dyDescent="0.55000000000000004">
      <c r="A915">
        <v>910</v>
      </c>
      <c r="C915">
        <f t="shared" si="48"/>
        <v>2.1004793585910297E-2</v>
      </c>
      <c r="D915">
        <f t="shared" si="49"/>
        <v>-6.6457096103726666E-5</v>
      </c>
      <c r="E915" s="2">
        <f t="shared" si="50"/>
        <v>1.9194396197365269E-2</v>
      </c>
      <c r="K915">
        <v>910</v>
      </c>
      <c r="L915" s="2">
        <v>-3.4523244674041599E-4</v>
      </c>
      <c r="M915" s="2">
        <v>-0.11753904856293899</v>
      </c>
    </row>
    <row r="916" spans="1:13" x14ac:dyDescent="0.55000000000000004">
      <c r="A916">
        <v>911</v>
      </c>
      <c r="C916">
        <f t="shared" si="48"/>
        <v>0.16279095579360314</v>
      </c>
      <c r="D916">
        <f t="shared" si="49"/>
        <v>2.4530379946666154E-4</v>
      </c>
      <c r="E916" s="2">
        <f t="shared" si="50"/>
        <v>1.7597331792689953E-2</v>
      </c>
      <c r="K916">
        <v>911</v>
      </c>
      <c r="L916" s="2">
        <v>-4.7164909913328703E-5</v>
      </c>
      <c r="M916" s="2">
        <v>3.0136020745223001E-2</v>
      </c>
    </row>
    <row r="917" spans="1:13" x14ac:dyDescent="0.55000000000000004">
      <c r="A917">
        <v>912</v>
      </c>
      <c r="C917">
        <f t="shared" si="48"/>
        <v>0.26372001945822332</v>
      </c>
      <c r="D917">
        <f t="shared" si="49"/>
        <v>4.9549861196448053E-4</v>
      </c>
      <c r="E917" s="2">
        <f t="shared" si="50"/>
        <v>8.7341515507798114E-3</v>
      </c>
      <c r="K917">
        <v>912</v>
      </c>
      <c r="L917" s="2">
        <v>2.6271537119140997E-4</v>
      </c>
      <c r="M917" s="2">
        <v>0.17026333670744401</v>
      </c>
    </row>
    <row r="918" spans="1:13" x14ac:dyDescent="0.55000000000000004">
      <c r="A918">
        <v>913</v>
      </c>
      <c r="C918">
        <f t="shared" si="48"/>
        <v>0.2984609170167023</v>
      </c>
      <c r="D918">
        <f t="shared" si="49"/>
        <v>6.21333717143188E-4</v>
      </c>
      <c r="E918" s="2">
        <f t="shared" si="50"/>
        <v>9.433358680187438E-4</v>
      </c>
      <c r="K918">
        <v>913</v>
      </c>
      <c r="L918" s="2">
        <v>5.0679695781341897E-4</v>
      </c>
      <c r="M918" s="2">
        <v>0.26774714375422698</v>
      </c>
    </row>
    <row r="919" spans="1:13" x14ac:dyDescent="0.55000000000000004">
      <c r="A919">
        <v>914</v>
      </c>
      <c r="C919">
        <f t="shared" si="48"/>
        <v>0.25829441546148618</v>
      </c>
      <c r="D919">
        <f t="shared" si="49"/>
        <v>5.912271559956611E-4</v>
      </c>
      <c r="E919" s="2">
        <f t="shared" si="50"/>
        <v>1.5902231575074333E-3</v>
      </c>
      <c r="K919">
        <v>914</v>
      </c>
      <c r="L919" s="2">
        <v>6.2394810241098002E-4</v>
      </c>
      <c r="M919" s="2">
        <v>0.29817201766507201</v>
      </c>
    </row>
    <row r="920" spans="1:13" x14ac:dyDescent="0.55000000000000004">
      <c r="A920">
        <v>915</v>
      </c>
      <c r="C920">
        <f t="shared" si="48"/>
        <v>0.15330146004018702</v>
      </c>
      <c r="D920">
        <f t="shared" si="49"/>
        <v>4.1273504077391876E-4</v>
      </c>
      <c r="E920" s="2">
        <f t="shared" si="50"/>
        <v>1.0123659946264282E-2</v>
      </c>
      <c r="K920">
        <v>915</v>
      </c>
      <c r="L920" s="2">
        <v>5.8482757406669501E-4</v>
      </c>
      <c r="M920" s="2">
        <v>0.25391786002679101</v>
      </c>
    </row>
    <row r="921" spans="1:13" x14ac:dyDescent="0.55000000000000004">
      <c r="A921">
        <v>916</v>
      </c>
      <c r="C921">
        <f t="shared" si="48"/>
        <v>9.8330694880031447E-3</v>
      </c>
      <c r="D921">
        <f t="shared" si="49"/>
        <v>1.3065513008415246E-4</v>
      </c>
      <c r="E921" s="2">
        <f t="shared" si="50"/>
        <v>1.8560065048863615E-2</v>
      </c>
      <c r="K921">
        <v>916</v>
      </c>
      <c r="L921" s="2">
        <v>3.9923335179053001E-4</v>
      </c>
      <c r="M921" s="2">
        <v>0.14606839915275499</v>
      </c>
    </row>
    <row r="922" spans="1:13" x14ac:dyDescent="0.55000000000000004">
      <c r="A922">
        <v>917</v>
      </c>
      <c r="C922">
        <f t="shared" si="48"/>
        <v>-0.13610321424145858</v>
      </c>
      <c r="D922">
        <f t="shared" si="49"/>
        <v>-1.8421646426574088E-4</v>
      </c>
      <c r="E922" s="2">
        <f t="shared" si="50"/>
        <v>1.8971871189795691E-2</v>
      </c>
      <c r="K922">
        <v>917</v>
      </c>
      <c r="L922" s="2">
        <v>1.1364865989451699E-4</v>
      </c>
      <c r="M922" s="2">
        <v>1.63520156834987E-3</v>
      </c>
    </row>
    <row r="923" spans="1:13" x14ac:dyDescent="0.55000000000000004">
      <c r="A923">
        <v>918</v>
      </c>
      <c r="C923">
        <f t="shared" si="48"/>
        <v>-0.24788046002468511</v>
      </c>
      <c r="D923">
        <f t="shared" si="49"/>
        <v>-4.5285360906023272E-4</v>
      </c>
      <c r="E923" s="2">
        <f t="shared" si="50"/>
        <v>1.0956419685549841E-2</v>
      </c>
      <c r="K923">
        <v>918</v>
      </c>
      <c r="L923" s="2">
        <v>-2.0040004389717801E-4</v>
      </c>
      <c r="M923" s="2">
        <v>-0.14320754239290301</v>
      </c>
    </row>
    <row r="924" spans="1:13" x14ac:dyDescent="0.55000000000000004">
      <c r="A924">
        <v>919</v>
      </c>
      <c r="C924">
        <f t="shared" si="48"/>
        <v>-0.29744493524763754</v>
      </c>
      <c r="D924">
        <f t="shared" si="49"/>
        <v>-6.0783404337781525E-4</v>
      </c>
      <c r="E924" s="2">
        <f t="shared" si="50"/>
        <v>2.0486365392282189E-3</v>
      </c>
      <c r="K924">
        <v>919</v>
      </c>
      <c r="L924" s="2">
        <v>-4.64257313503209E-4</v>
      </c>
      <c r="M924" s="2">
        <v>-0.25218306896675802</v>
      </c>
    </row>
    <row r="925" spans="1:13" x14ac:dyDescent="0.55000000000000004">
      <c r="A925">
        <v>920</v>
      </c>
      <c r="C925">
        <f t="shared" si="48"/>
        <v>-0.27235700136603441</v>
      </c>
      <c r="D925">
        <f t="shared" si="49"/>
        <v>-6.1026094493449724E-4</v>
      </c>
      <c r="E925" s="2">
        <f t="shared" si="50"/>
        <v>6.5744960524790903E-4</v>
      </c>
      <c r="K925">
        <v>920</v>
      </c>
      <c r="L925" s="2">
        <v>-6.1183845889907897E-4</v>
      </c>
      <c r="M925" s="2">
        <v>-0.297997781487706</v>
      </c>
    </row>
    <row r="926" spans="1:13" x14ac:dyDescent="0.55000000000000004">
      <c r="A926">
        <v>921</v>
      </c>
      <c r="C926">
        <f t="shared" si="48"/>
        <v>-0.17891320097212329</v>
      </c>
      <c r="D926">
        <f t="shared" si="49"/>
        <v>-4.5952521259378715E-4</v>
      </c>
      <c r="E926" s="2">
        <f t="shared" si="50"/>
        <v>8.1475716466235439E-3</v>
      </c>
      <c r="K926">
        <v>921</v>
      </c>
      <c r="L926" s="2">
        <v>-6.0618086669343295E-4</v>
      </c>
      <c r="M926" s="2">
        <v>-0.26917710099103198</v>
      </c>
    </row>
    <row r="927" spans="1:13" x14ac:dyDescent="0.55000000000000004">
      <c r="A927">
        <v>922</v>
      </c>
      <c r="C927">
        <f t="shared" si="48"/>
        <v>-4.0565958325578584E-2</v>
      </c>
      <c r="D927">
        <f t="shared" si="49"/>
        <v>-1.9345833791579724E-4</v>
      </c>
      <c r="E927" s="2">
        <f t="shared" si="50"/>
        <v>1.752271368435674E-2</v>
      </c>
      <c r="K927">
        <v>922</v>
      </c>
      <c r="L927" s="2">
        <v>-4.48701515951329E-4</v>
      </c>
      <c r="M927" s="2">
        <v>-0.17293934569765099</v>
      </c>
    </row>
    <row r="928" spans="1:13" x14ac:dyDescent="0.55000000000000004">
      <c r="A928">
        <v>923</v>
      </c>
      <c r="C928">
        <f t="shared" si="48"/>
        <v>0.10796248479755147</v>
      </c>
      <c r="D928">
        <f t="shared" si="49"/>
        <v>1.2116250179937911E-4</v>
      </c>
      <c r="E928" s="2">
        <f t="shared" si="50"/>
        <v>1.9979919532378876E-2</v>
      </c>
      <c r="K928">
        <v>923</v>
      </c>
      <c r="L928" s="2">
        <v>-1.7884208699709501E-4</v>
      </c>
      <c r="M928" s="2">
        <v>-3.3387858436481302E-2</v>
      </c>
    </row>
    <row r="929" spans="1:13" x14ac:dyDescent="0.55000000000000004">
      <c r="A929">
        <v>924</v>
      </c>
      <c r="C929">
        <f t="shared" si="48"/>
        <v>0.22939461990584253</v>
      </c>
      <c r="D929">
        <f t="shared" si="49"/>
        <v>4.0537410746711405E-4</v>
      </c>
      <c r="E929" s="2">
        <f t="shared" si="50"/>
        <v>1.3194840021676349E-2</v>
      </c>
      <c r="K929">
        <v>924</v>
      </c>
      <c r="L929" s="2">
        <v>1.3580945210132201E-4</v>
      </c>
      <c r="M929" s="2">
        <v>0.114525825093342</v>
      </c>
    </row>
    <row r="930" spans="1:13" x14ac:dyDescent="0.55000000000000004">
      <c r="A930">
        <v>925</v>
      </c>
      <c r="C930">
        <f t="shared" si="48"/>
        <v>0.29325354067310916</v>
      </c>
      <c r="D930">
        <f t="shared" si="49"/>
        <v>5.8784535676953723E-4</v>
      </c>
      <c r="E930" s="2">
        <f t="shared" si="50"/>
        <v>3.5399805190623698E-3</v>
      </c>
      <c r="K930">
        <v>925</v>
      </c>
      <c r="L930" s="2">
        <v>4.16446671420289E-4</v>
      </c>
      <c r="M930" s="2">
        <v>0.23375580526189901</v>
      </c>
    </row>
    <row r="931" spans="1:13" x14ac:dyDescent="0.55000000000000004">
      <c r="A931">
        <v>926</v>
      </c>
      <c r="C931">
        <f t="shared" si="48"/>
        <v>0.28351200402629906</v>
      </c>
      <c r="D931">
        <f t="shared" si="49"/>
        <v>6.2277981232098636E-4</v>
      </c>
      <c r="E931" s="2">
        <f t="shared" si="50"/>
        <v>1.194253336288162E-4</v>
      </c>
      <c r="K931">
        <v>926</v>
      </c>
      <c r="L931" s="2">
        <v>5.9278223843445201E-4</v>
      </c>
      <c r="M931" s="2">
        <v>0.29444019388687598</v>
      </c>
    </row>
    <row r="932" spans="1:13" x14ac:dyDescent="0.55000000000000004">
      <c r="A932">
        <v>927</v>
      </c>
      <c r="C932">
        <f t="shared" si="48"/>
        <v>0.20261493032837574</v>
      </c>
      <c r="D932">
        <f t="shared" si="49"/>
        <v>5.0140966213825186E-4</v>
      </c>
      <c r="E932" s="2">
        <f t="shared" si="50"/>
        <v>6.2039691838488235E-3</v>
      </c>
      <c r="K932">
        <v>927</v>
      </c>
      <c r="L932" s="2">
        <v>6.2065181647867498E-4</v>
      </c>
      <c r="M932" s="2">
        <v>0.28138020937853098</v>
      </c>
    </row>
    <row r="933" spans="1:13" x14ac:dyDescent="0.55000000000000004">
      <c r="A933">
        <v>928</v>
      </c>
      <c r="C933">
        <f t="shared" si="48"/>
        <v>7.0865779902256135E-2</v>
      </c>
      <c r="D933">
        <f t="shared" si="49"/>
        <v>2.5419625563679764E-4</v>
      </c>
      <c r="E933" s="2">
        <f t="shared" si="50"/>
        <v>1.6124180957151606E-2</v>
      </c>
      <c r="K933">
        <v>928</v>
      </c>
      <c r="L933" s="2">
        <v>4.9307529684147202E-4</v>
      </c>
      <c r="M933" s="2">
        <v>0.19784680587524001</v>
      </c>
    </row>
    <row r="934" spans="1:13" x14ac:dyDescent="0.55000000000000004">
      <c r="A934">
        <v>929</v>
      </c>
      <c r="C934">
        <f t="shared" si="48"/>
        <v>-7.866918754708363E-2</v>
      </c>
      <c r="D934">
        <f t="shared" si="49"/>
        <v>-5.6815052997105311E-5</v>
      </c>
      <c r="E934" s="2">
        <f t="shared" si="50"/>
        <v>2.0572345632266228E-2</v>
      </c>
      <c r="K934">
        <v>929</v>
      </c>
      <c r="L934" s="2">
        <v>2.42005010293249E-4</v>
      </c>
      <c r="M934" s="2">
        <v>6.4761442488018101E-2</v>
      </c>
    </row>
    <row r="935" spans="1:13" x14ac:dyDescent="0.55000000000000004">
      <c r="A935">
        <v>930</v>
      </c>
      <c r="C935">
        <f t="shared" si="48"/>
        <v>-0.208459847136759</v>
      </c>
      <c r="D935">
        <f t="shared" si="49"/>
        <v>-3.5356698089418552E-4</v>
      </c>
      <c r="E935" s="2">
        <f t="shared" si="50"/>
        <v>1.535518031390711E-2</v>
      </c>
      <c r="K935">
        <v>930</v>
      </c>
      <c r="L935" s="2">
        <v>-6.9676932373007497E-5</v>
      </c>
      <c r="M935" s="2">
        <v>-8.4543825921150603E-2</v>
      </c>
    </row>
    <row r="936" spans="1:13" x14ac:dyDescent="0.55000000000000004">
      <c r="A936">
        <v>931</v>
      </c>
      <c r="C936">
        <f t="shared" si="48"/>
        <v>-0.28593147908093902</v>
      </c>
      <c r="D936">
        <f t="shared" si="49"/>
        <v>-5.6158104918922378E-4</v>
      </c>
      <c r="E936" s="2">
        <f t="shared" si="50"/>
        <v>5.3665749249273975E-3</v>
      </c>
      <c r="K936">
        <v>931</v>
      </c>
      <c r="L936" s="2">
        <v>-3.63907855082137E-4</v>
      </c>
      <c r="M936" s="2">
        <v>-0.21267456865654699</v>
      </c>
    </row>
    <row r="937" spans="1:13" x14ac:dyDescent="0.55000000000000004">
      <c r="A937">
        <v>932</v>
      </c>
      <c r="C937">
        <f t="shared" si="48"/>
        <v>-0.29164033673368167</v>
      </c>
      <c r="D937">
        <f t="shared" si="49"/>
        <v>-6.2865011132806018E-4</v>
      </c>
      <c r="E937" s="2">
        <f t="shared" si="50"/>
        <v>1.681566174853014E-5</v>
      </c>
      <c r="K937">
        <v>932</v>
      </c>
      <c r="L937" s="2">
        <v>-5.6699579796550795E-4</v>
      </c>
      <c r="M937" s="2">
        <v>-0.28753964633467199</v>
      </c>
    </row>
    <row r="938" spans="1:13" x14ac:dyDescent="0.55000000000000004">
      <c r="A938">
        <v>933</v>
      </c>
      <c r="C938">
        <f t="shared" si="48"/>
        <v>-0.22415361715733004</v>
      </c>
      <c r="D938">
        <f t="shared" si="49"/>
        <v>-5.3794124641762546E-4</v>
      </c>
      <c r="E938" s="2">
        <f t="shared" si="50"/>
        <v>4.3870776974844084E-3</v>
      </c>
      <c r="K938">
        <v>933</v>
      </c>
      <c r="L938" s="2">
        <v>-6.2807612586184805E-4</v>
      </c>
      <c r="M938" s="2">
        <v>-0.29038863582181301</v>
      </c>
    </row>
    <row r="939" spans="1:13" x14ac:dyDescent="0.55000000000000004">
      <c r="A939">
        <v>934</v>
      </c>
      <c r="C939">
        <f t="shared" si="48"/>
        <v>-0.10040906445876008</v>
      </c>
      <c r="D939">
        <f t="shared" si="49"/>
        <v>-3.1222046756010548E-4</v>
      </c>
      <c r="E939" s="2">
        <f t="shared" si="50"/>
        <v>1.4423751922662207E-2</v>
      </c>
      <c r="K939">
        <v>934</v>
      </c>
      <c r="L939" s="2">
        <v>-5.3185089173467498E-4</v>
      </c>
      <c r="M939" s="2">
        <v>-0.220507990027069</v>
      </c>
    </row>
    <row r="940" spans="1:13" x14ac:dyDescent="0.55000000000000004">
      <c r="A940">
        <v>935</v>
      </c>
      <c r="C940">
        <f t="shared" si="48"/>
        <v>4.8536046963990158E-2</v>
      </c>
      <c r="D940">
        <f t="shared" si="49"/>
        <v>-8.1389324302405567E-6</v>
      </c>
      <c r="E940" s="2">
        <f t="shared" si="50"/>
        <v>2.0717513704596145E-2</v>
      </c>
      <c r="K940">
        <v>935</v>
      </c>
      <c r="L940" s="2">
        <v>-3.0242030240915303E-4</v>
      </c>
      <c r="M940" s="2">
        <v>-9.5399750197786598E-2</v>
      </c>
    </row>
    <row r="941" spans="1:13" x14ac:dyDescent="0.55000000000000004">
      <c r="A941">
        <v>936</v>
      </c>
      <c r="C941">
        <f t="shared" si="48"/>
        <v>0.18529963365756053</v>
      </c>
      <c r="D941">
        <f t="shared" si="49"/>
        <v>2.9798530318451668E-4</v>
      </c>
      <c r="E941" s="2">
        <f t="shared" si="50"/>
        <v>1.7344280174290547E-2</v>
      </c>
      <c r="K941">
        <v>936</v>
      </c>
      <c r="L941" s="2">
        <v>2.7533277340939698E-6</v>
      </c>
      <c r="M941" s="2">
        <v>5.3601948885615702E-2</v>
      </c>
    </row>
    <row r="942" spans="1:13" x14ac:dyDescent="0.55000000000000004">
      <c r="A942">
        <v>937</v>
      </c>
      <c r="C942">
        <f t="shared" si="48"/>
        <v>0.275556918109575</v>
      </c>
      <c r="D942">
        <f t="shared" si="49"/>
        <v>5.2932150873169406E-4</v>
      </c>
      <c r="E942" s="2">
        <f t="shared" si="50"/>
        <v>7.4611952943252902E-3</v>
      </c>
      <c r="K942">
        <v>937</v>
      </c>
      <c r="L942" s="2">
        <v>3.0723736986593202E-4</v>
      </c>
      <c r="M942" s="2">
        <v>0.189178707348265</v>
      </c>
    </row>
    <row r="943" spans="1:13" x14ac:dyDescent="0.55000000000000004">
      <c r="A943">
        <v>938</v>
      </c>
      <c r="C943">
        <f t="shared" si="48"/>
        <v>0.29665522439597747</v>
      </c>
      <c r="D943">
        <f t="shared" si="49"/>
        <v>6.2780917280129975E-4</v>
      </c>
      <c r="E943" s="2">
        <f t="shared" si="50"/>
        <v>3.7174691257937638E-4</v>
      </c>
      <c r="K943">
        <v>938</v>
      </c>
      <c r="L943" s="2">
        <v>5.3477190675257805E-4</v>
      </c>
      <c r="M943" s="2">
        <v>0.277374484976044</v>
      </c>
    </row>
    <row r="944" spans="1:13" x14ac:dyDescent="0.55000000000000004">
      <c r="A944">
        <v>939</v>
      </c>
      <c r="C944">
        <f t="shared" si="48"/>
        <v>0.24329932235550311</v>
      </c>
      <c r="D944">
        <f t="shared" si="49"/>
        <v>5.68729967666272E-4</v>
      </c>
      <c r="E944" s="2">
        <f t="shared" si="50"/>
        <v>2.787922345342992E-3</v>
      </c>
      <c r="K944">
        <v>939</v>
      </c>
      <c r="L944" s="2">
        <v>6.2836950210897998E-4</v>
      </c>
      <c r="M944" s="2">
        <v>0.29610010213519</v>
      </c>
    </row>
    <row r="945" spans="1:13" x14ac:dyDescent="0.55000000000000004">
      <c r="A945">
        <v>940</v>
      </c>
      <c r="C945">
        <f t="shared" si="48"/>
        <v>0.12888041874703676</v>
      </c>
      <c r="D945">
        <f t="shared" si="49"/>
        <v>3.6691152852456118E-4</v>
      </c>
      <c r="E945" s="2">
        <f t="shared" si="50"/>
        <v>1.2495929395479654E-2</v>
      </c>
      <c r="K945">
        <v>940</v>
      </c>
      <c r="L945" s="2">
        <v>5.6458805754079904E-4</v>
      </c>
      <c r="M945" s="2">
        <v>0.240665611842901</v>
      </c>
    </row>
    <row r="946" spans="1:13" x14ac:dyDescent="0.55000000000000004">
      <c r="A946">
        <v>941</v>
      </c>
      <c r="C946">
        <f t="shared" si="48"/>
        <v>-1.7884753382484898E-2</v>
      </c>
      <c r="D946">
        <f t="shared" si="49"/>
        <v>7.3006029606350627E-5</v>
      </c>
      <c r="E946" s="2">
        <f t="shared" si="50"/>
        <v>2.0403174029942735E-2</v>
      </c>
      <c r="K946">
        <v>941</v>
      </c>
      <c r="L946" s="2">
        <v>3.5940203151149397E-4</v>
      </c>
      <c r="M946" s="2">
        <v>0.124954926083491</v>
      </c>
    </row>
    <row r="947" spans="1:13" x14ac:dyDescent="0.55000000000000004">
      <c r="A947">
        <v>942</v>
      </c>
      <c r="C947">
        <f t="shared" si="48"/>
        <v>-0.16016122939421418</v>
      </c>
      <c r="D947">
        <f t="shared" si="49"/>
        <v>-2.3922244389884933E-4</v>
      </c>
      <c r="E947" s="2">
        <f t="shared" si="50"/>
        <v>1.9074298436782728E-2</v>
      </c>
      <c r="K947">
        <v>942</v>
      </c>
      <c r="L947" s="2">
        <v>6.4201537121798296E-5</v>
      </c>
      <c r="M947" s="2">
        <v>-2.2051496077612899E-2</v>
      </c>
    </row>
    <row r="948" spans="1:13" x14ac:dyDescent="0.55000000000000004">
      <c r="A948">
        <v>943</v>
      </c>
      <c r="C948">
        <f t="shared" si="48"/>
        <v>-0.26224061275913274</v>
      </c>
      <c r="D948">
        <f t="shared" si="49"/>
        <v>-4.9141112639489073E-4</v>
      </c>
      <c r="E948" s="2">
        <f t="shared" si="50"/>
        <v>9.7428010996733101E-3</v>
      </c>
      <c r="K948">
        <v>943</v>
      </c>
      <c r="L948" s="2">
        <v>-2.47078630517473E-4</v>
      </c>
      <c r="M948" s="2">
        <v>-0.163534984248529</v>
      </c>
    </row>
    <row r="949" spans="1:13" x14ac:dyDescent="0.55000000000000004">
      <c r="A949">
        <v>944</v>
      </c>
      <c r="C949">
        <f t="shared" si="48"/>
        <v>-0.29850312991550959</v>
      </c>
      <c r="D949">
        <f t="shared" si="49"/>
        <v>-6.2026597429117546E-4</v>
      </c>
      <c r="E949" s="2">
        <f t="shared" si="50"/>
        <v>1.1863208550934518E-3</v>
      </c>
      <c r="K949">
        <v>944</v>
      </c>
      <c r="L949" s="2">
        <v>-4.9647642237909896E-4</v>
      </c>
      <c r="M949" s="2">
        <v>-0.26406012111701099</v>
      </c>
    </row>
    <row r="950" spans="1:13" x14ac:dyDescent="0.55000000000000004">
      <c r="A950">
        <v>945</v>
      </c>
      <c r="C950">
        <f t="shared" si="48"/>
        <v>-0.2598476534106276</v>
      </c>
      <c r="D950">
        <f t="shared" si="49"/>
        <v>-5.9344713681156033E-4</v>
      </c>
      <c r="E950" s="2">
        <f t="shared" si="50"/>
        <v>1.490122829365138E-3</v>
      </c>
      <c r="K950">
        <v>945</v>
      </c>
      <c r="L950" s="2">
        <v>-6.2152861433975603E-4</v>
      </c>
      <c r="M950" s="2">
        <v>-0.29844976254167299</v>
      </c>
    </row>
    <row r="951" spans="1:13" x14ac:dyDescent="0.55000000000000004">
      <c r="A951">
        <v>946</v>
      </c>
      <c r="C951">
        <f t="shared" si="48"/>
        <v>-0.15597589305408896</v>
      </c>
      <c r="D951">
        <f t="shared" si="49"/>
        <v>-4.1768557686642556E-4</v>
      </c>
      <c r="E951" s="2">
        <f t="shared" si="50"/>
        <v>1.0427456158684711E-2</v>
      </c>
      <c r="K951">
        <v>946</v>
      </c>
      <c r="L951" s="2">
        <v>-5.9091510915541899E-4</v>
      </c>
      <c r="M951" s="2">
        <v>-0.25809080948986102</v>
      </c>
    </row>
    <row r="952" spans="1:13" x14ac:dyDescent="0.55000000000000004">
      <c r="A952">
        <v>947</v>
      </c>
      <c r="C952">
        <f t="shared" si="48"/>
        <v>-1.2957471252213372E-2</v>
      </c>
      <c r="D952">
        <f t="shared" si="49"/>
        <v>-1.3709374124195827E-4</v>
      </c>
      <c r="E952" s="2">
        <f t="shared" si="50"/>
        <v>1.9637521383744225E-2</v>
      </c>
      <c r="K952">
        <v>947</v>
      </c>
      <c r="L952" s="2">
        <v>-4.12303249111906E-4</v>
      </c>
      <c r="M952" s="2">
        <v>-0.15309141212216901</v>
      </c>
    </row>
    <row r="953" spans="1:13" x14ac:dyDescent="0.55000000000000004">
      <c r="A953">
        <v>948</v>
      </c>
      <c r="C953">
        <f t="shared" si="48"/>
        <v>0.13331300271163574</v>
      </c>
      <c r="D953">
        <f t="shared" si="49"/>
        <v>1.7790573372611758E-4</v>
      </c>
      <c r="E953" s="2">
        <f t="shared" si="50"/>
        <v>2.046682843095373E-2</v>
      </c>
      <c r="K953">
        <v>948</v>
      </c>
      <c r="L953" s="2">
        <v>-1.3042748258464899E-4</v>
      </c>
      <c r="M953" s="2">
        <v>-9.7493208783078402E-3</v>
      </c>
    </row>
    <row r="954" spans="1:13" x14ac:dyDescent="0.55000000000000004">
      <c r="A954">
        <v>949</v>
      </c>
      <c r="C954">
        <f t="shared" si="48"/>
        <v>0.24612472301078023</v>
      </c>
      <c r="D954">
        <f t="shared" si="49"/>
        <v>4.4825461948569775E-4</v>
      </c>
      <c r="E954" s="2">
        <f t="shared" si="50"/>
        <v>1.2119846576674722E-2</v>
      </c>
      <c r="K954">
        <v>949</v>
      </c>
      <c r="L954" s="2">
        <v>1.84114656069293E-4</v>
      </c>
      <c r="M954" s="2">
        <v>0.13603454825992101</v>
      </c>
    </row>
    <row r="955" spans="1:13" x14ac:dyDescent="0.55000000000000004">
      <c r="A955">
        <v>950</v>
      </c>
      <c r="C955">
        <f t="shared" si="48"/>
        <v>0.29716432573218365</v>
      </c>
      <c r="D955">
        <f t="shared" si="49"/>
        <v>6.0610104421285533E-4</v>
      </c>
      <c r="E955" s="2">
        <f t="shared" si="50"/>
        <v>2.442000834189609E-3</v>
      </c>
      <c r="K955">
        <v>950</v>
      </c>
      <c r="L955" s="2">
        <v>4.5254413694627499E-4</v>
      </c>
      <c r="M955" s="2">
        <v>0.24774772088938199</v>
      </c>
    </row>
    <row r="956" spans="1:13" x14ac:dyDescent="0.55000000000000004">
      <c r="A956">
        <v>951</v>
      </c>
      <c r="C956">
        <f t="shared" si="48"/>
        <v>0.27362194642254511</v>
      </c>
      <c r="D956">
        <f t="shared" si="49"/>
        <v>6.1182888244026216E-4</v>
      </c>
      <c r="E956" s="2">
        <f t="shared" si="50"/>
        <v>5.6591621099473001E-4</v>
      </c>
      <c r="K956">
        <v>951</v>
      </c>
      <c r="L956" s="2">
        <v>6.0763113134505297E-4</v>
      </c>
      <c r="M956" s="2">
        <v>0.297410939906817</v>
      </c>
    </row>
    <row r="957" spans="1:13" x14ac:dyDescent="0.55000000000000004">
      <c r="A957">
        <v>952</v>
      </c>
      <c r="C957">
        <f t="shared" si="48"/>
        <v>0.18140622605439455</v>
      </c>
      <c r="D957">
        <f t="shared" si="49"/>
        <v>4.6400056750613985E-4</v>
      </c>
      <c r="E957" s="2">
        <f t="shared" si="50"/>
        <v>8.3137044966343793E-3</v>
      </c>
      <c r="K957">
        <v>952</v>
      </c>
      <c r="L957" s="2">
        <v>6.1053313942858599E-4</v>
      </c>
      <c r="M957" s="2">
        <v>0.272585744021065</v>
      </c>
    </row>
    <row r="958" spans="1:13" x14ac:dyDescent="0.55000000000000004">
      <c r="A958">
        <v>953</v>
      </c>
      <c r="C958">
        <f t="shared" si="48"/>
        <v>4.366136668676391E-2</v>
      </c>
      <c r="D958">
        <f t="shared" si="49"/>
        <v>1.997178904847418E-4</v>
      </c>
      <c r="E958" s="2">
        <f t="shared" si="50"/>
        <v>1.8449351763422456E-2</v>
      </c>
      <c r="K958">
        <v>953</v>
      </c>
      <c r="L958" s="2">
        <v>4.60523335269603E-4</v>
      </c>
      <c r="M958" s="2">
        <v>0.17948975754604801</v>
      </c>
    </row>
    <row r="959" spans="1:13" x14ac:dyDescent="0.55000000000000004">
      <c r="A959">
        <v>954</v>
      </c>
      <c r="C959">
        <f t="shared" si="48"/>
        <v>-0.105041575410579</v>
      </c>
      <c r="D959">
        <f t="shared" si="49"/>
        <v>-1.1468976732886023E-4</v>
      </c>
      <c r="E959" s="2">
        <f t="shared" si="50"/>
        <v>2.1456690166678973E-2</v>
      </c>
      <c r="K959">
        <v>954</v>
      </c>
      <c r="L959" s="2">
        <v>1.9517260491298401E-4</v>
      </c>
      <c r="M959" s="2">
        <v>4.1439447820005297E-2</v>
      </c>
    </row>
    <row r="960" spans="1:13" x14ac:dyDescent="0.55000000000000004">
      <c r="A960">
        <v>955</v>
      </c>
      <c r="C960">
        <f t="shared" si="48"/>
        <v>-0.22738129618043329</v>
      </c>
      <c r="D960">
        <f t="shared" si="49"/>
        <v>-4.0031271101072068E-4</v>
      </c>
      <c r="E960" s="2">
        <f t="shared" si="50"/>
        <v>1.4494153602516853E-2</v>
      </c>
      <c r="K960">
        <v>955</v>
      </c>
      <c r="L960" s="2">
        <v>-1.1906031510703E-4</v>
      </c>
      <c r="M960" s="2">
        <v>-0.106989628684228</v>
      </c>
    </row>
    <row r="961" spans="1:13" x14ac:dyDescent="0.55000000000000004">
      <c r="A961">
        <v>956</v>
      </c>
      <c r="C961">
        <f t="shared" si="48"/>
        <v>-0.2926531044273486</v>
      </c>
      <c r="D961">
        <f t="shared" si="49"/>
        <v>-5.8546560215316801E-4</v>
      </c>
      <c r="E961" s="2">
        <f t="shared" si="50"/>
        <v>4.0999197159714519E-3</v>
      </c>
      <c r="K961">
        <v>956</v>
      </c>
      <c r="L961" s="2">
        <v>-4.0347384061191699E-4</v>
      </c>
      <c r="M961" s="2">
        <v>-0.22862248896902701</v>
      </c>
    </row>
    <row r="962" spans="1:13" x14ac:dyDescent="0.55000000000000004">
      <c r="A962">
        <v>957</v>
      </c>
      <c r="C962">
        <f t="shared" si="48"/>
        <v>-0.28447515210151025</v>
      </c>
      <c r="D962">
        <f t="shared" si="49"/>
        <v>-6.2367896779193623E-4</v>
      </c>
      <c r="E962" s="2">
        <f t="shared" si="50"/>
        <v>7.2595111961359826E-5</v>
      </c>
      <c r="K962">
        <v>957</v>
      </c>
      <c r="L962" s="2">
        <v>-5.8683483976555695E-4</v>
      </c>
      <c r="M962" s="2">
        <v>-0.29299542862057698</v>
      </c>
    </row>
    <row r="963" spans="1:13" x14ac:dyDescent="0.55000000000000004">
      <c r="A963">
        <v>958</v>
      </c>
      <c r="C963">
        <f t="shared" si="48"/>
        <v>-0.20489993285952632</v>
      </c>
      <c r="D963">
        <f t="shared" si="49"/>
        <v>-5.0536205862628154E-4</v>
      </c>
      <c r="E963" s="2">
        <f t="shared" si="50"/>
        <v>6.2545815880501966E-3</v>
      </c>
      <c r="K963">
        <v>958</v>
      </c>
      <c r="L963" s="2">
        <v>-6.2321941284086398E-4</v>
      </c>
      <c r="M963" s="2">
        <v>-0.28398584556242301</v>
      </c>
    </row>
    <row r="964" spans="1:13" x14ac:dyDescent="0.55000000000000004">
      <c r="A964">
        <v>959</v>
      </c>
      <c r="C964">
        <f t="shared" si="48"/>
        <v>-7.3899149417898616E-2</v>
      </c>
      <c r="D964">
        <f t="shared" si="49"/>
        <v>-2.6020992493317623E-4</v>
      </c>
      <c r="E964" s="2">
        <f t="shared" si="50"/>
        <v>1.688728744126107E-2</v>
      </c>
      <c r="K964">
        <v>959</v>
      </c>
      <c r="L964" s="2">
        <v>-5.0351481779762198E-4</v>
      </c>
      <c r="M964" s="2">
        <v>-0.203850245762874</v>
      </c>
    </row>
    <row r="965" spans="1:13" x14ac:dyDescent="0.55000000000000004">
      <c r="A965">
        <v>960</v>
      </c>
      <c r="C965">
        <f t="shared" si="48"/>
        <v>7.5648762857013913E-2</v>
      </c>
      <c r="D965">
        <f t="shared" si="49"/>
        <v>5.0249415127666996E-5</v>
      </c>
      <c r="E965" s="2">
        <f t="shared" si="50"/>
        <v>2.1995218423207764E-2</v>
      </c>
      <c r="K965">
        <v>960</v>
      </c>
      <c r="L965" s="2">
        <v>-2.5770181305780797E-4</v>
      </c>
      <c r="M965" s="2">
        <v>-7.2659087316898893E-2</v>
      </c>
    </row>
    <row r="966" spans="1:13" x14ac:dyDescent="0.55000000000000004">
      <c r="A966">
        <v>961</v>
      </c>
      <c r="C966">
        <f t="shared" ref="C966:C1029" si="51">$D$1*COS($B$2*(A966-$L$2)+$B$1)</f>
        <v>0.20621043020435192</v>
      </c>
      <c r="D966">
        <f t="shared" ref="D966:D1029" si="52">$D$2*COS($B$2*(A966-$L$3)+$B$3)</f>
        <v>3.4809721116518588E-4</v>
      </c>
      <c r="E966" s="2">
        <f t="shared" ref="E966:E1029" si="53">(M966-C966)^2</f>
        <v>1.6765184319935622E-2</v>
      </c>
      <c r="K966">
        <v>961</v>
      </c>
      <c r="L966" s="2">
        <v>5.2654209428318703E-5</v>
      </c>
      <c r="M966" s="2">
        <v>7.6729990291847697E-2</v>
      </c>
    </row>
    <row r="967" spans="1:13" x14ac:dyDescent="0.55000000000000004">
      <c r="A967">
        <v>962</v>
      </c>
      <c r="C967">
        <f t="shared" si="51"/>
        <v>0.28501762614159265</v>
      </c>
      <c r="D967">
        <f t="shared" si="52"/>
        <v>5.5857994450736795E-4</v>
      </c>
      <c r="E967" s="2">
        <f t="shared" si="53"/>
        <v>6.1021188780266324E-3</v>
      </c>
      <c r="K967">
        <v>962</v>
      </c>
      <c r="L967" s="2">
        <v>3.4982265852012202E-4</v>
      </c>
      <c r="M967" s="2">
        <v>0.20690156583369801</v>
      </c>
    </row>
    <row r="968" spans="1:13" x14ac:dyDescent="0.55000000000000004">
      <c r="A968">
        <v>963</v>
      </c>
      <c r="C968">
        <f t="shared" si="51"/>
        <v>0.29229140561307132</v>
      </c>
      <c r="D968">
        <f t="shared" si="52"/>
        <v>6.2887088571117434E-4</v>
      </c>
      <c r="E968" s="2">
        <f t="shared" si="53"/>
        <v>4.9534076362128308E-5</v>
      </c>
      <c r="K968">
        <v>963</v>
      </c>
      <c r="L968" s="2">
        <v>5.5937585264334002E-4</v>
      </c>
      <c r="M968" s="2">
        <v>0.28525336068836898</v>
      </c>
    </row>
    <row r="969" spans="1:13" x14ac:dyDescent="0.55000000000000004">
      <c r="A969">
        <v>964</v>
      </c>
      <c r="C969">
        <f t="shared" si="51"/>
        <v>0.22620620329017324</v>
      </c>
      <c r="D969">
        <f t="shared" si="52"/>
        <v>5.4132849014910305E-4</v>
      </c>
      <c r="E969" s="2">
        <f t="shared" si="53"/>
        <v>4.3501251421966067E-3</v>
      </c>
      <c r="K969">
        <v>964</v>
      </c>
      <c r="L969" s="2">
        <v>6.2882989435617399E-4</v>
      </c>
      <c r="M969" s="2">
        <v>0.29216168177525897</v>
      </c>
    </row>
    <row r="970" spans="1:13" x14ac:dyDescent="0.55000000000000004">
      <c r="A970">
        <v>965</v>
      </c>
      <c r="C970">
        <f t="shared" si="51"/>
        <v>0.10334801199028824</v>
      </c>
      <c r="D970">
        <f t="shared" si="52"/>
        <v>3.1792405385979106E-4</v>
      </c>
      <c r="E970" s="2">
        <f t="shared" si="53"/>
        <v>1.5018082213243763E-2</v>
      </c>
      <c r="K970">
        <v>965</v>
      </c>
      <c r="L970" s="2">
        <v>5.4078958805004905E-4</v>
      </c>
      <c r="M970" s="2">
        <v>0.22589629722204399</v>
      </c>
    </row>
    <row r="971" spans="1:13" x14ac:dyDescent="0.55000000000000004">
      <c r="A971">
        <v>966</v>
      </c>
      <c r="C971">
        <f t="shared" si="51"/>
        <v>-4.5448351915191428E-2</v>
      </c>
      <c r="D971">
        <f t="shared" si="52"/>
        <v>1.4727381360720807E-5</v>
      </c>
      <c r="E971" s="2">
        <f t="shared" si="53"/>
        <v>2.2052884273564239E-2</v>
      </c>
      <c r="K971">
        <v>966</v>
      </c>
      <c r="L971" s="2">
        <v>3.1730517460174402E-4</v>
      </c>
      <c r="M971" s="2">
        <v>0.10305378367067899</v>
      </c>
    </row>
    <row r="972" spans="1:13" x14ac:dyDescent="0.55000000000000004">
      <c r="A972">
        <v>967</v>
      </c>
      <c r="C972">
        <f t="shared" si="51"/>
        <v>-0.18283813746579605</v>
      </c>
      <c r="D972">
        <f t="shared" si="52"/>
        <v>-2.9216555343228355E-4</v>
      </c>
      <c r="E972" s="2">
        <f t="shared" si="53"/>
        <v>1.8834528893580497E-2</v>
      </c>
      <c r="K972">
        <v>967</v>
      </c>
      <c r="L972" s="2">
        <v>1.43497117560363E-5</v>
      </c>
      <c r="M972" s="2">
        <v>-4.5599189300268003E-2</v>
      </c>
    </row>
    <row r="973" spans="1:13" x14ac:dyDescent="0.55000000000000004">
      <c r="A973">
        <v>968</v>
      </c>
      <c r="C973">
        <f t="shared" si="51"/>
        <v>-0.27433940443495913</v>
      </c>
      <c r="D973">
        <f t="shared" si="52"/>
        <v>-5.257310926755352E-4</v>
      </c>
      <c r="E973" s="2">
        <f t="shared" si="53"/>
        <v>8.3736851476487063E-3</v>
      </c>
      <c r="K973">
        <v>968</v>
      </c>
      <c r="L973" s="2">
        <v>-2.9219972541811998E-4</v>
      </c>
      <c r="M973" s="2">
        <v>-0.18283156243413001</v>
      </c>
    </row>
    <row r="974" spans="1:13" x14ac:dyDescent="0.55000000000000004">
      <c r="A974">
        <v>969</v>
      </c>
      <c r="C974">
        <f t="shared" si="51"/>
        <v>-0.29698726350731369</v>
      </c>
      <c r="D974">
        <f t="shared" si="52"/>
        <v>-6.2734920919024545E-4</v>
      </c>
      <c r="E974" s="2">
        <f t="shared" si="53"/>
        <v>5.1595427773296553E-4</v>
      </c>
      <c r="K974">
        <v>969</v>
      </c>
      <c r="L974" s="2">
        <v>-5.2556592868581204E-4</v>
      </c>
      <c r="M974" s="2">
        <v>-0.27427263655169398</v>
      </c>
    </row>
    <row r="975" spans="1:13" x14ac:dyDescent="0.55000000000000004">
      <c r="A975">
        <v>970</v>
      </c>
      <c r="C975">
        <f t="shared" si="51"/>
        <v>-0.24509757943488986</v>
      </c>
      <c r="D975">
        <f t="shared" si="52"/>
        <v>-5.715158976720609E-4</v>
      </c>
      <c r="E975" s="2">
        <f t="shared" si="53"/>
        <v>2.6959821388322786E-3</v>
      </c>
      <c r="K975">
        <v>970</v>
      </c>
      <c r="L975" s="2">
        <v>-6.27300884739822E-4</v>
      </c>
      <c r="M975" s="2">
        <v>-0.29702042738097501</v>
      </c>
    </row>
    <row r="976" spans="1:13" x14ac:dyDescent="0.55000000000000004">
      <c r="A976">
        <v>971</v>
      </c>
      <c r="C976">
        <f t="shared" si="51"/>
        <v>-0.13169356917180289</v>
      </c>
      <c r="D976">
        <f t="shared" si="52"/>
        <v>-3.7224414243849024E-4</v>
      </c>
      <c r="E976" s="2">
        <f t="shared" si="53"/>
        <v>1.2924061046199621E-2</v>
      </c>
      <c r="K976">
        <v>971</v>
      </c>
      <c r="L976" s="2">
        <v>-5.7192444271857797E-4</v>
      </c>
      <c r="M976" s="2">
        <v>-0.24537760959172999</v>
      </c>
    </row>
    <row r="977" spans="1:13" x14ac:dyDescent="0.55000000000000004">
      <c r="A977">
        <v>972</v>
      </c>
      <c r="C977">
        <f t="shared" si="51"/>
        <v>1.4762751072986654E-2</v>
      </c>
      <c r="D977">
        <f t="shared" si="52"/>
        <v>-7.9546953737479373E-5</v>
      </c>
      <c r="E977" s="2">
        <f t="shared" si="53"/>
        <v>2.1621114009570733E-2</v>
      </c>
      <c r="K977">
        <v>972</v>
      </c>
      <c r="L977" s="2">
        <v>-3.73305976056804E-4</v>
      </c>
      <c r="M977" s="2">
        <v>-0.13227844726805901</v>
      </c>
    </row>
    <row r="978" spans="1:13" x14ac:dyDescent="0.55000000000000004">
      <c r="A978">
        <v>973</v>
      </c>
      <c r="C978">
        <f t="shared" si="51"/>
        <v>0.15751393197212404</v>
      </c>
      <c r="D978">
        <f t="shared" si="52"/>
        <v>2.3311484363368887E-4</v>
      </c>
      <c r="E978" s="2">
        <f t="shared" si="53"/>
        <v>2.0610409392791153E-2</v>
      </c>
      <c r="K978">
        <v>973</v>
      </c>
      <c r="L978" s="2">
        <v>-8.1190711869456706E-5</v>
      </c>
      <c r="M978" s="2">
        <v>1.3950672769808801E-2</v>
      </c>
    </row>
    <row r="979" spans="1:13" x14ac:dyDescent="0.55000000000000004">
      <c r="A979">
        <v>974</v>
      </c>
      <c r="C979">
        <f t="shared" si="51"/>
        <v>0.26073243607733076</v>
      </c>
      <c r="D979">
        <f t="shared" si="52"/>
        <v>4.8726972892537928E-4</v>
      </c>
      <c r="E979" s="2">
        <f t="shared" si="53"/>
        <v>1.0825710746808206E-2</v>
      </c>
      <c r="K979">
        <v>974</v>
      </c>
      <c r="L979" s="2">
        <v>2.31259269776206E-4</v>
      </c>
      <c r="M979" s="2">
        <v>0.156685760268787</v>
      </c>
    </row>
    <row r="980" spans="1:13" x14ac:dyDescent="0.55000000000000004">
      <c r="A980">
        <v>975</v>
      </c>
      <c r="C980">
        <f t="shared" si="51"/>
        <v>0.29851259453127887</v>
      </c>
      <c r="D980">
        <f t="shared" si="52"/>
        <v>6.1913018308861216E-4</v>
      </c>
      <c r="E980" s="2">
        <f t="shared" si="53"/>
        <v>1.4695467270238966E-3</v>
      </c>
      <c r="K980">
        <v>975</v>
      </c>
      <c r="L980" s="2">
        <v>4.8578893267806203E-4</v>
      </c>
      <c r="M980" s="2">
        <v>0.26017792710055898</v>
      </c>
    </row>
    <row r="981" spans="1:13" x14ac:dyDescent="0.55000000000000004">
      <c r="A981">
        <v>976</v>
      </c>
      <c r="C981">
        <f t="shared" si="51"/>
        <v>0.26137238390491119</v>
      </c>
      <c r="D981">
        <f t="shared" si="52"/>
        <v>5.9560201152686137E-4</v>
      </c>
      <c r="E981" s="2">
        <f t="shared" si="53"/>
        <v>1.3789736271615834E-3</v>
      </c>
      <c r="K981">
        <v>976</v>
      </c>
      <c r="L981" s="2">
        <v>6.1864974377494699E-4</v>
      </c>
      <c r="M981" s="2">
        <v>0.29850691806331398</v>
      </c>
    </row>
    <row r="982" spans="1:13" x14ac:dyDescent="0.55000000000000004">
      <c r="A982">
        <v>977</v>
      </c>
      <c r="C982">
        <f t="shared" si="51"/>
        <v>0.15863321421159435</v>
      </c>
      <c r="D982">
        <f t="shared" si="52"/>
        <v>4.2259028936741255E-4</v>
      </c>
      <c r="E982" s="2">
        <f t="shared" si="53"/>
        <v>1.0699789200089094E-2</v>
      </c>
      <c r="K982">
        <v>977</v>
      </c>
      <c r="L982" s="2">
        <v>5.9656588871901197E-4</v>
      </c>
      <c r="M982" s="2">
        <v>0.26207299959463298</v>
      </c>
    </row>
    <row r="983" spans="1:13" x14ac:dyDescent="0.55000000000000004">
      <c r="A983">
        <v>978</v>
      </c>
      <c r="C983">
        <f t="shared" si="51"/>
        <v>1.608045147429718E-2</v>
      </c>
      <c r="D983">
        <f t="shared" si="52"/>
        <v>1.4351731207402877E-4</v>
      </c>
      <c r="E983" s="2">
        <f t="shared" si="53"/>
        <v>2.0713202751947383E-2</v>
      </c>
      <c r="K983">
        <v>978</v>
      </c>
      <c r="L983" s="2">
        <v>4.2506840600730603E-4</v>
      </c>
      <c r="M983" s="2">
        <v>0.16000127259461799</v>
      </c>
    </row>
    <row r="984" spans="1:13" x14ac:dyDescent="0.55000000000000004">
      <c r="A984">
        <v>979</v>
      </c>
      <c r="C984">
        <f t="shared" si="51"/>
        <v>-0.13050816563399684</v>
      </c>
      <c r="D984">
        <f t="shared" si="52"/>
        <v>-1.7157548544476957E-4</v>
      </c>
      <c r="E984" s="2">
        <f t="shared" si="53"/>
        <v>2.2011995167017382E-2</v>
      </c>
      <c r="K984">
        <v>979</v>
      </c>
      <c r="L984" s="2">
        <v>1.4710990407811999E-4</v>
      </c>
      <c r="M984" s="2">
        <v>1.7856234297446899E-2</v>
      </c>
    </row>
    <row r="985" spans="1:13" x14ac:dyDescent="0.55000000000000004">
      <c r="A985">
        <v>980</v>
      </c>
      <c r="C985">
        <f t="shared" si="51"/>
        <v>-0.24434198406193955</v>
      </c>
      <c r="D985">
        <f t="shared" si="52"/>
        <v>-4.436064526407043E-4</v>
      </c>
      <c r="E985" s="2">
        <f t="shared" si="53"/>
        <v>1.3358961876815921E-2</v>
      </c>
      <c r="K985">
        <v>980</v>
      </c>
      <c r="L985" s="2">
        <v>-1.67693185931021E-4</v>
      </c>
      <c r="M985" s="2">
        <v>-0.12876100865155499</v>
      </c>
    </row>
    <row r="986" spans="1:13" x14ac:dyDescent="0.55000000000000004">
      <c r="A986">
        <v>981</v>
      </c>
      <c r="C986">
        <f t="shared" si="51"/>
        <v>-0.2968511148116299</v>
      </c>
      <c r="D986">
        <f t="shared" si="52"/>
        <v>-6.043015507078192E-4</v>
      </c>
      <c r="E986" s="2">
        <f t="shared" si="53"/>
        <v>2.886037876890582E-3</v>
      </c>
      <c r="K986">
        <v>981</v>
      </c>
      <c r="L986" s="2">
        <v>-4.4049647723073699E-4</v>
      </c>
      <c r="M986" s="2">
        <v>-0.24312925820846901</v>
      </c>
    </row>
    <row r="987" spans="1:13" x14ac:dyDescent="0.55000000000000004">
      <c r="A987">
        <v>982</v>
      </c>
      <c r="C987">
        <f t="shared" si="51"/>
        <v>-0.27485687286915739</v>
      </c>
      <c r="D987">
        <f t="shared" si="52"/>
        <v>-6.1332969721436439E-4</v>
      </c>
      <c r="E987" s="2">
        <f t="shared" si="53"/>
        <v>4.7294957697672423E-4</v>
      </c>
      <c r="K987">
        <v>982</v>
      </c>
      <c r="L987" s="2">
        <v>-6.0297469316626E-4</v>
      </c>
      <c r="M987" s="2">
        <v>-0.296604276782653</v>
      </c>
    </row>
    <row r="988" spans="1:13" x14ac:dyDescent="0.55000000000000004">
      <c r="A988">
        <v>983</v>
      </c>
      <c r="C988">
        <f t="shared" si="51"/>
        <v>-0.18387934936063552</v>
      </c>
      <c r="D988">
        <f t="shared" si="52"/>
        <v>-4.6842501768620598E-4</v>
      </c>
      <c r="E988" s="2">
        <f t="shared" si="53"/>
        <v>8.4481034083318442E-3</v>
      </c>
      <c r="K988">
        <v>983</v>
      </c>
      <c r="L988" s="2">
        <v>-6.1443415661486297E-4</v>
      </c>
      <c r="M988" s="2">
        <v>-0.27579291423727298</v>
      </c>
    </row>
    <row r="989" spans="1:13" x14ac:dyDescent="0.55000000000000004">
      <c r="A989">
        <v>984</v>
      </c>
      <c r="C989">
        <f t="shared" si="51"/>
        <v>-4.6751985031862835E-2</v>
      </c>
      <c r="D989">
        <f t="shared" si="52"/>
        <v>-2.0595553233533832E-4</v>
      </c>
      <c r="E989" s="2">
        <f t="shared" si="53"/>
        <v>1.9364258856201525E-2</v>
      </c>
      <c r="K989">
        <v>984</v>
      </c>
      <c r="L989" s="2">
        <v>-4.7200477386649198E-4</v>
      </c>
      <c r="M989" s="2">
        <v>-0.18590750542613799</v>
      </c>
    </row>
    <row r="990" spans="1:13" x14ac:dyDescent="0.55000000000000004">
      <c r="A990">
        <v>985</v>
      </c>
      <c r="C990">
        <f t="shared" si="51"/>
        <v>0.1021091420861707</v>
      </c>
      <c r="D990">
        <f t="shared" si="52"/>
        <v>1.0820445043316394E-4</v>
      </c>
      <c r="E990" s="2">
        <f t="shared" si="53"/>
        <v>2.2973328693568138E-2</v>
      </c>
      <c r="K990">
        <v>985</v>
      </c>
      <c r="L990" s="2">
        <v>-2.1135886739822099E-4</v>
      </c>
      <c r="M990" s="2">
        <v>-4.9460408594591498E-2</v>
      </c>
    </row>
    <row r="991" spans="1:13" x14ac:dyDescent="0.55000000000000004">
      <c r="A991">
        <v>986</v>
      </c>
      <c r="C991">
        <f t="shared" si="51"/>
        <v>0.2253430268306986</v>
      </c>
      <c r="D991">
        <f t="shared" si="52"/>
        <v>3.9520739691198192E-4</v>
      </c>
      <c r="E991" s="2">
        <f t="shared" si="53"/>
        <v>1.5868106434061058E-2</v>
      </c>
      <c r="K991">
        <v>986</v>
      </c>
      <c r="L991" s="2">
        <v>1.02223178585156E-4</v>
      </c>
      <c r="M991" s="2">
        <v>9.9374354399569695E-2</v>
      </c>
    </row>
    <row r="992" spans="1:13" x14ac:dyDescent="0.55000000000000004">
      <c r="A992">
        <v>987</v>
      </c>
      <c r="C992">
        <f t="shared" si="51"/>
        <v>0.2920205616951374</v>
      </c>
      <c r="D992">
        <f t="shared" si="52"/>
        <v>5.8302161707712321E-4</v>
      </c>
      <c r="E992" s="2">
        <f t="shared" si="53"/>
        <v>4.7197405405981323E-3</v>
      </c>
      <c r="K992">
        <v>987</v>
      </c>
      <c r="L992" s="2">
        <v>3.9020279534532002E-4</v>
      </c>
      <c r="M992" s="2">
        <v>0.22332019386061899</v>
      </c>
    </row>
    <row r="993" spans="1:13" x14ac:dyDescent="0.55000000000000004">
      <c r="A993">
        <v>988</v>
      </c>
      <c r="C993">
        <f t="shared" si="51"/>
        <v>0.2854070908800197</v>
      </c>
      <c r="D993">
        <f t="shared" si="52"/>
        <v>6.2450970047844075E-4</v>
      </c>
      <c r="E993" s="2">
        <f t="shared" si="53"/>
        <v>3.5129501017792611E-5</v>
      </c>
      <c r="K993">
        <v>988</v>
      </c>
      <c r="L993" s="2">
        <v>5.8045370136884504E-4</v>
      </c>
      <c r="M993" s="2">
        <v>0.291334105391373</v>
      </c>
    </row>
    <row r="994" spans="1:13" x14ac:dyDescent="0.55000000000000004">
      <c r="A994">
        <v>989</v>
      </c>
      <c r="C994">
        <f t="shared" si="51"/>
        <v>0.20716245615866813</v>
      </c>
      <c r="D994">
        <f t="shared" si="52"/>
        <v>5.0925901268079833E-4</v>
      </c>
      <c r="E994" s="2">
        <f t="shared" si="53"/>
        <v>6.2756700450302969E-3</v>
      </c>
      <c r="K994">
        <v>989</v>
      </c>
      <c r="L994" s="2">
        <v>6.2532637701120204E-4</v>
      </c>
      <c r="M994" s="2">
        <v>0.28638158292127702</v>
      </c>
    </row>
    <row r="995" spans="1:13" x14ac:dyDescent="0.55000000000000004">
      <c r="A995">
        <v>990</v>
      </c>
      <c r="C995">
        <f t="shared" si="51"/>
        <v>7.692441157996395E-2</v>
      </c>
      <c r="D995">
        <f t="shared" si="52"/>
        <v>2.6619504702945259E-4</v>
      </c>
      <c r="E995" s="2">
        <f t="shared" si="53"/>
        <v>1.7630157904909183E-2</v>
      </c>
      <c r="K995">
        <v>990</v>
      </c>
      <c r="L995" s="2">
        <v>5.1358218228789198E-4</v>
      </c>
      <c r="M995" s="2">
        <v>0.209703016426186</v>
      </c>
    </row>
    <row r="996" spans="1:13" x14ac:dyDescent="0.55000000000000004">
      <c r="A996">
        <v>991</v>
      </c>
      <c r="C996">
        <f t="shared" si="51"/>
        <v>-7.2620038866704678E-2</v>
      </c>
      <c r="D996">
        <f t="shared" si="52"/>
        <v>-4.3678264478280203E-5</v>
      </c>
      <c r="E996" s="2">
        <f t="shared" si="53"/>
        <v>2.3446673779415506E-2</v>
      </c>
      <c r="K996">
        <v>991</v>
      </c>
      <c r="L996" s="2">
        <v>2.7320814397802697E-4</v>
      </c>
      <c r="M996" s="2">
        <v>8.0503028564089404E-2</v>
      </c>
    </row>
    <row r="997" spans="1:13" x14ac:dyDescent="0.55000000000000004">
      <c r="A997">
        <v>992</v>
      </c>
      <c r="C997">
        <f t="shared" si="51"/>
        <v>-0.20393839026744934</v>
      </c>
      <c r="D997">
        <f t="shared" si="52"/>
        <v>-3.4258925226784422E-4</v>
      </c>
      <c r="E997" s="2">
        <f t="shared" si="53"/>
        <v>1.8246322209275096E-2</v>
      </c>
      <c r="K997">
        <v>992</v>
      </c>
      <c r="L997" s="2">
        <v>-3.5592568851413898E-5</v>
      </c>
      <c r="M997" s="2">
        <v>-6.8859442206416904E-2</v>
      </c>
    </row>
    <row r="998" spans="1:13" x14ac:dyDescent="0.55000000000000004">
      <c r="A998">
        <v>993</v>
      </c>
      <c r="C998">
        <f t="shared" si="51"/>
        <v>-0.28407250439161474</v>
      </c>
      <c r="D998">
        <f t="shared" si="52"/>
        <v>-5.555175589472593E-4</v>
      </c>
      <c r="E998" s="2">
        <f t="shared" si="53"/>
        <v>6.9050891204507601E-3</v>
      </c>
      <c r="K998">
        <v>993</v>
      </c>
      <c r="L998" s="2">
        <v>-3.3547890201175099E-4</v>
      </c>
      <c r="M998" s="2">
        <v>-0.20097563850335901</v>
      </c>
    </row>
    <row r="999" spans="1:13" x14ac:dyDescent="0.55000000000000004">
      <c r="A999">
        <v>994</v>
      </c>
      <c r="C999">
        <f t="shared" si="51"/>
        <v>-0.29291040768738713</v>
      </c>
      <c r="D999">
        <f t="shared" si="52"/>
        <v>-6.2902266771298161E-4</v>
      </c>
      <c r="E999" s="2">
        <f t="shared" si="53"/>
        <v>1.031071341205923E-4</v>
      </c>
      <c r="K999">
        <v>994</v>
      </c>
      <c r="L999" s="2">
        <v>-5.5134246300322899E-4</v>
      </c>
      <c r="M999" s="2">
        <v>-0.282756239374788</v>
      </c>
    </row>
    <row r="1000" spans="1:13" x14ac:dyDescent="0.55000000000000004">
      <c r="A1000">
        <v>995</v>
      </c>
      <c r="C1000">
        <f t="shared" si="51"/>
        <v>-0.22823397271582588</v>
      </c>
      <c r="D1000">
        <f t="shared" si="52"/>
        <v>-5.4465634563022087E-4</v>
      </c>
      <c r="E1000" s="2">
        <f t="shared" si="53"/>
        <v>4.2882607711827135E-3</v>
      </c>
      <c r="K1000">
        <v>995</v>
      </c>
      <c r="L1000" s="2">
        <v>-6.2911888385522004E-4</v>
      </c>
      <c r="M1000" s="2">
        <v>-0.29371878600244</v>
      </c>
    </row>
    <row r="1001" spans="1:13" x14ac:dyDescent="0.55000000000000004">
      <c r="A1001">
        <v>996</v>
      </c>
      <c r="C1001">
        <f t="shared" si="51"/>
        <v>-0.10627562138343065</v>
      </c>
      <c r="D1001">
        <f t="shared" si="52"/>
        <v>-3.235927612400926E-4</v>
      </c>
      <c r="E1001" s="2">
        <f t="shared" si="53"/>
        <v>1.5585529756256626E-2</v>
      </c>
      <c r="K1001">
        <v>996</v>
      </c>
      <c r="L1001" s="2">
        <v>-5.4932857747545599E-4</v>
      </c>
      <c r="M1001" s="2">
        <v>-0.23111764057671599</v>
      </c>
    </row>
    <row r="1002" spans="1:13" x14ac:dyDescent="0.55000000000000004">
      <c r="A1002">
        <v>997</v>
      </c>
      <c r="C1002">
        <f t="shared" si="51"/>
        <v>4.2355670803659748E-2</v>
      </c>
      <c r="D1002">
        <f t="shared" si="52"/>
        <v>-2.1314214573487264E-5</v>
      </c>
      <c r="E1002" s="2">
        <f t="shared" si="53"/>
        <v>2.3405119812277643E-2</v>
      </c>
      <c r="K1002">
        <v>997</v>
      </c>
      <c r="L1002" s="2">
        <v>-3.3195552107987401E-4</v>
      </c>
      <c r="M1002" s="2">
        <v>-0.110631648318801</v>
      </c>
    </row>
    <row r="1003" spans="1:13" x14ac:dyDescent="0.55000000000000004">
      <c r="A1003">
        <v>998</v>
      </c>
      <c r="C1003">
        <f t="shared" si="51"/>
        <v>0.18035658240537653</v>
      </c>
      <c r="D1003">
        <f t="shared" si="52"/>
        <v>2.8631375068201048E-4</v>
      </c>
      <c r="E1003" s="2">
        <f t="shared" si="53"/>
        <v>2.0390085264483566E-2</v>
      </c>
      <c r="K1003">
        <v>998</v>
      </c>
      <c r="L1003" s="2">
        <v>-3.1442145127289697E-5</v>
      </c>
      <c r="M1003" s="2">
        <v>3.7562726569477303E-2</v>
      </c>
    </row>
    <row r="1004" spans="1:13" x14ac:dyDescent="0.55000000000000004">
      <c r="A1004">
        <v>999</v>
      </c>
      <c r="C1004">
        <f t="shared" si="51"/>
        <v>0.27309179343931977</v>
      </c>
      <c r="D1004">
        <f t="shared" si="52"/>
        <v>5.2208299953299228E-4</v>
      </c>
      <c r="E1004" s="2">
        <f t="shared" si="53"/>
        <v>9.3591132165522246E-3</v>
      </c>
      <c r="K1004">
        <v>999</v>
      </c>
      <c r="L1004" s="2">
        <v>2.7694611112533102E-4</v>
      </c>
      <c r="M1004" s="2">
        <v>0.17634928356619201</v>
      </c>
    </row>
    <row r="1005" spans="1:13" x14ac:dyDescent="0.55000000000000004">
      <c r="A1005">
        <v>1000</v>
      </c>
      <c r="C1005">
        <f t="shared" si="51"/>
        <v>0.29728672063874978</v>
      </c>
      <c r="D1005">
        <f t="shared" si="52"/>
        <v>6.2682042013858814E-4</v>
      </c>
      <c r="E1005" s="2">
        <f t="shared" si="53"/>
        <v>6.9267145028355866E-4</v>
      </c>
      <c r="K1005">
        <v>1000</v>
      </c>
      <c r="L1005" s="2">
        <v>5.1597149579767001E-4</v>
      </c>
      <c r="M1005" s="2">
        <v>0.27096806850222199</v>
      </c>
    </row>
    <row r="1006" spans="1:13" x14ac:dyDescent="0.55000000000000004">
      <c r="A1006">
        <v>1001</v>
      </c>
      <c r="C1006">
        <f t="shared" si="51"/>
        <v>0.24686894726555808</v>
      </c>
      <c r="D1006">
        <f t="shared" si="52"/>
        <v>5.7423912761710432E-4</v>
      </c>
      <c r="E1006" s="2">
        <f t="shared" si="53"/>
        <v>2.5859536135786057E-3</v>
      </c>
      <c r="K1006">
        <v>1001</v>
      </c>
      <c r="L1006" s="2">
        <v>6.2576861849270395E-4</v>
      </c>
      <c r="M1006" s="2">
        <v>0.29772121971801202</v>
      </c>
    </row>
    <row r="1007" spans="1:13" x14ac:dyDescent="0.55000000000000004">
      <c r="A1007">
        <v>1002</v>
      </c>
      <c r="C1007">
        <f t="shared" si="51"/>
        <v>0.13449227171363087</v>
      </c>
      <c r="D1007">
        <f t="shared" si="52"/>
        <v>3.7753591806526402E-4</v>
      </c>
      <c r="E1007" s="2">
        <f t="shared" si="53"/>
        <v>1.3320846780471367E-2</v>
      </c>
      <c r="K1007">
        <v>1002</v>
      </c>
      <c r="L1007" s="2">
        <v>5.7883810869956197E-4</v>
      </c>
      <c r="M1007" s="2">
        <v>0.249908244527065</v>
      </c>
    </row>
    <row r="1008" spans="1:13" x14ac:dyDescent="0.55000000000000004">
      <c r="A1008">
        <v>1003</v>
      </c>
      <c r="C1008">
        <f t="shared" si="51"/>
        <v>-1.1639129166023868E-2</v>
      </c>
      <c r="D1008">
        <f t="shared" si="52"/>
        <v>8.6079150905452482E-5</v>
      </c>
      <c r="E1008" s="2">
        <f t="shared" si="53"/>
        <v>2.2844305702340504E-2</v>
      </c>
      <c r="K1008">
        <v>1003</v>
      </c>
      <c r="L1008" s="2">
        <v>3.8693400373168398E-4</v>
      </c>
      <c r="M1008" s="2">
        <v>0.139504199176118</v>
      </c>
    </row>
    <row r="1009" spans="1:13" x14ac:dyDescent="0.55000000000000004">
      <c r="A1009">
        <v>1004</v>
      </c>
      <c r="C1009">
        <f t="shared" si="51"/>
        <v>-0.15484935395840416</v>
      </c>
      <c r="D1009">
        <f t="shared" si="52"/>
        <v>-2.2698166872693745E-4</v>
      </c>
      <c r="E1009" s="2">
        <f t="shared" si="53"/>
        <v>2.2203925168598593E-2</v>
      </c>
      <c r="K1009">
        <v>1004</v>
      </c>
      <c r="L1009" s="2">
        <v>9.8119877164912794E-5</v>
      </c>
      <c r="M1009" s="2">
        <v>-5.8395382797093599E-3</v>
      </c>
    </row>
    <row r="1010" spans="1:13" x14ac:dyDescent="0.55000000000000004">
      <c r="A1010">
        <v>1005</v>
      </c>
      <c r="C1010">
        <f t="shared" si="51"/>
        <v>-0.25919565487263296</v>
      </c>
      <c r="D1010">
        <f t="shared" si="52"/>
        <v>-4.8307487390249535E-4</v>
      </c>
      <c r="E1010" s="2">
        <f t="shared" si="53"/>
        <v>1.1984759800419145E-2</v>
      </c>
      <c r="K1010">
        <v>1005</v>
      </c>
      <c r="L1010" s="2">
        <v>-2.15268981329337E-4</v>
      </c>
      <c r="M1010" s="2">
        <v>-0.149720727147518</v>
      </c>
    </row>
    <row r="1011" spans="1:13" x14ac:dyDescent="0.55000000000000004">
      <c r="A1011">
        <v>1006</v>
      </c>
      <c r="C1011">
        <f t="shared" si="51"/>
        <v>-0.29848930982566613</v>
      </c>
      <c r="D1011">
        <f t="shared" si="52"/>
        <v>-6.1792646814087132E-4</v>
      </c>
      <c r="E1011" s="2">
        <f t="shared" si="53"/>
        <v>1.7965627152391329E-3</v>
      </c>
      <c r="K1011">
        <v>1006</v>
      </c>
      <c r="L1011" s="2">
        <v>-4.74742388017848E-4</v>
      </c>
      <c r="M1011" s="2">
        <v>-0.25610343110127098</v>
      </c>
    </row>
    <row r="1012" spans="1:13" x14ac:dyDescent="0.55000000000000004">
      <c r="A1012">
        <v>1007</v>
      </c>
      <c r="C1012">
        <f t="shared" si="51"/>
        <v>-0.26286843966842732</v>
      </c>
      <c r="D1012">
        <f t="shared" si="52"/>
        <v>-5.9769154373347797E-4</v>
      </c>
      <c r="E1012" s="2">
        <f t="shared" si="53"/>
        <v>1.2584757893868044E-3</v>
      </c>
      <c r="K1012">
        <v>1007</v>
      </c>
      <c r="L1012" s="2">
        <v>-6.1531361853932602E-4</v>
      </c>
      <c r="M1012" s="2">
        <v>-0.298343441985366</v>
      </c>
    </row>
    <row r="1013" spans="1:13" x14ac:dyDescent="0.55000000000000004">
      <c r="A1013">
        <v>1008</v>
      </c>
      <c r="C1013">
        <f t="shared" si="51"/>
        <v>-0.16127313198240867</v>
      </c>
      <c r="D1013">
        <f t="shared" si="52"/>
        <v>-4.2744864018901023E-4</v>
      </c>
      <c r="E1013" s="2">
        <f t="shared" si="53"/>
        <v>1.0938724012790977E-2</v>
      </c>
      <c r="K1013">
        <v>1008</v>
      </c>
      <c r="L1013" s="2">
        <v>-6.0177573616906302E-4</v>
      </c>
      <c r="M1013" s="2">
        <v>-0.26586148703587997</v>
      </c>
    </row>
    <row r="1014" spans="1:13" x14ac:dyDescent="0.55000000000000004">
      <c r="A1014">
        <v>1009</v>
      </c>
      <c r="C1014">
        <f t="shared" si="51"/>
        <v>-1.9201667536734059E-2</v>
      </c>
      <c r="D1014">
        <f t="shared" si="52"/>
        <v>-1.4992513785994796E-4</v>
      </c>
      <c r="E1014" s="2">
        <f t="shared" si="53"/>
        <v>2.1783164040300135E-2</v>
      </c>
      <c r="K1014">
        <v>1009</v>
      </c>
      <c r="L1014" s="2">
        <v>-4.3751938752961699E-4</v>
      </c>
      <c r="M1014" s="2">
        <v>-0.16679287337332899</v>
      </c>
    </row>
    <row r="1015" spans="1:13" x14ac:dyDescent="0.55000000000000004">
      <c r="A1015">
        <v>1010</v>
      </c>
      <c r="C1015">
        <f t="shared" si="51"/>
        <v>0.127689010721589</v>
      </c>
      <c r="D1015">
        <f t="shared" si="52"/>
        <v>1.6522641390053253E-4</v>
      </c>
      <c r="E1015" s="2">
        <f t="shared" si="53"/>
        <v>2.3604930210607413E-2</v>
      </c>
      <c r="K1015">
        <v>1010</v>
      </c>
      <c r="L1015" s="2">
        <v>-1.6368359411014601E-4</v>
      </c>
      <c r="M1015" s="2">
        <v>-2.5949949866561999E-2</v>
      </c>
    </row>
    <row r="1016" spans="1:13" x14ac:dyDescent="0.55000000000000004">
      <c r="A1016">
        <v>1011</v>
      </c>
      <c r="C1016">
        <f t="shared" si="51"/>
        <v>0.2425324387598114</v>
      </c>
      <c r="D1016">
        <f t="shared" si="52"/>
        <v>4.3890961846874342E-4</v>
      </c>
      <c r="E1016" s="2">
        <f t="shared" si="53"/>
        <v>1.4674933323874921E-2</v>
      </c>
      <c r="K1016">
        <v>1011</v>
      </c>
      <c r="L1016" s="2">
        <v>1.5114777087350801E-4</v>
      </c>
      <c r="M1016" s="2">
        <v>0.12139229956608701</v>
      </c>
    </row>
    <row r="1017" spans="1:13" x14ac:dyDescent="0.55000000000000004">
      <c r="A1017">
        <v>1012</v>
      </c>
      <c r="C1017">
        <f t="shared" si="51"/>
        <v>0.29650533684787261</v>
      </c>
      <c r="D1017">
        <f t="shared" si="52"/>
        <v>6.0243576028244867E-4</v>
      </c>
      <c r="E1017" s="2">
        <f t="shared" si="53"/>
        <v>3.3842424716719784E-3</v>
      </c>
      <c r="K1017">
        <v>1012</v>
      </c>
      <c r="L1017" s="2">
        <v>4.2812323898919701E-4</v>
      </c>
      <c r="M1017" s="2">
        <v>0.23833109450925699</v>
      </c>
    </row>
    <row r="1018" spans="1:13" x14ac:dyDescent="0.55000000000000004">
      <c r="A1018">
        <v>1013</v>
      </c>
      <c r="C1018">
        <f t="shared" si="51"/>
        <v>0.27606164522456877</v>
      </c>
      <c r="D1018">
        <f t="shared" si="52"/>
        <v>6.1476322460542686E-4</v>
      </c>
      <c r="E1018" s="2">
        <f t="shared" si="53"/>
        <v>3.8090326159215406E-4</v>
      </c>
      <c r="K1018">
        <v>1013</v>
      </c>
      <c r="L1018" s="2">
        <v>5.9787258601628199E-4</v>
      </c>
      <c r="M1018" s="2">
        <v>0.295578388333811</v>
      </c>
    </row>
    <row r="1019" spans="1:13" x14ac:dyDescent="0.55000000000000004">
      <c r="A1019">
        <v>1014</v>
      </c>
      <c r="C1019">
        <f t="shared" si="51"/>
        <v>0.1863322995681681</v>
      </c>
      <c r="D1019">
        <f t="shared" si="52"/>
        <v>4.7279807773414342E-4</v>
      </c>
      <c r="E1019" s="2">
        <f t="shared" si="53"/>
        <v>8.5495804956153103E-3</v>
      </c>
      <c r="K1019">
        <v>1014</v>
      </c>
      <c r="L1019" s="2">
        <v>6.1788103494333395E-4</v>
      </c>
      <c r="M1019" s="2">
        <v>0.27879624116496199</v>
      </c>
    </row>
    <row r="1020" spans="1:13" x14ac:dyDescent="0.55000000000000004">
      <c r="A1020">
        <v>1015</v>
      </c>
      <c r="C1020">
        <f t="shared" si="51"/>
        <v>4.9837474293729998E-2</v>
      </c>
      <c r="D1020">
        <f t="shared" si="52"/>
        <v>2.1217057914517298E-4</v>
      </c>
      <c r="E1020" s="2">
        <f t="shared" si="53"/>
        <v>2.0263628287911242E-2</v>
      </c>
      <c r="K1020">
        <v>1015</v>
      </c>
      <c r="L1020" s="2">
        <v>4.8313734561316598E-4</v>
      </c>
      <c r="M1020" s="2">
        <v>0.19218784587003199</v>
      </c>
    </row>
    <row r="1021" spans="1:13" x14ac:dyDescent="0.55000000000000004">
      <c r="A1021">
        <v>1016</v>
      </c>
      <c r="C1021">
        <f t="shared" si="51"/>
        <v>-9.9165506537226666E-2</v>
      </c>
      <c r="D1021">
        <f t="shared" si="52"/>
        <v>-1.0170726260676788E-4</v>
      </c>
      <c r="E1021" s="2">
        <f t="shared" si="53"/>
        <v>2.4526791975730058E-2</v>
      </c>
      <c r="K1021">
        <v>1016</v>
      </c>
      <c r="L1021" s="2">
        <v>2.2738891090768299E-4</v>
      </c>
      <c r="M1021" s="2">
        <v>5.7444812330113802E-2</v>
      </c>
    </row>
    <row r="1022" spans="1:13" x14ac:dyDescent="0.55000000000000004">
      <c r="A1022">
        <v>1017</v>
      </c>
      <c r="C1022">
        <f t="shared" si="51"/>
        <v>-0.22328003547107855</v>
      </c>
      <c r="D1022">
        <f t="shared" si="52"/>
        <v>-3.9005872526466249E-4</v>
      </c>
      <c r="E1022" s="2">
        <f t="shared" si="53"/>
        <v>1.7317087335570268E-2</v>
      </c>
      <c r="K1022">
        <v>1017</v>
      </c>
      <c r="L1022" s="2">
        <v>-8.5310487153022194E-5</v>
      </c>
      <c r="M1022" s="2">
        <v>-9.1685630819625899E-2</v>
      </c>
    </row>
    <row r="1023" spans="1:13" x14ac:dyDescent="0.55000000000000004">
      <c r="A1023">
        <v>1018</v>
      </c>
      <c r="C1023">
        <f t="shared" si="51"/>
        <v>-0.29135598187180733</v>
      </c>
      <c r="D1023">
        <f t="shared" si="52"/>
        <v>-5.8051366966739104E-4</v>
      </c>
      <c r="E1023" s="2">
        <f t="shared" si="53"/>
        <v>5.4027120187619473E-3</v>
      </c>
      <c r="K1023">
        <v>1018</v>
      </c>
      <c r="L1023" s="2">
        <v>-3.7664334447841201E-4</v>
      </c>
      <c r="M1023" s="2">
        <v>-0.21785283895422899</v>
      </c>
    </row>
    <row r="1024" spans="1:13" x14ac:dyDescent="0.55000000000000004">
      <c r="A1024">
        <v>1019</v>
      </c>
      <c r="C1024">
        <f t="shared" si="51"/>
        <v>-0.28630771812020067</v>
      </c>
      <c r="D1024">
        <f t="shared" si="52"/>
        <v>-6.2527191924203335E-4</v>
      </c>
      <c r="E1024" s="2">
        <f t="shared" si="53"/>
        <v>9.9208242181447761E-6</v>
      </c>
      <c r="K1024">
        <v>1019</v>
      </c>
      <c r="L1024" s="2">
        <v>-5.7364353965350698E-4</v>
      </c>
      <c r="M1024" s="2">
        <v>-0.28945745211184898</v>
      </c>
    </row>
    <row r="1025" spans="1:13" x14ac:dyDescent="0.55000000000000004">
      <c r="A1025">
        <v>1020</v>
      </c>
      <c r="C1025">
        <f t="shared" si="51"/>
        <v>-0.20940225200891041</v>
      </c>
      <c r="D1025">
        <f t="shared" si="52"/>
        <v>-5.1310009677479299E-4</v>
      </c>
      <c r="E1025" s="2">
        <f t="shared" si="53"/>
        <v>6.2668436961856788E-3</v>
      </c>
      <c r="K1025">
        <v>1020</v>
      </c>
      <c r="L1025" s="2">
        <v>-6.2697115169621596E-4</v>
      </c>
      <c r="M1025" s="2">
        <v>-0.288565650724388</v>
      </c>
    </row>
    <row r="1026" spans="1:13" x14ac:dyDescent="0.55000000000000004">
      <c r="A1026">
        <v>1021</v>
      </c>
      <c r="C1026">
        <f t="shared" si="51"/>
        <v>-7.9941234493011312E-2</v>
      </c>
      <c r="D1026">
        <f t="shared" si="52"/>
        <v>-2.7215096530989222E-4</v>
      </c>
      <c r="E1026" s="2">
        <f t="shared" si="53"/>
        <v>1.8349291715023225E-2</v>
      </c>
      <c r="K1026">
        <v>1021</v>
      </c>
      <c r="L1026" s="2">
        <v>-5.23269949349956E-4</v>
      </c>
      <c r="M1026" s="2">
        <v>-0.21540079198167</v>
      </c>
    </row>
    <row r="1027" spans="1:13" x14ac:dyDescent="0.55000000000000004">
      <c r="A1027">
        <v>1022</v>
      </c>
      <c r="C1027">
        <f t="shared" si="51"/>
        <v>6.9583347852966965E-2</v>
      </c>
      <c r="D1027">
        <f t="shared" si="52"/>
        <v>3.7102321960120705E-5</v>
      </c>
      <c r="E1027" s="2">
        <f t="shared" si="53"/>
        <v>2.492319469941141E-2</v>
      </c>
      <c r="K1027">
        <v>1022</v>
      </c>
      <c r="L1027" s="2">
        <v>-2.8851254205790197E-4</v>
      </c>
      <c r="M1027" s="2">
        <v>-8.82874686376416E-2</v>
      </c>
    </row>
    <row r="1028" spans="1:13" x14ac:dyDescent="0.55000000000000004">
      <c r="A1028">
        <v>1023</v>
      </c>
      <c r="C1028">
        <f t="shared" si="51"/>
        <v>0.20164397658817118</v>
      </c>
      <c r="D1028">
        <f t="shared" si="52"/>
        <v>3.3704370847213776E-4</v>
      </c>
      <c r="E1028" s="2">
        <f t="shared" si="53"/>
        <v>1.9798172150886775E-2</v>
      </c>
      <c r="K1028">
        <v>1023</v>
      </c>
      <c r="L1028" s="2">
        <v>1.8504621194424802E-5</v>
      </c>
      <c r="M1028" s="2">
        <v>6.0937998922377702E-2</v>
      </c>
    </row>
    <row r="1029" spans="1:13" x14ac:dyDescent="0.55000000000000004">
      <c r="A1029">
        <v>1024</v>
      </c>
      <c r="C1029">
        <f t="shared" si="51"/>
        <v>0.28309621751841585</v>
      </c>
      <c r="D1029">
        <f t="shared" si="52"/>
        <v>5.5239422847707211E-4</v>
      </c>
      <c r="E1029" s="2">
        <f t="shared" si="53"/>
        <v>7.7783670029058982E-3</v>
      </c>
      <c r="K1029">
        <v>1024</v>
      </c>
      <c r="L1029" s="2">
        <v>3.20887187274272E-4</v>
      </c>
      <c r="M1029" s="2">
        <v>0.19490116662038701</v>
      </c>
    </row>
    <row r="1030" spans="1:13" x14ac:dyDescent="0.55000000000000004">
      <c r="A1030">
        <v>1025</v>
      </c>
      <c r="C1030">
        <f t="shared" ref="C1030:C1093" si="54">$D$1*COS($B$2*(A1030-$L$2)+$B$1)</f>
        <v>0.29349727504683948</v>
      </c>
      <c r="D1030">
        <f t="shared" ref="D1030:D1093" si="55">$D$2*COS($B$2*(A1030-$L$3)+$B$3)</f>
        <v>6.2910544068172215E-4</v>
      </c>
      <c r="E1030" s="2">
        <f t="shared" ref="E1030:E1093" si="56">(M1030-C1030)^2</f>
        <v>1.8082576210551424E-4</v>
      </c>
      <c r="K1030">
        <v>1025</v>
      </c>
      <c r="L1030" s="2">
        <v>5.4290156666168799E-4</v>
      </c>
      <c r="M1030" s="2">
        <v>0.28005012805926199</v>
      </c>
    </row>
    <row r="1031" spans="1:13" x14ac:dyDescent="0.55000000000000004">
      <c r="A1031">
        <v>1026</v>
      </c>
      <c r="C1031">
        <f t="shared" si="54"/>
        <v>0.23023670297106924</v>
      </c>
      <c r="D1031">
        <f t="shared" si="55"/>
        <v>5.479244477674764E-4</v>
      </c>
      <c r="E1031" s="2">
        <f t="shared" si="56"/>
        <v>4.2019039547822809E-3</v>
      </c>
      <c r="K1031">
        <v>1026</v>
      </c>
      <c r="L1031" s="2">
        <v>6.2894288076187604E-4</v>
      </c>
      <c r="M1031" s="2">
        <v>0.29505879762082798</v>
      </c>
    </row>
    <row r="1032" spans="1:13" x14ac:dyDescent="0.55000000000000004">
      <c r="A1032">
        <v>1027</v>
      </c>
      <c r="C1032">
        <f t="shared" si="54"/>
        <v>0.1091915714545076</v>
      </c>
      <c r="D1032">
        <f t="shared" si="55"/>
        <v>3.2922596779553668E-4</v>
      </c>
      <c r="E1032" s="2">
        <f t="shared" si="56"/>
        <v>1.6123054268825546E-2</v>
      </c>
      <c r="K1032">
        <v>1027</v>
      </c>
      <c r="L1032" s="2">
        <v>5.5746154869688001E-4</v>
      </c>
      <c r="M1032" s="2">
        <v>0.236168160906365</v>
      </c>
    </row>
    <row r="1033" spans="1:13" x14ac:dyDescent="0.55000000000000004">
      <c r="A1033">
        <v>1028</v>
      </c>
      <c r="C1033">
        <f t="shared" si="54"/>
        <v>-3.9258342921233633E-2</v>
      </c>
      <c r="D1033">
        <f t="shared" si="55"/>
        <v>2.7898709440286271E-5</v>
      </c>
      <c r="E1033" s="2">
        <f t="shared" si="56"/>
        <v>2.4770380108336692E-2</v>
      </c>
      <c r="K1033">
        <v>1028</v>
      </c>
      <c r="L1033" s="2">
        <v>3.4636051352036998E-4</v>
      </c>
      <c r="M1033" s="2">
        <v>0.118127743211997</v>
      </c>
    </row>
    <row r="1034" spans="1:13" x14ac:dyDescent="0.55000000000000004">
      <c r="A1034">
        <v>1029</v>
      </c>
      <c r="C1034">
        <f t="shared" si="54"/>
        <v>-0.17785524072402578</v>
      </c>
      <c r="D1034">
        <f t="shared" si="55"/>
        <v>-2.8043053692629089E-4</v>
      </c>
      <c r="E1034" s="2">
        <f t="shared" si="56"/>
        <v>2.2009722345826117E-2</v>
      </c>
      <c r="K1034">
        <v>1029</v>
      </c>
      <c r="L1034" s="2">
        <v>4.8511339068050699E-5</v>
      </c>
      <c r="M1034" s="2">
        <v>-2.9498500581132001E-2</v>
      </c>
    </row>
    <row r="1035" spans="1:13" x14ac:dyDescent="0.55000000000000004">
      <c r="A1035">
        <v>1030</v>
      </c>
      <c r="C1035">
        <f t="shared" si="54"/>
        <v>-0.27181422199619776</v>
      </c>
      <c r="D1035">
        <f t="shared" si="55"/>
        <v>-5.1837762953092857E-4</v>
      </c>
      <c r="E1035" s="2">
        <f t="shared" si="56"/>
        <v>1.0419828273497357E-2</v>
      </c>
      <c r="K1035">
        <v>1030</v>
      </c>
      <c r="L1035" s="2">
        <v>-2.6148780119636102E-4</v>
      </c>
      <c r="M1035" s="2">
        <v>-0.169736661908305</v>
      </c>
    </row>
    <row r="1036" spans="1:13" x14ac:dyDescent="0.55000000000000004">
      <c r="A1036">
        <v>1031</v>
      </c>
      <c r="C1036">
        <f t="shared" si="54"/>
        <v>-0.29755356293744462</v>
      </c>
      <c r="D1036">
        <f t="shared" si="55"/>
        <v>-6.2622286365871351E-4</v>
      </c>
      <c r="E1036" s="2">
        <f t="shared" si="56"/>
        <v>9.0542854005422314E-4</v>
      </c>
      <c r="K1036">
        <v>1031</v>
      </c>
      <c r="L1036" s="2">
        <v>-5.05995699498594E-4</v>
      </c>
      <c r="M1036" s="2">
        <v>-0.26746322329073702</v>
      </c>
    </row>
    <row r="1037" spans="1:13" x14ac:dyDescent="0.55000000000000004">
      <c r="A1037">
        <v>1032</v>
      </c>
      <c r="C1037">
        <f t="shared" si="54"/>
        <v>-0.24861323151338197</v>
      </c>
      <c r="D1037">
        <f t="shared" si="55"/>
        <v>-5.7689935873990765E-4</v>
      </c>
      <c r="E1037" s="2">
        <f t="shared" si="56"/>
        <v>2.4590421098127546E-3</v>
      </c>
      <c r="K1037">
        <v>1032</v>
      </c>
      <c r="L1037" s="2">
        <v>-6.2377383589197304E-4</v>
      </c>
      <c r="M1037" s="2">
        <v>-0.29820196117862702</v>
      </c>
    </row>
    <row r="1038" spans="1:13" x14ac:dyDescent="0.55000000000000004">
      <c r="A1038">
        <v>1033</v>
      </c>
      <c r="C1038">
        <f t="shared" si="54"/>
        <v>-0.13727621933150913</v>
      </c>
      <c r="D1038">
        <f t="shared" si="55"/>
        <v>-3.827862748529596E-4</v>
      </c>
      <c r="E1038" s="2">
        <f t="shared" si="56"/>
        <v>1.3683840469696638E-2</v>
      </c>
      <c r="K1038">
        <v>1033</v>
      </c>
      <c r="L1038" s="2">
        <v>-5.8532394547426302E-4</v>
      </c>
      <c r="M1038" s="2">
        <v>-0.25425416797866501</v>
      </c>
    </row>
    <row r="1039" spans="1:13" x14ac:dyDescent="0.55000000000000004">
      <c r="A1039">
        <v>1034</v>
      </c>
      <c r="C1039">
        <f t="shared" si="54"/>
        <v>8.5142303495145486E-3</v>
      </c>
      <c r="D1039">
        <f t="shared" si="55"/>
        <v>-9.2601904472621721E-5</v>
      </c>
      <c r="E1039" s="2">
        <f t="shared" si="56"/>
        <v>2.4068752059842557E-2</v>
      </c>
      <c r="K1039">
        <v>1034</v>
      </c>
      <c r="L1039" s="2">
        <v>-4.0027604182638098E-4</v>
      </c>
      <c r="M1039" s="2">
        <v>-0.14662684113009899</v>
      </c>
    </row>
    <row r="1040" spans="1:13" x14ac:dyDescent="0.55000000000000004">
      <c r="A1040">
        <v>1035</v>
      </c>
      <c r="C1040">
        <f t="shared" si="54"/>
        <v>0.15216778767856129</v>
      </c>
      <c r="D1040">
        <f t="shared" si="55"/>
        <v>2.2082359203690635E-4</v>
      </c>
      <c r="E1040" s="2">
        <f t="shared" si="56"/>
        <v>2.3852856467273136E-2</v>
      </c>
      <c r="K1040">
        <v>1035</v>
      </c>
      <c r="L1040" s="2">
        <v>-1.14976520370794E-4</v>
      </c>
      <c r="M1040" s="2">
        <v>-2.2759123136142801E-3</v>
      </c>
    </row>
    <row r="1041" spans="1:13" x14ac:dyDescent="0.55000000000000004">
      <c r="A1041">
        <v>1036</v>
      </c>
      <c r="C1041">
        <f t="shared" si="54"/>
        <v>0.25763043774302929</v>
      </c>
      <c r="D1041">
        <f t="shared" si="55"/>
        <v>4.7882702153756489E-4</v>
      </c>
      <c r="E1041" s="2">
        <f t="shared" si="56"/>
        <v>1.3221643335987694E-2</v>
      </c>
      <c r="K1041">
        <v>1036</v>
      </c>
      <c r="L1041" s="2">
        <v>1.99119583874207E-4</v>
      </c>
      <c r="M1041" s="2">
        <v>0.14264503286055</v>
      </c>
    </row>
    <row r="1042" spans="1:13" x14ac:dyDescent="0.55000000000000004">
      <c r="A1042">
        <v>1037</v>
      </c>
      <c r="C1042">
        <f t="shared" si="54"/>
        <v>0.29843327835319328</v>
      </c>
      <c r="D1042">
        <f t="shared" si="55"/>
        <v>6.1665496150571392E-4</v>
      </c>
      <c r="E1042" s="2">
        <f t="shared" si="56"/>
        <v>2.1709667017372372E-3</v>
      </c>
      <c r="K1042">
        <v>1037</v>
      </c>
      <c r="L1042" s="2">
        <v>4.63344953089694E-4</v>
      </c>
      <c r="M1042" s="2">
        <v>0.25183964464925002</v>
      </c>
    </row>
    <row r="1043" spans="1:13" x14ac:dyDescent="0.55000000000000004">
      <c r="A1043">
        <v>1038</v>
      </c>
      <c r="C1043">
        <f t="shared" si="54"/>
        <v>0.26433565657190045</v>
      </c>
      <c r="D1043">
        <f t="shared" si="55"/>
        <v>5.9971550419302491E-4</v>
      </c>
      <c r="E1043" s="2">
        <f t="shared" si="56"/>
        <v>1.1305598298665016E-3</v>
      </c>
      <c r="K1043">
        <v>1038</v>
      </c>
      <c r="L1043" s="2">
        <v>6.1152270442045803E-4</v>
      </c>
      <c r="M1043" s="2">
        <v>0.29795945513581201</v>
      </c>
    </row>
    <row r="1044" spans="1:13" x14ac:dyDescent="0.55000000000000004">
      <c r="A1044">
        <v>1039</v>
      </c>
      <c r="C1044">
        <f t="shared" si="54"/>
        <v>0.16389535674508013</v>
      </c>
      <c r="D1044">
        <f t="shared" si="55"/>
        <v>4.3226009632878074E-4</v>
      </c>
      <c r="E1044" s="2">
        <f t="shared" si="56"/>
        <v>1.1142515628053243E-2</v>
      </c>
      <c r="K1044">
        <v>1039</v>
      </c>
      <c r="L1044" s="2">
        <v>6.0654080081767598E-4</v>
      </c>
      <c r="M1044" s="2">
        <v>0.26945347167734501</v>
      </c>
    </row>
    <row r="1045" spans="1:13" x14ac:dyDescent="0.55000000000000004">
      <c r="A1045">
        <v>1040</v>
      </c>
      <c r="C1045">
        <f t="shared" si="54"/>
        <v>2.2320777015547754E-2</v>
      </c>
      <c r="D1045">
        <f t="shared" si="55"/>
        <v>1.5631651560667369E-4</v>
      </c>
      <c r="E1045" s="2">
        <f t="shared" si="56"/>
        <v>2.284342584855157E-2</v>
      </c>
      <c r="K1045">
        <v>1040</v>
      </c>
      <c r="L1045" s="2">
        <v>4.4964699094414998E-4</v>
      </c>
      <c r="M1045" s="2">
        <v>0.17346119466930299</v>
      </c>
    </row>
    <row r="1046" spans="1:13" x14ac:dyDescent="0.55000000000000004">
      <c r="A1046">
        <v>1041</v>
      </c>
      <c r="C1046">
        <f t="shared" si="54"/>
        <v>-0.12485584725970533</v>
      </c>
      <c r="D1046">
        <f t="shared" si="55"/>
        <v>-1.5885921564060744E-4</v>
      </c>
      <c r="E1046" s="2">
        <f t="shared" si="56"/>
        <v>2.524296010008683E-2</v>
      </c>
      <c r="K1046">
        <v>1041</v>
      </c>
      <c r="L1046" s="2">
        <v>1.8013630278124001E-4</v>
      </c>
      <c r="M1046" s="2">
        <v>3.4024485381206601E-2</v>
      </c>
    </row>
    <row r="1047" spans="1:13" x14ac:dyDescent="0.55000000000000004">
      <c r="A1047">
        <v>1042</v>
      </c>
      <c r="C1047">
        <f t="shared" si="54"/>
        <v>-0.24069628562597958</v>
      </c>
      <c r="D1047">
        <f t="shared" si="55"/>
        <v>-4.3416463225006693E-4</v>
      </c>
      <c r="E1047" s="2">
        <f t="shared" si="56"/>
        <v>1.6068710688899129E-2</v>
      </c>
      <c r="K1047">
        <v>1042</v>
      </c>
      <c r="L1047" s="2">
        <v>-1.3449063989772299E-4</v>
      </c>
      <c r="M1047" s="2">
        <v>-0.11393386734319701</v>
      </c>
    </row>
    <row r="1048" spans="1:13" x14ac:dyDescent="0.55000000000000004">
      <c r="A1048">
        <v>1043</v>
      </c>
      <c r="C1048">
        <f t="shared" si="54"/>
        <v>-0.29612702977570687</v>
      </c>
      <c r="D1048">
        <f t="shared" si="55"/>
        <v>-6.0050387762985611E-4</v>
      </c>
      <c r="E1048" s="2">
        <f t="shared" si="56"/>
        <v>3.9401047343229868E-3</v>
      </c>
      <c r="K1048">
        <v>1043</v>
      </c>
      <c r="L1048" s="2">
        <v>-4.1543356749494502E-4</v>
      </c>
      <c r="M1048" s="2">
        <v>-0.23335677619709699</v>
      </c>
    </row>
    <row r="1049" spans="1:13" x14ac:dyDescent="0.55000000000000004">
      <c r="A1049">
        <v>1044</v>
      </c>
      <c r="C1049">
        <f t="shared" si="54"/>
        <v>-0.27723613131498642</v>
      </c>
      <c r="D1049">
        <f t="shared" si="55"/>
        <v>-6.1612930734327191E-4</v>
      </c>
      <c r="E1049" s="2">
        <f t="shared" si="56"/>
        <v>2.9233823560476026E-4</v>
      </c>
      <c r="K1049">
        <v>1044</v>
      </c>
      <c r="L1049" s="2">
        <v>-5.9232858095030602E-4</v>
      </c>
      <c r="M1049" s="2">
        <v>-0.29433403281209303</v>
      </c>
    </row>
    <row r="1050" spans="1:13" x14ac:dyDescent="0.55000000000000004">
      <c r="A1050">
        <v>1045</v>
      </c>
      <c r="C1050">
        <f t="shared" si="54"/>
        <v>-0.18876480756874742</v>
      </c>
      <c r="D1050">
        <f t="shared" si="55"/>
        <v>-4.7711926789030984E-4</v>
      </c>
      <c r="E1050" s="2">
        <f t="shared" si="56"/>
        <v>8.6171670655803487E-3</v>
      </c>
      <c r="K1050">
        <v>1045</v>
      </c>
      <c r="L1050" s="2">
        <v>-6.2087122676691801E-4</v>
      </c>
      <c r="M1050" s="2">
        <v>-0.28159350499352198</v>
      </c>
    </row>
    <row r="1051" spans="1:13" x14ac:dyDescent="0.55000000000000004">
      <c r="A1051">
        <v>1046</v>
      </c>
      <c r="C1051">
        <f t="shared" si="54"/>
        <v>-5.2917495969530277E-2</v>
      </c>
      <c r="D1051">
        <f t="shared" si="55"/>
        <v>-2.1836234907393222E-4</v>
      </c>
      <c r="E1051" s="2">
        <f t="shared" si="56"/>
        <v>2.1143672877615413E-2</v>
      </c>
      <c r="K1051">
        <v>1046</v>
      </c>
      <c r="L1051" s="2">
        <v>-4.9391282223428998E-4</v>
      </c>
      <c r="M1051" s="2">
        <v>-0.19832613697004101</v>
      </c>
    </row>
    <row r="1052" spans="1:13" x14ac:dyDescent="0.55000000000000004">
      <c r="A1052">
        <v>1047</v>
      </c>
      <c r="C1052">
        <f t="shared" si="54"/>
        <v>9.6210991705632271E-2</v>
      </c>
      <c r="D1052">
        <f t="shared" si="55"/>
        <v>9.5198916646498064E-5</v>
      </c>
      <c r="E1052" s="2">
        <f t="shared" si="56"/>
        <v>2.6113832585940525E-2</v>
      </c>
      <c r="K1052">
        <v>1047</v>
      </c>
      <c r="L1052" s="2">
        <v>-2.4325088736038201E-4</v>
      </c>
      <c r="M1052" s="2">
        <v>-6.5386757616381894E-2</v>
      </c>
    </row>
    <row r="1053" spans="1:13" x14ac:dyDescent="0.55000000000000004">
      <c r="A1053">
        <v>1048</v>
      </c>
      <c r="C1053">
        <f t="shared" si="54"/>
        <v>0.22119254842928363</v>
      </c>
      <c r="D1053">
        <f t="shared" si="55"/>
        <v>3.8486726092186782E-4</v>
      </c>
      <c r="E1053" s="2">
        <f t="shared" si="56"/>
        <v>1.8841243070627192E-2</v>
      </c>
      <c r="K1053">
        <v>1048</v>
      </c>
      <c r="L1053" s="2">
        <v>6.8334741271884193E-5</v>
      </c>
      <c r="M1053" s="2">
        <v>8.3929140812296396E-2</v>
      </c>
    </row>
    <row r="1054" spans="1:13" x14ac:dyDescent="0.55000000000000004">
      <c r="A1054">
        <v>1049</v>
      </c>
      <c r="C1054">
        <f t="shared" si="54"/>
        <v>0.2906594378670771</v>
      </c>
      <c r="D1054">
        <f t="shared" si="55"/>
        <v>5.7794203506584911E-4</v>
      </c>
      <c r="E1054" s="2">
        <f t="shared" si="56"/>
        <v>6.1520449269403445E-3</v>
      </c>
      <c r="K1054">
        <v>1049</v>
      </c>
      <c r="L1054" s="2">
        <v>3.6280551003464799E-4</v>
      </c>
      <c r="M1054" s="2">
        <v>0.21222446526594499</v>
      </c>
    </row>
    <row r="1055" spans="1:13" x14ac:dyDescent="0.55000000000000004">
      <c r="A1055">
        <v>1050</v>
      </c>
      <c r="C1055">
        <f t="shared" si="54"/>
        <v>0.28717693501558478</v>
      </c>
      <c r="D1055">
        <f t="shared" si="55"/>
        <v>6.2596554046084364E-4</v>
      </c>
      <c r="E1055" s="2">
        <f t="shared" si="56"/>
        <v>3.6069922864855354E-8</v>
      </c>
      <c r="K1055">
        <v>1050</v>
      </c>
      <c r="L1055" s="2">
        <v>5.6640938812724999E-4</v>
      </c>
      <c r="M1055" s="2">
        <v>0.287366855848736</v>
      </c>
    </row>
    <row r="1056" spans="1:13" x14ac:dyDescent="0.55000000000000004">
      <c r="A1056">
        <v>1051</v>
      </c>
      <c r="C1056">
        <f t="shared" si="54"/>
        <v>0.21161907468557228</v>
      </c>
      <c r="D1056">
        <f t="shared" si="55"/>
        <v>5.1688488950862204E-4</v>
      </c>
      <c r="E1056" s="2">
        <f t="shared" si="56"/>
        <v>6.2279497100149418E-3</v>
      </c>
      <c r="K1056">
        <v>1051</v>
      </c>
      <c r="L1056" s="2">
        <v>6.2815252121463502E-4</v>
      </c>
      <c r="M1056" s="2">
        <v>0.29053643468966101</v>
      </c>
    </row>
    <row r="1057" spans="1:13" x14ac:dyDescent="0.55000000000000004">
      <c r="A1057">
        <v>1052</v>
      </c>
      <c r="C1057">
        <f t="shared" si="54"/>
        <v>8.2949287185878962E-2</v>
      </c>
      <c r="D1057">
        <f t="shared" si="55"/>
        <v>2.7807702635954199E-4</v>
      </c>
      <c r="E1057" s="2">
        <f t="shared" si="56"/>
        <v>1.9041260500306599E-2</v>
      </c>
      <c r="K1057">
        <v>1052</v>
      </c>
      <c r="L1057" s="2">
        <v>5.32570958588479E-4</v>
      </c>
      <c r="M1057" s="2">
        <v>0.22093936110536999</v>
      </c>
    </row>
    <row r="1058" spans="1:13" x14ac:dyDescent="0.55000000000000004">
      <c r="A1058">
        <v>1053</v>
      </c>
      <c r="C1058">
        <f t="shared" si="54"/>
        <v>-6.6539022965078035E-2</v>
      </c>
      <c r="D1058">
        <f t="shared" si="55"/>
        <v>-3.0522309006645911E-5</v>
      </c>
      <c r="E1058" s="2">
        <f t="shared" si="56"/>
        <v>2.6421097075312143E-2</v>
      </c>
      <c r="K1058">
        <v>1053</v>
      </c>
      <c r="L1058" s="2">
        <v>3.0360369555346801E-4</v>
      </c>
      <c r="M1058" s="2">
        <v>9.6006653923949498E-2</v>
      </c>
    </row>
    <row r="1059" spans="1:13" x14ac:dyDescent="0.55000000000000004">
      <c r="A1059">
        <v>1054</v>
      </c>
      <c r="C1059">
        <f t="shared" si="54"/>
        <v>-0.19932744088323895</v>
      </c>
      <c r="D1059">
        <f t="shared" si="55"/>
        <v>-3.3146118817144649E-4</v>
      </c>
      <c r="E1059" s="2">
        <f t="shared" si="56"/>
        <v>2.1420056949004219E-2</v>
      </c>
      <c r="K1059">
        <v>1054</v>
      </c>
      <c r="L1059" s="2">
        <v>-1.4029964534993701E-6</v>
      </c>
      <c r="M1059" s="2">
        <v>-5.2971515314766598E-2</v>
      </c>
    </row>
    <row r="1060" spans="1:13" x14ac:dyDescent="0.55000000000000004">
      <c r="A1060">
        <v>1055</v>
      </c>
      <c r="C1060">
        <f t="shared" si="54"/>
        <v>-0.2820888726289702</v>
      </c>
      <c r="D1060">
        <f t="shared" si="55"/>
        <v>-5.4921029575273595E-4</v>
      </c>
      <c r="E1060" s="2">
        <f t="shared" si="56"/>
        <v>8.724724306738622E-3</v>
      </c>
      <c r="K1060">
        <v>1055</v>
      </c>
      <c r="L1060" s="2">
        <v>-3.0605829929513002E-4</v>
      </c>
      <c r="M1060" s="2">
        <v>-0.18868263993147499</v>
      </c>
    </row>
    <row r="1061" spans="1:13" x14ac:dyDescent="0.55000000000000004">
      <c r="A1061">
        <v>1056</v>
      </c>
      <c r="C1061">
        <f t="shared" si="54"/>
        <v>-0.29405194330738815</v>
      </c>
      <c r="D1061">
        <f t="shared" si="55"/>
        <v>-6.2911919553653979E-4</v>
      </c>
      <c r="E1061" s="2">
        <f t="shared" si="56"/>
        <v>2.8611439790702885E-4</v>
      </c>
      <c r="K1061">
        <v>1056</v>
      </c>
      <c r="L1061" s="2">
        <v>-5.3405940243044805E-4</v>
      </c>
      <c r="M1061" s="2">
        <v>-0.27713702687522601</v>
      </c>
    </row>
    <row r="1062" spans="1:13" x14ac:dyDescent="0.55000000000000004">
      <c r="A1062">
        <v>1057</v>
      </c>
      <c r="C1062">
        <f t="shared" si="54"/>
        <v>-0.2322141743393491</v>
      </c>
      <c r="D1062">
        <f t="shared" si="55"/>
        <v>-5.5113243802225548E-4</v>
      </c>
      <c r="E1062" s="2">
        <f t="shared" si="56"/>
        <v>4.0917197575526029E-3</v>
      </c>
      <c r="K1062">
        <v>1057</v>
      </c>
      <c r="L1062" s="2">
        <v>-6.2830201516305599E-4</v>
      </c>
      <c r="M1062" s="2">
        <v>-0.29618072620477798</v>
      </c>
    </row>
    <row r="1063" spans="1:13" x14ac:dyDescent="0.55000000000000004">
      <c r="A1063">
        <v>1058</v>
      </c>
      <c r="C1063">
        <f t="shared" si="54"/>
        <v>-0.11209554229947559</v>
      </c>
      <c r="D1063">
        <f t="shared" si="55"/>
        <v>-3.3482305551637995E-4</v>
      </c>
      <c r="E1063" s="2">
        <f t="shared" si="56"/>
        <v>1.6627737053848568E-2</v>
      </c>
      <c r="K1063">
        <v>1058</v>
      </c>
      <c r="L1063" s="2">
        <v>-5.6518249049534704E-4</v>
      </c>
      <c r="M1063" s="2">
        <v>-0.241044125284511</v>
      </c>
    </row>
    <row r="1064" spans="1:13" x14ac:dyDescent="0.55000000000000004">
      <c r="A1064">
        <v>1059</v>
      </c>
      <c r="C1064">
        <f t="shared" si="54"/>
        <v>3.6156708071151934E-2</v>
      </c>
      <c r="D1064">
        <f t="shared" si="55"/>
        <v>-3.4480143585968421E-5</v>
      </c>
      <c r="E1064" s="2">
        <f t="shared" si="56"/>
        <v>2.6144702545093244E-2</v>
      </c>
      <c r="K1064">
        <v>1059</v>
      </c>
      <c r="L1064" s="2">
        <v>-3.60509504945452E-4</v>
      </c>
      <c r="M1064" s="2">
        <v>-0.12553652785754499</v>
      </c>
    </row>
    <row r="1065" spans="1:13" x14ac:dyDescent="0.55000000000000004">
      <c r="A1065">
        <v>1060</v>
      </c>
      <c r="C1065">
        <f t="shared" si="54"/>
        <v>0.17533438683892008</v>
      </c>
      <c r="D1065">
        <f t="shared" si="55"/>
        <v>2.7451655760069976E-4</v>
      </c>
      <c r="E1065" s="2">
        <f t="shared" si="56"/>
        <v>2.3691955946665445E-2</v>
      </c>
      <c r="K1065">
        <v>1060</v>
      </c>
      <c r="L1065" s="2">
        <v>-6.5544677443365098E-5</v>
      </c>
      <c r="M1065" s="2">
        <v>2.1412471743422899E-2</v>
      </c>
    </row>
    <row r="1066" spans="1:13" x14ac:dyDescent="0.55000000000000004">
      <c r="A1066">
        <v>1061</v>
      </c>
      <c r="C1066">
        <f t="shared" si="54"/>
        <v>0.2705068302660657</v>
      </c>
      <c r="D1066">
        <f t="shared" si="55"/>
        <v>5.1461538917999656E-4</v>
      </c>
      <c r="E1066" s="2">
        <f t="shared" si="56"/>
        <v>1.1558022808161565E-2</v>
      </c>
      <c r="K1066">
        <v>1061</v>
      </c>
      <c r="L1066" s="2">
        <v>2.45836221134071E-4</v>
      </c>
      <c r="M1066" s="2">
        <v>0.162998584962919</v>
      </c>
    </row>
    <row r="1067" spans="1:13" x14ac:dyDescent="0.55000000000000004">
      <c r="A1067">
        <v>1062</v>
      </c>
      <c r="C1067">
        <f t="shared" si="54"/>
        <v>0.29778776112851768</v>
      </c>
      <c r="D1067">
        <f t="shared" si="55"/>
        <v>6.2555660530763733E-4</v>
      </c>
      <c r="E1067" s="2">
        <f t="shared" si="56"/>
        <v>1.1578414737212124E-3</v>
      </c>
      <c r="K1067">
        <v>1062</v>
      </c>
      <c r="L1067" s="2">
        <v>4.9564591307128304E-4</v>
      </c>
      <c r="M1067" s="2">
        <v>0.263760691408643</v>
      </c>
    </row>
    <row r="1068" spans="1:13" x14ac:dyDescent="0.55000000000000004">
      <c r="A1068">
        <v>1063</v>
      </c>
      <c r="C1068">
        <f t="shared" si="54"/>
        <v>0.25033024081643701</v>
      </c>
      <c r="D1068">
        <f t="shared" si="55"/>
        <v>5.7949629919185281E-4</v>
      </c>
      <c r="E1068" s="2">
        <f t="shared" si="56"/>
        <v>2.3166947784085423E-3</v>
      </c>
      <c r="K1068">
        <v>1063</v>
      </c>
      <c r="L1068" s="2">
        <v>6.2131801131577399E-4</v>
      </c>
      <c r="M1068" s="2">
        <v>0.298462296438533</v>
      </c>
    </row>
    <row r="1069" spans="1:13" x14ac:dyDescent="0.55000000000000004">
      <c r="A1069">
        <v>1064</v>
      </c>
      <c r="C1069">
        <f t="shared" si="54"/>
        <v>0.14004510660268471</v>
      </c>
      <c r="D1069">
        <f t="shared" si="55"/>
        <v>3.8799463679274577E-4</v>
      </c>
      <c r="E1069" s="2">
        <f t="shared" si="56"/>
        <v>1.4010761176424349E-2</v>
      </c>
      <c r="K1069">
        <v>1064</v>
      </c>
      <c r="L1069" s="2">
        <v>5.9137715924911501E-4</v>
      </c>
      <c r="M1069" s="2">
        <v>0.25841216779972698</v>
      </c>
    </row>
    <row r="1070" spans="1:13" x14ac:dyDescent="0.55000000000000004">
      <c r="A1070">
        <v>1065</v>
      </c>
      <c r="C1070">
        <f t="shared" si="54"/>
        <v>-5.3883974514652207E-3</v>
      </c>
      <c r="D1070">
        <f t="shared" si="55"/>
        <v>9.9114498837387196E-5</v>
      </c>
      <c r="E1070" s="2">
        <f t="shared" si="56"/>
        <v>2.5290383814938214E-2</v>
      </c>
      <c r="K1070">
        <v>1065</v>
      </c>
      <c r="L1070" s="2">
        <v>4.13322229010961E-4</v>
      </c>
      <c r="M1070" s="2">
        <v>0.153641108662772</v>
      </c>
    </row>
    <row r="1071" spans="1:13" x14ac:dyDescent="0.55000000000000004">
      <c r="A1071">
        <v>1066</v>
      </c>
      <c r="C1071">
        <f t="shared" si="54"/>
        <v>-0.14946952732324331</v>
      </c>
      <c r="D1071">
        <f t="shared" si="55"/>
        <v>-2.1464128915703323E-4</v>
      </c>
      <c r="E1071" s="2">
        <f t="shared" si="56"/>
        <v>2.5554966402922239E-2</v>
      </c>
      <c r="K1071">
        <v>1066</v>
      </c>
      <c r="L1071" s="2">
        <v>1.3174818245205401E-4</v>
      </c>
      <c r="M1071" s="2">
        <v>1.0389680740984999E-2</v>
      </c>
    </row>
    <row r="1072" spans="1:13" x14ac:dyDescent="0.55000000000000004">
      <c r="A1072">
        <v>1067</v>
      </c>
      <c r="C1072">
        <f t="shared" si="54"/>
        <v>-0.25603695640535007</v>
      </c>
      <c r="D1072">
        <f t="shared" si="55"/>
        <v>-4.7452663785394633E-4</v>
      </c>
      <c r="E1072" s="2">
        <f t="shared" si="56"/>
        <v>1.4537860200636417E-2</v>
      </c>
      <c r="K1072">
        <v>1067</v>
      </c>
      <c r="L1072" s="2">
        <v>-1.8282301370835699E-4</v>
      </c>
      <c r="M1072" s="2">
        <v>-0.13546390717528201</v>
      </c>
    </row>
    <row r="1073" spans="1:13" x14ac:dyDescent="0.55000000000000004">
      <c r="A1073">
        <v>1068</v>
      </c>
      <c r="C1073">
        <f t="shared" si="54"/>
        <v>-0.29834450626099845</v>
      </c>
      <c r="D1073">
        <f t="shared" si="55"/>
        <v>-6.1531580267826138E-4</v>
      </c>
      <c r="E1073" s="2">
        <f t="shared" si="56"/>
        <v>2.5963903262222472E-3</v>
      </c>
      <c r="K1073">
        <v>1068</v>
      </c>
      <c r="L1073" s="2">
        <v>-4.51605051933873E-4</v>
      </c>
      <c r="M1073" s="2">
        <v>-0.24738971918243</v>
      </c>
    </row>
    <row r="1074" spans="1:13" x14ac:dyDescent="0.55000000000000004">
      <c r="A1074">
        <v>1069</v>
      </c>
      <c r="C1074">
        <f t="shared" si="54"/>
        <v>-0.26577387364913646</v>
      </c>
      <c r="D1074">
        <f t="shared" si="55"/>
        <v>-6.016736708597903E-4</v>
      </c>
      <c r="E1074" s="2">
        <f t="shared" si="56"/>
        <v>9.9738278433738757E-4</v>
      </c>
      <c r="K1074">
        <v>1069</v>
      </c>
      <c r="L1074" s="2">
        <v>-6.0727980334820096E-4</v>
      </c>
      <c r="M1074" s="2">
        <v>-0.29735524132593899</v>
      </c>
    </row>
    <row r="1075" spans="1:13" x14ac:dyDescent="0.55000000000000004">
      <c r="A1075">
        <v>1070</v>
      </c>
      <c r="C1075">
        <f t="shared" si="54"/>
        <v>-0.16649960082059223</v>
      </c>
      <c r="D1075">
        <f t="shared" si="55"/>
        <v>-4.3702412993152615E-4</v>
      </c>
      <c r="E1075" s="2">
        <f t="shared" si="56"/>
        <v>1.1309620133130163E-2</v>
      </c>
      <c r="K1075">
        <v>1070</v>
      </c>
      <c r="L1075" s="2">
        <v>-6.1085756072357599E-4</v>
      </c>
      <c r="M1075" s="2">
        <v>-0.272846298621371</v>
      </c>
    </row>
    <row r="1076" spans="1:13" x14ac:dyDescent="0.55000000000000004">
      <c r="A1076">
        <v>1071</v>
      </c>
      <c r="C1076">
        <f t="shared" si="54"/>
        <v>-2.5437437719496619E-2</v>
      </c>
      <c r="D1076">
        <f t="shared" si="55"/>
        <v>-1.6269074412897928E-4</v>
      </c>
      <c r="E1076" s="2">
        <f t="shared" si="56"/>
        <v>2.388998993782605E-2</v>
      </c>
      <c r="K1076">
        <v>1071</v>
      </c>
      <c r="L1076" s="2">
        <v>-4.6144225253054102E-4</v>
      </c>
      <c r="M1076" s="2">
        <v>-0.18000130781152701</v>
      </c>
    </row>
    <row r="1077" spans="1:13" x14ac:dyDescent="0.55000000000000004">
      <c r="A1077">
        <v>1072</v>
      </c>
      <c r="C1077">
        <f t="shared" si="54"/>
        <v>0.12200898607050339</v>
      </c>
      <c r="D1077">
        <f t="shared" si="55"/>
        <v>1.5247458920085978E-4</v>
      </c>
      <c r="E1077" s="2">
        <f t="shared" si="56"/>
        <v>2.6923184579463109E-2</v>
      </c>
      <c r="K1077">
        <v>1072</v>
      </c>
      <c r="L1077" s="2">
        <v>-1.9645586961131999E-4</v>
      </c>
      <c r="M1077" s="2">
        <v>-4.2073872813242E-2</v>
      </c>
    </row>
    <row r="1078" spans="1:13" x14ac:dyDescent="0.55000000000000004">
      <c r="A1078">
        <v>1073</v>
      </c>
      <c r="C1078">
        <f t="shared" si="54"/>
        <v>0.2388337261020694</v>
      </c>
      <c r="D1078">
        <f t="shared" si="55"/>
        <v>4.2937201455005031E-4</v>
      </c>
      <c r="E1078" s="2">
        <f t="shared" si="56"/>
        <v>1.7541016193933411E-2</v>
      </c>
      <c r="K1078">
        <v>1073</v>
      </c>
      <c r="L1078" s="2">
        <v>1.17734104575791E-4</v>
      </c>
      <c r="M1078" s="2">
        <v>0.106391224638478</v>
      </c>
    </row>
    <row r="1079" spans="1:13" x14ac:dyDescent="0.55000000000000004">
      <c r="A1079">
        <v>1074</v>
      </c>
      <c r="C1079">
        <f t="shared" si="54"/>
        <v>0.29571623509844241</v>
      </c>
      <c r="D1079">
        <f t="shared" si="55"/>
        <v>5.9850611469301079E-4</v>
      </c>
      <c r="E1079" s="2">
        <f t="shared" si="56"/>
        <v>4.5570944941239156E-3</v>
      </c>
      <c r="K1079">
        <v>1074</v>
      </c>
      <c r="L1079" s="2">
        <v>4.0243684190253602E-4</v>
      </c>
      <c r="M1079" s="2">
        <v>0.228209979876249</v>
      </c>
    </row>
    <row r="1080" spans="1:13" x14ac:dyDescent="0.55000000000000004">
      <c r="A1080">
        <v>1075</v>
      </c>
      <c r="C1080">
        <f t="shared" si="54"/>
        <v>0.27838020228929428</v>
      </c>
      <c r="D1080">
        <f t="shared" si="55"/>
        <v>6.1742779555700952E-4</v>
      </c>
      <c r="E1080" s="2">
        <f t="shared" si="56"/>
        <v>2.1001596709354677E-4</v>
      </c>
      <c r="K1080">
        <v>1075</v>
      </c>
      <c r="L1080" s="2">
        <v>5.8634677563787203E-4</v>
      </c>
      <c r="M1080" s="2">
        <v>0.29287212994207901</v>
      </c>
    </row>
    <row r="1081" spans="1:13" x14ac:dyDescent="0.55000000000000004">
      <c r="A1081">
        <v>1076</v>
      </c>
      <c r="C1081">
        <f t="shared" si="54"/>
        <v>0.19117660649552956</v>
      </c>
      <c r="D1081">
        <f t="shared" si="55"/>
        <v>4.8138811408334002E-4</v>
      </c>
      <c r="E1081" s="2">
        <f t="shared" si="56"/>
        <v>8.6501219365982263E-3</v>
      </c>
      <c r="K1081">
        <v>1076</v>
      </c>
      <c r="L1081" s="2">
        <v>6.2340252198338296E-4</v>
      </c>
      <c r="M1081" s="2">
        <v>0.28418263821712397</v>
      </c>
    </row>
    <row r="1082" spans="1:13" x14ac:dyDescent="0.55000000000000004">
      <c r="A1082">
        <v>1077</v>
      </c>
      <c r="C1082">
        <f t="shared" si="54"/>
        <v>5.5991712154660402E-2</v>
      </c>
      <c r="D1082">
        <f t="shared" si="55"/>
        <v>2.245301628317307E-4</v>
      </c>
      <c r="E1082" s="2">
        <f t="shared" si="56"/>
        <v>2.2000640738411584E-2</v>
      </c>
      <c r="K1082">
        <v>1077</v>
      </c>
      <c r="L1082" s="2">
        <v>5.0432323938967496E-4</v>
      </c>
      <c r="M1082" s="2">
        <v>0.204317841809592</v>
      </c>
    </row>
    <row r="1083" spans="1:13" x14ac:dyDescent="0.55000000000000004">
      <c r="A1083">
        <v>1078</v>
      </c>
      <c r="C1083">
        <f t="shared" si="54"/>
        <v>-9.3245921725280692E-2</v>
      </c>
      <c r="D1083">
        <f t="shared" si="55"/>
        <v>-8.8680126569929204E-5</v>
      </c>
      <c r="E1083" s="2">
        <f t="shared" si="56"/>
        <v>2.7731007309523392E-2</v>
      </c>
      <c r="K1083">
        <v>1078</v>
      </c>
      <c r="L1083" s="2">
        <v>2.5893307289658198E-4</v>
      </c>
      <c r="M1083" s="2">
        <v>7.3280374424977202E-2</v>
      </c>
    </row>
    <row r="1084" spans="1:13" x14ac:dyDescent="0.55000000000000004">
      <c r="A1084">
        <v>1079</v>
      </c>
      <c r="C1084">
        <f t="shared" si="54"/>
        <v>-0.21908079472042197</v>
      </c>
      <c r="D1084">
        <f t="shared" si="55"/>
        <v>-3.7963357343144858E-4</v>
      </c>
      <c r="E1084" s="2">
        <f t="shared" si="56"/>
        <v>2.0440471622244487E-2</v>
      </c>
      <c r="K1084">
        <v>1079</v>
      </c>
      <c r="L1084" s="2">
        <v>-5.1308488007627199E-5</v>
      </c>
      <c r="M1084" s="2">
        <v>-7.6110617332812602E-2</v>
      </c>
    </row>
    <row r="1085" spans="1:13" x14ac:dyDescent="0.55000000000000004">
      <c r="A1085">
        <v>1080</v>
      </c>
      <c r="C1085">
        <f t="shared" si="54"/>
        <v>-0.28993100609774625</v>
      </c>
      <c r="D1085">
        <f t="shared" si="55"/>
        <v>-5.7530699540269206E-4</v>
      </c>
      <c r="E1085" s="2">
        <f t="shared" si="56"/>
        <v>6.9708762044601077E-3</v>
      </c>
      <c r="K1085">
        <v>1080</v>
      </c>
      <c r="L1085" s="2">
        <v>-3.4869951979557502E-4</v>
      </c>
      <c r="M1085" s="2">
        <v>-0.20643923282360799</v>
      </c>
    </row>
    <row r="1086" spans="1:13" x14ac:dyDescent="0.55000000000000004">
      <c r="A1086">
        <v>1081</v>
      </c>
      <c r="C1086">
        <f t="shared" si="54"/>
        <v>-0.28801464620613093</v>
      </c>
      <c r="D1086">
        <f t="shared" si="55"/>
        <v>-6.2659048803907996E-4</v>
      </c>
      <c r="E1086" s="2">
        <f t="shared" si="56"/>
        <v>8.7071286250037498E-6</v>
      </c>
      <c r="K1086">
        <v>1081</v>
      </c>
      <c r="L1086" s="2">
        <v>-5.5875659367594596E-4</v>
      </c>
      <c r="M1086" s="2">
        <v>-0.28506386179770599</v>
      </c>
    </row>
    <row r="1087" spans="1:13" x14ac:dyDescent="0.55000000000000004">
      <c r="A1087">
        <v>1082</v>
      </c>
      <c r="C1087">
        <f t="shared" si="54"/>
        <v>-0.21381268098433767</v>
      </c>
      <c r="D1087">
        <f t="shared" si="55"/>
        <v>-5.2061297565831276E-4</v>
      </c>
      <c r="E1087" s="2">
        <f t="shared" si="56"/>
        <v>6.1590785673631149E-3</v>
      </c>
      <c r="K1087">
        <v>1082</v>
      </c>
      <c r="L1087" s="2">
        <v>-6.2886961239592E-4</v>
      </c>
      <c r="M1087" s="2">
        <v>-0.29229247817675602</v>
      </c>
    </row>
    <row r="1088" spans="1:13" x14ac:dyDescent="0.55000000000000004">
      <c r="A1088">
        <v>1083</v>
      </c>
      <c r="C1088">
        <f t="shared" si="54"/>
        <v>-8.5948239650097666E-2</v>
      </c>
      <c r="D1088">
        <f t="shared" si="55"/>
        <v>-2.839725800400781E-4</v>
      </c>
      <c r="E1088" s="2">
        <f t="shared" si="56"/>
        <v>1.9702723580720134E-2</v>
      </c>
      <c r="K1088">
        <v>1083</v>
      </c>
      <c r="L1088" s="2">
        <v>-5.4147833546748904E-4</v>
      </c>
      <c r="M1088" s="2">
        <v>-0.22631463014554401</v>
      </c>
    </row>
    <row r="1089" spans="1:13" x14ac:dyDescent="0.55000000000000004">
      <c r="A1089">
        <v>1084</v>
      </c>
      <c r="C1089">
        <f t="shared" si="54"/>
        <v>6.3487398191396177E-2</v>
      </c>
      <c r="D1089">
        <f t="shared" si="55"/>
        <v>2.393894750129951E-5</v>
      </c>
      <c r="E1089" s="2">
        <f t="shared" si="56"/>
        <v>2.7936540838211225E-2</v>
      </c>
      <c r="K1089">
        <v>1084</v>
      </c>
      <c r="L1089" s="2">
        <v>-3.1847045033350102E-4</v>
      </c>
      <c r="M1089" s="2">
        <v>-0.103654879040342</v>
      </c>
    </row>
    <row r="1090" spans="1:13" x14ac:dyDescent="0.55000000000000004">
      <c r="A1090">
        <v>1085</v>
      </c>
      <c r="C1090">
        <f t="shared" si="54"/>
        <v>0.19698903729513614</v>
      </c>
      <c r="D1090">
        <f t="shared" si="55"/>
        <v>3.258423038128699E-4</v>
      </c>
      <c r="E1090" s="2">
        <f t="shared" si="56"/>
        <v>2.3111040491198265E-2</v>
      </c>
      <c r="K1090">
        <v>1085</v>
      </c>
      <c r="L1090" s="2">
        <v>-1.5699665266246402E-5</v>
      </c>
      <c r="M1090" s="2">
        <v>4.4965879548698497E-2</v>
      </c>
    </row>
    <row r="1091" spans="1:13" x14ac:dyDescent="0.55000000000000004">
      <c r="A1091">
        <v>1086</v>
      </c>
      <c r="C1091">
        <f t="shared" si="54"/>
        <v>0.28105058023759699</v>
      </c>
      <c r="D1091">
        <f t="shared" si="55"/>
        <v>5.459661100787952E-4</v>
      </c>
      <c r="E1091" s="2">
        <f t="shared" si="56"/>
        <v>9.7468083818042194E-3</v>
      </c>
      <c r="K1091">
        <v>1086</v>
      </c>
      <c r="L1091" s="2">
        <v>2.91003198360593E-4</v>
      </c>
      <c r="M1091" s="2">
        <v>0.182324654656703</v>
      </c>
    </row>
    <row r="1092" spans="1:13" x14ac:dyDescent="0.55000000000000004">
      <c r="A1092">
        <v>1087</v>
      </c>
      <c r="C1092">
        <f t="shared" si="54"/>
        <v>0.29457435161719397</v>
      </c>
      <c r="D1092">
        <f t="shared" si="55"/>
        <v>6.2906393076839174E-4</v>
      </c>
      <c r="E1092" s="2">
        <f t="shared" si="56"/>
        <v>4.2251882348613831E-4</v>
      </c>
      <c r="K1092">
        <v>1087</v>
      </c>
      <c r="L1092" s="2">
        <v>5.2482250570524004E-4</v>
      </c>
      <c r="M1092" s="2">
        <v>0.274019088945894</v>
      </c>
    </row>
    <row r="1093" spans="1:13" x14ac:dyDescent="0.55000000000000004">
      <c r="A1093">
        <v>1088</v>
      </c>
      <c r="C1093">
        <f t="shared" si="54"/>
        <v>0.23416616987625008</v>
      </c>
      <c r="D1093">
        <f t="shared" si="55"/>
        <v>5.542799644523849E-4</v>
      </c>
      <c r="E1093" s="2">
        <f t="shared" si="56"/>
        <v>3.9586209470756466E-3</v>
      </c>
      <c r="K1093">
        <v>1088</v>
      </c>
      <c r="L1093" s="2">
        <v>6.27196760733552E-4</v>
      </c>
      <c r="M1093" s="2">
        <v>0.29708374251756903</v>
      </c>
    </row>
    <row r="1094" spans="1:13" x14ac:dyDescent="0.55000000000000004">
      <c r="A1094">
        <v>1089</v>
      </c>
      <c r="C1094">
        <f t="shared" ref="C1094:C1157" si="57">$D$1*COS($B$2*(A1094-$L$2)+$B$1)</f>
        <v>0.11498721532801105</v>
      </c>
      <c r="D1094">
        <f t="shared" ref="D1094:D1157" si="58">$D$2*COS($B$2*(A1094-$L$3)+$B$3)</f>
        <v>3.4038341035445412E-4</v>
      </c>
      <c r="E1094" s="2">
        <f t="shared" ref="E1094:E1157" si="59">(M1094-C1094)^2</f>
        <v>1.709679535716915E-2</v>
      </c>
      <c r="K1094">
        <v>1089</v>
      </c>
      <c r="L1094" s="2">
        <v>5.7248569618991796E-4</v>
      </c>
      <c r="M1094" s="2">
        <v>0.24574192980198001</v>
      </c>
    </row>
    <row r="1095" spans="1:13" x14ac:dyDescent="0.55000000000000004">
      <c r="A1095">
        <v>1090</v>
      </c>
      <c r="C1095">
        <f t="shared" si="57"/>
        <v>-3.3051106529166784E-2</v>
      </c>
      <c r="D1095">
        <f t="shared" si="58"/>
        <v>4.1057794971173068E-5</v>
      </c>
      <c r="E1095" s="2">
        <f t="shared" si="59"/>
        <v>2.752401538433194E-2</v>
      </c>
      <c r="K1095">
        <v>1090</v>
      </c>
      <c r="L1095" s="2">
        <v>3.7439203759209299E-4</v>
      </c>
      <c r="M1095" s="2">
        <v>0.13285252629522901</v>
      </c>
    </row>
    <row r="1096" spans="1:13" x14ac:dyDescent="0.55000000000000004">
      <c r="A1096">
        <v>1091</v>
      </c>
      <c r="C1096">
        <f t="shared" si="57"/>
        <v>-0.17279429730918869</v>
      </c>
      <c r="D1096">
        <f t="shared" si="58"/>
        <v>-2.6857246151911412E-4</v>
      </c>
      <c r="E1096" s="2">
        <f t="shared" si="59"/>
        <v>2.5435044419120915E-2</v>
      </c>
      <c r="K1096">
        <v>1091</v>
      </c>
      <c r="L1096" s="2">
        <v>8.2529570619745095E-5</v>
      </c>
      <c r="M1096" s="2">
        <v>-1.3310616579400801E-2</v>
      </c>
    </row>
    <row r="1097" spans="1:13" x14ac:dyDescent="0.55000000000000004">
      <c r="A1097">
        <v>1092</v>
      </c>
      <c r="C1097">
        <f t="shared" si="57"/>
        <v>-0.26916976168024676</v>
      </c>
      <c r="D1097">
        <f t="shared" si="58"/>
        <v>-5.1079669122803509E-4</v>
      </c>
      <c r="E1097" s="2">
        <f t="shared" si="59"/>
        <v>1.2775719574877753E-2</v>
      </c>
      <c r="K1097">
        <v>1092</v>
      </c>
      <c r="L1097" s="2">
        <v>-2.3000293929060399E-4</v>
      </c>
      <c r="M1097" s="2">
        <v>-0.15614003295865</v>
      </c>
    </row>
    <row r="1098" spans="1:13" x14ac:dyDescent="0.55000000000000004">
      <c r="A1098">
        <v>1093</v>
      </c>
      <c r="C1098">
        <f t="shared" si="57"/>
        <v>-0.29798928951844184</v>
      </c>
      <c r="D1098">
        <f t="shared" si="58"/>
        <v>-6.2482171817959122E-4</v>
      </c>
      <c r="E1098" s="2">
        <f t="shared" si="59"/>
        <v>1.4535979805493635E-3</v>
      </c>
      <c r="K1098">
        <v>1093</v>
      </c>
      <c r="L1098" s="2">
        <v>-4.8492978622097498E-4</v>
      </c>
      <c r="M1098" s="2">
        <v>-0.25986320946096197</v>
      </c>
    </row>
    <row r="1099" spans="1:13" x14ac:dyDescent="0.55000000000000004">
      <c r="A1099">
        <v>1094</v>
      </c>
      <c r="C1099">
        <f t="shared" si="57"/>
        <v>-0.25201978680417653</v>
      </c>
      <c r="D1099">
        <f t="shared" si="58"/>
        <v>-5.820296640664447E-4</v>
      </c>
      <c r="E1099" s="2">
        <f t="shared" si="59"/>
        <v>2.1605992187962897E-3</v>
      </c>
      <c r="K1099">
        <v>1094</v>
      </c>
      <c r="L1099" s="2">
        <v>-6.1840295990631003E-4</v>
      </c>
      <c r="M1099" s="2">
        <v>-0.29850203307946199</v>
      </c>
    </row>
    <row r="1100" spans="1:13" x14ac:dyDescent="0.55000000000000004">
      <c r="A1100">
        <v>1095</v>
      </c>
      <c r="C1100">
        <f t="shared" si="57"/>
        <v>-0.14279862975809152</v>
      </c>
      <c r="D1100">
        <f t="shared" si="58"/>
        <v>-3.9316043248568581E-4</v>
      </c>
      <c r="E1100" s="2">
        <f t="shared" si="59"/>
        <v>1.4299505781773428E-2</v>
      </c>
      <c r="K1100">
        <v>1095</v>
      </c>
      <c r="L1100" s="2">
        <v>-5.9699327598966003E-4</v>
      </c>
      <c r="M1100" s="2">
        <v>-0.26237917074103501</v>
      </c>
    </row>
    <row r="1101" spans="1:13" x14ac:dyDescent="0.55000000000000004">
      <c r="A1101">
        <v>1096</v>
      </c>
      <c r="C1101">
        <f t="shared" si="57"/>
        <v>2.2619734007303664E-3</v>
      </c>
      <c r="D1101">
        <f t="shared" si="58"/>
        <v>-1.0561621951609028E-4</v>
      </c>
      <c r="E1101" s="2">
        <f t="shared" si="59"/>
        <v>2.6505074301793777E-2</v>
      </c>
      <c r="K1101">
        <v>1096</v>
      </c>
      <c r="L1101" s="2">
        <v>-4.2606292262398801E-4</v>
      </c>
      <c r="M1101" s="2">
        <v>-0.16054181740831</v>
      </c>
    </row>
    <row r="1102" spans="1:13" x14ac:dyDescent="0.55000000000000004">
      <c r="A1102">
        <v>1097</v>
      </c>
      <c r="C1102">
        <f t="shared" si="57"/>
        <v>0.14675486891458916</v>
      </c>
      <c r="D1102">
        <f t="shared" si="58"/>
        <v>2.0843543833858771E-4</v>
      </c>
      <c r="E1102" s="2">
        <f t="shared" si="59"/>
        <v>2.7307773653927458E-2</v>
      </c>
      <c r="K1102">
        <v>1097</v>
      </c>
      <c r="L1102" s="2">
        <v>-1.48422467184654E-4</v>
      </c>
      <c r="M1102" s="2">
        <v>-1.84957699765433E-2</v>
      </c>
    </row>
    <row r="1103" spans="1:13" x14ac:dyDescent="0.55000000000000004">
      <c r="A1103">
        <v>1098</v>
      </c>
      <c r="C1103">
        <f t="shared" si="57"/>
        <v>0.25441538567805794</v>
      </c>
      <c r="D1103">
        <f t="shared" si="58"/>
        <v>4.7017419464033051E-4</v>
      </c>
      <c r="E1103" s="2">
        <f t="shared" si="59"/>
        <v>1.5934701591253382E-2</v>
      </c>
      <c r="K1103">
        <v>1098</v>
      </c>
      <c r="L1103" s="2">
        <v>1.6639131590721599E-4</v>
      </c>
      <c r="M1103" s="2">
        <v>0.12818265778527499</v>
      </c>
    </row>
    <row r="1104" spans="1:13" x14ac:dyDescent="0.55000000000000004">
      <c r="A1104">
        <v>1099</v>
      </c>
      <c r="C1104">
        <f t="shared" si="57"/>
        <v>0.29822300328808976</v>
      </c>
      <c r="D1104">
        <f t="shared" si="58"/>
        <v>6.1390913857494128E-4</v>
      </c>
      <c r="E1104" s="2">
        <f t="shared" si="59"/>
        <v>3.0764837643110633E-3</v>
      </c>
      <c r="K1104">
        <v>1099</v>
      </c>
      <c r="L1104" s="2">
        <v>4.3953136171333903E-4</v>
      </c>
      <c r="M1104" s="2">
        <v>0.242756943717294</v>
      </c>
    </row>
    <row r="1105" spans="1:13" x14ac:dyDescent="0.55000000000000004">
      <c r="A1105">
        <v>1100</v>
      </c>
      <c r="C1105">
        <f t="shared" si="57"/>
        <v>0.26718293311548436</v>
      </c>
      <c r="D1105">
        <f t="shared" si="58"/>
        <v>6.0356582890623556E-4</v>
      </c>
      <c r="E1105" s="2">
        <f t="shared" si="59"/>
        <v>8.6132353611497999E-4</v>
      </c>
      <c r="K1105">
        <v>1100</v>
      </c>
      <c r="L1105" s="2">
        <v>6.0258805132374304E-4</v>
      </c>
      <c r="M1105" s="2">
        <v>0.296531247140569</v>
      </c>
    </row>
    <row r="1106" spans="1:13" x14ac:dyDescent="0.55000000000000004">
      <c r="A1106">
        <v>1101</v>
      </c>
      <c r="C1106">
        <f t="shared" si="57"/>
        <v>0.16908557850119202</v>
      </c>
      <c r="D1106">
        <f t="shared" si="58"/>
        <v>4.4174021834218595E-4</v>
      </c>
      <c r="E1106" s="2">
        <f t="shared" si="59"/>
        <v>1.1438704992751758E-2</v>
      </c>
      <c r="K1106">
        <v>1101</v>
      </c>
      <c r="L1106" s="2">
        <v>6.1472282529523704E-4</v>
      </c>
      <c r="M1106" s="2">
        <v>0.27603746017118302</v>
      </c>
    </row>
    <row r="1107" spans="1:13" x14ac:dyDescent="0.55000000000000004">
      <c r="A1107">
        <v>1102</v>
      </c>
      <c r="C1107">
        <f t="shared" si="57"/>
        <v>2.8551307724364813E-2</v>
      </c>
      <c r="D1107">
        <f t="shared" si="58"/>
        <v>1.6904712411971968E-4</v>
      </c>
      <c r="E1107" s="2">
        <f t="shared" si="59"/>
        <v>2.491885491694221E-2</v>
      </c>
      <c r="K1107">
        <v>1102</v>
      </c>
      <c r="L1107" s="2">
        <v>4.72896454207988E-4</v>
      </c>
      <c r="M1107" s="2">
        <v>0.18640837888984099</v>
      </c>
    </row>
    <row r="1108" spans="1:13" x14ac:dyDescent="0.55000000000000004">
      <c r="A1108">
        <v>1103</v>
      </c>
      <c r="C1108">
        <f t="shared" si="57"/>
        <v>-0.11914873947741132</v>
      </c>
      <c r="D1108">
        <f t="shared" si="58"/>
        <v>-1.4607323502584385E-4</v>
      </c>
      <c r="E1108" s="2">
        <f t="shared" si="59"/>
        <v>2.8642482977240317E-2</v>
      </c>
      <c r="K1108">
        <v>1103</v>
      </c>
      <c r="L1108" s="2">
        <v>2.12630232527727E-4</v>
      </c>
      <c r="M1108" s="2">
        <v>5.0092162721910201E-2</v>
      </c>
    </row>
    <row r="1109" spans="1:13" x14ac:dyDescent="0.55000000000000004">
      <c r="A1109">
        <v>1104</v>
      </c>
      <c r="C1109">
        <f t="shared" si="57"/>
        <v>-0.23694496452672567</v>
      </c>
      <c r="D1109">
        <f t="shared" si="58"/>
        <v>-4.245322911596729E-4</v>
      </c>
      <c r="E1109" s="2">
        <f t="shared" si="59"/>
        <v>1.909233564843129E-2</v>
      </c>
      <c r="K1109">
        <v>1104</v>
      </c>
      <c r="L1109" s="2">
        <v>-1.00890549951301E-4</v>
      </c>
      <c r="M1109" s="2">
        <v>-9.8769946348940402E-2</v>
      </c>
    </row>
    <row r="1110" spans="1:13" x14ac:dyDescent="0.55000000000000004">
      <c r="A1110">
        <v>1105</v>
      </c>
      <c r="C1110">
        <f t="shared" si="57"/>
        <v>-0.29527299788374445</v>
      </c>
      <c r="D1110">
        <f t="shared" si="58"/>
        <v>-5.9644269064349897E-4</v>
      </c>
      <c r="E1110" s="2">
        <f t="shared" si="59"/>
        <v>5.2386455615449383E-3</v>
      </c>
      <c r="K1110">
        <v>1105</v>
      </c>
      <c r="L1110" s="2">
        <v>-3.8914266831549299E-4</v>
      </c>
      <c r="M1110" s="2">
        <v>-0.22289450963243501</v>
      </c>
    </row>
    <row r="1111" spans="1:13" x14ac:dyDescent="0.55000000000000004">
      <c r="A1111">
        <v>1106</v>
      </c>
      <c r="C1111">
        <f t="shared" si="57"/>
        <v>-0.27949373263376159</v>
      </c>
      <c r="D1111">
        <f t="shared" si="58"/>
        <v>-6.1865854679210358E-4</v>
      </c>
      <c r="E1111" s="2">
        <f t="shared" si="59"/>
        <v>1.3689064601797932E-4</v>
      </c>
      <c r="K1111">
        <v>1106</v>
      </c>
      <c r="L1111" s="2">
        <v>-5.7993159133421597E-4</v>
      </c>
      <c r="M1111" s="2">
        <v>-0.29119376024133498</v>
      </c>
    </row>
    <row r="1112" spans="1:13" x14ac:dyDescent="0.55000000000000004">
      <c r="A1112">
        <v>1107</v>
      </c>
      <c r="C1112">
        <f t="shared" si="57"/>
        <v>-0.19356743175364313</v>
      </c>
      <c r="D1112">
        <f t="shared" si="58"/>
        <v>-4.856041479844745E-4</v>
      </c>
      <c r="E1112" s="2">
        <f t="shared" si="59"/>
        <v>8.6479389786552046E-3</v>
      </c>
      <c r="K1112">
        <v>1107</v>
      </c>
      <c r="L1112" s="2">
        <v>-6.2547304966887999E-4</v>
      </c>
      <c r="M1112" s="2">
        <v>-0.286561727162852</v>
      </c>
    </row>
    <row r="1113" spans="1:13" x14ac:dyDescent="0.55000000000000004">
      <c r="A1113">
        <v>1108</v>
      </c>
      <c r="C1113">
        <f t="shared" si="57"/>
        <v>-5.9059785581964119E-2</v>
      </c>
      <c r="D1113">
        <f t="shared" si="58"/>
        <v>-2.3067334375795605E-4</v>
      </c>
      <c r="E1113" s="2">
        <f t="shared" si="59"/>
        <v>2.2830831113659848E-2</v>
      </c>
      <c r="K1113">
        <v>1108</v>
      </c>
      <c r="L1113" s="2">
        <v>-5.1436090256087104E-4</v>
      </c>
      <c r="M1113" s="2">
        <v>-0.21015853181653699</v>
      </c>
    </row>
    <row r="1114" spans="1:13" x14ac:dyDescent="0.55000000000000004">
      <c r="A1114">
        <v>1109</v>
      </c>
      <c r="C1114">
        <f t="shared" si="57"/>
        <v>9.0270621889591326E-2</v>
      </c>
      <c r="D1114">
        <f t="shared" si="58"/>
        <v>8.2151607543832442E-5</v>
      </c>
      <c r="E1114" s="2">
        <f t="shared" si="59"/>
        <v>2.937468646688465E-2</v>
      </c>
      <c r="K1114">
        <v>1109</v>
      </c>
      <c r="L1114" s="2">
        <v>-2.7442387654310799E-4</v>
      </c>
      <c r="M1114" s="2">
        <v>-8.1119828447889994E-2</v>
      </c>
    </row>
    <row r="1115" spans="1:13" x14ac:dyDescent="0.55000000000000004">
      <c r="A1115">
        <v>1110</v>
      </c>
      <c r="C1115">
        <f t="shared" si="57"/>
        <v>0.2169450060207552</v>
      </c>
      <c r="D1115">
        <f t="shared" si="58"/>
        <v>3.7435823697075669E-4</v>
      </c>
      <c r="E1115" s="2">
        <f t="shared" si="59"/>
        <v>2.2114416300564342E-2</v>
      </c>
      <c r="K1115">
        <v>1110</v>
      </c>
      <c r="L1115" s="2">
        <v>3.4244311757011502E-5</v>
      </c>
      <c r="M1115" s="2">
        <v>6.82358391864126E-2</v>
      </c>
    </row>
    <row r="1116" spans="1:13" x14ac:dyDescent="0.55000000000000004">
      <c r="A1116">
        <v>1111</v>
      </c>
      <c r="C1116">
        <f t="shared" si="57"/>
        <v>0.2891707664789902</v>
      </c>
      <c r="D1116">
        <f t="shared" si="58"/>
        <v>5.7260883976422263E-4</v>
      </c>
      <c r="E1116" s="2">
        <f t="shared" si="59"/>
        <v>7.8622534320316184E-3</v>
      </c>
      <c r="K1116">
        <v>1111</v>
      </c>
      <c r="L1116" s="2">
        <v>3.3433579974129999E-4</v>
      </c>
      <c r="M1116" s="2">
        <v>0.200501417592063</v>
      </c>
    </row>
    <row r="1117" spans="1:13" x14ac:dyDescent="0.55000000000000004">
      <c r="A1117">
        <v>1112</v>
      </c>
      <c r="C1117">
        <f t="shared" si="57"/>
        <v>0.28882075978778071</v>
      </c>
      <c r="D1117">
        <f t="shared" si="58"/>
        <v>6.271466934146539E-4</v>
      </c>
      <c r="E1117" s="2">
        <f t="shared" si="59"/>
        <v>3.932026943233416E-5</v>
      </c>
      <c r="K1117">
        <v>1112</v>
      </c>
      <c r="L1117" s="2">
        <v>5.5069081261165695E-4</v>
      </c>
      <c r="M1117" s="2">
        <v>0.28255017214128902</v>
      </c>
    </row>
    <row r="1118" spans="1:13" x14ac:dyDescent="0.55000000000000004">
      <c r="A1118">
        <v>1113</v>
      </c>
      <c r="C1118">
        <f t="shared" si="57"/>
        <v>0.21598283024906151</v>
      </c>
      <c r="D1118">
        <f t="shared" si="58"/>
        <v>5.2428394622301504E-4</v>
      </c>
      <c r="E1118" s="2">
        <f t="shared" si="59"/>
        <v>6.0605684745017874E-3</v>
      </c>
      <c r="K1118">
        <v>1113</v>
      </c>
      <c r="L1118" s="2">
        <v>6.2912189522563999E-4</v>
      </c>
      <c r="M1118" s="2">
        <v>0.29383248326371397</v>
      </c>
    </row>
    <row r="1119" spans="1:13" x14ac:dyDescent="0.55000000000000004">
      <c r="A1119">
        <v>1114</v>
      </c>
      <c r="C1119">
        <f t="shared" si="57"/>
        <v>8.8937762875050744E-2</v>
      </c>
      <c r="D1119">
        <f t="shared" si="58"/>
        <v>2.8983697955907374E-4</v>
      </c>
      <c r="E1119" s="2">
        <f t="shared" si="59"/>
        <v>2.0330443234665735E-2</v>
      </c>
      <c r="K1119">
        <v>1114</v>
      </c>
      <c r="L1119" s="2">
        <v>5.4998549639146603E-4</v>
      </c>
      <c r="M1119" s="2">
        <v>0.23152262614835101</v>
      </c>
    </row>
    <row r="1120" spans="1:13" x14ac:dyDescent="0.55000000000000004">
      <c r="A1120">
        <v>1115</v>
      </c>
      <c r="C1120">
        <f t="shared" si="57"/>
        <v>-6.0428808320611371E-2</v>
      </c>
      <c r="D1120">
        <f t="shared" si="58"/>
        <v>-1.735295969374765E-5</v>
      </c>
      <c r="E1120" s="2">
        <f t="shared" si="59"/>
        <v>2.9465541802712505E-2</v>
      </c>
      <c r="K1120">
        <v>1115</v>
      </c>
      <c r="L1120" s="2">
        <v>3.3310181812372998E-4</v>
      </c>
      <c r="M1120" s="2">
        <v>0.111226491052034</v>
      </c>
    </row>
    <row r="1121" spans="1:13" x14ac:dyDescent="0.55000000000000004">
      <c r="A1121">
        <v>1116</v>
      </c>
      <c r="C1121">
        <f t="shared" si="57"/>
        <v>-0.19462902236664037</v>
      </c>
      <c r="D1121">
        <f t="shared" si="58"/>
        <v>-3.2018767183585311E-4</v>
      </c>
      <c r="E1121" s="2">
        <f t="shared" si="59"/>
        <v>2.4869925105895724E-2</v>
      </c>
      <c r="K1121">
        <v>1116</v>
      </c>
      <c r="L1121" s="2">
        <v>3.2790723093247703E-5</v>
      </c>
      <c r="M1121" s="2">
        <v>-3.6927008727322103E-2</v>
      </c>
    </row>
    <row r="1122" spans="1:13" x14ac:dyDescent="0.55000000000000004">
      <c r="A1122">
        <v>1117</v>
      </c>
      <c r="C1122">
        <f t="shared" si="57"/>
        <v>-0.27998145425327087</v>
      </c>
      <c r="D1122">
        <f t="shared" si="58"/>
        <v>-5.4266202736834974E-4</v>
      </c>
      <c r="E1122" s="2">
        <f t="shared" si="59"/>
        <v>1.0847127548919484E-2</v>
      </c>
      <c r="K1122">
        <v>1117</v>
      </c>
      <c r="L1122" s="2">
        <v>-2.75733011954816E-4</v>
      </c>
      <c r="M1122" s="2">
        <v>-0.17583191009238899</v>
      </c>
    </row>
    <row r="1123" spans="1:13" x14ac:dyDescent="0.55000000000000004">
      <c r="A1123">
        <v>1118</v>
      </c>
      <c r="C1123">
        <f t="shared" si="57"/>
        <v>-0.2950644426636258</v>
      </c>
      <c r="D1123">
        <f t="shared" si="58"/>
        <v>-6.2893965244031154E-4</v>
      </c>
      <c r="E1123" s="2">
        <f t="shared" si="59"/>
        <v>5.9369337290225178E-4</v>
      </c>
      <c r="K1123">
        <v>1118</v>
      </c>
      <c r="L1123" s="2">
        <v>-5.1519770363537404E-4</v>
      </c>
      <c r="M1123" s="2">
        <v>-0.27069861879283802</v>
      </c>
    </row>
    <row r="1124" spans="1:13" x14ac:dyDescent="0.55000000000000004">
      <c r="A1124">
        <v>1119</v>
      </c>
      <c r="C1124">
        <f t="shared" si="57"/>
        <v>-0.23609247543123527</v>
      </c>
      <c r="D1124">
        <f t="shared" si="58"/>
        <v>-5.5736668174740061E-4</v>
      </c>
      <c r="E1124" s="2">
        <f t="shared" si="59"/>
        <v>3.8037690756279499E-3</v>
      </c>
      <c r="K1124">
        <v>1119</v>
      </c>
      <c r="L1124" s="2">
        <v>-6.2562793438593204E-4</v>
      </c>
      <c r="M1124" s="2">
        <v>-0.297767179124305</v>
      </c>
    </row>
    <row r="1125" spans="1:13" x14ac:dyDescent="0.55000000000000004">
      <c r="A1125">
        <v>1120</v>
      </c>
      <c r="C1125">
        <f t="shared" si="57"/>
        <v>-0.11786627330046888</v>
      </c>
      <c r="D1125">
        <f t="shared" si="58"/>
        <v>-3.459064222943882E-4</v>
      </c>
      <c r="E1125" s="2">
        <f t="shared" si="59"/>
        <v>1.7527596367470134E-2</v>
      </c>
      <c r="K1125">
        <v>1120</v>
      </c>
      <c r="L1125" s="2">
        <v>-5.7936576785559701E-4</v>
      </c>
      <c r="M1125" s="2">
        <v>-0.25025810223061901</v>
      </c>
    </row>
    <row r="1126" spans="1:13" x14ac:dyDescent="0.55000000000000004">
      <c r="A1126">
        <v>1121</v>
      </c>
      <c r="C1126">
        <f t="shared" si="57"/>
        <v>2.9941879004591179E-2</v>
      </c>
      <c r="D1126">
        <f t="shared" si="58"/>
        <v>-4.7630941974966449E-5</v>
      </c>
      <c r="E1126" s="2">
        <f t="shared" si="59"/>
        <v>2.8904151599852865E-2</v>
      </c>
      <c r="K1126">
        <v>1121</v>
      </c>
      <c r="L1126" s="2">
        <v>-3.87997850641536E-4</v>
      </c>
      <c r="M1126" s="2">
        <v>-0.14007033114471801</v>
      </c>
    </row>
    <row r="1127" spans="1:13" x14ac:dyDescent="0.55000000000000004">
      <c r="A1127">
        <v>1122</v>
      </c>
      <c r="C1127">
        <f t="shared" si="57"/>
        <v>0.17023525080428487</v>
      </c>
      <c r="D1127">
        <f t="shared" si="58"/>
        <v>2.6259890079949127E-4</v>
      </c>
      <c r="E1127" s="2">
        <f t="shared" si="59"/>
        <v>2.7236989392923832E-2</v>
      </c>
      <c r="K1127">
        <v>1122</v>
      </c>
      <c r="L1127" s="2">
        <v>-9.9453464770382795E-5</v>
      </c>
      <c r="M1127" s="2">
        <v>5.19892330962739E-3</v>
      </c>
    </row>
    <row r="1128" spans="1:13" x14ac:dyDescent="0.55000000000000004">
      <c r="A1128">
        <v>1123</v>
      </c>
      <c r="C1128">
        <f t="shared" si="57"/>
        <v>0.26780316292654105</v>
      </c>
      <c r="D1128">
        <f t="shared" si="58"/>
        <v>5.0692195461870832E-4</v>
      </c>
      <c r="E1128" s="2">
        <f t="shared" si="59"/>
        <v>1.4074758591520025E-2</v>
      </c>
      <c r="K1128">
        <v>1123</v>
      </c>
      <c r="L1128" s="2">
        <v>2.1399965831701601E-4</v>
      </c>
      <c r="M1128" s="2">
        <v>0.149166075169297</v>
      </c>
    </row>
    <row r="1129" spans="1:13" x14ac:dyDescent="0.55000000000000004">
      <c r="A1129">
        <v>1124</v>
      </c>
      <c r="C1129">
        <f t="shared" si="57"/>
        <v>0.29815812599794189</v>
      </c>
      <c r="D1129">
        <f t="shared" si="58"/>
        <v>6.2401828289756719E-4</v>
      </c>
      <c r="E1129" s="2">
        <f t="shared" si="59"/>
        <v>1.7964431152899785E-3</v>
      </c>
      <c r="K1129">
        <v>1124</v>
      </c>
      <c r="L1129" s="2">
        <v>4.7385523942142E-4</v>
      </c>
      <c r="M1129" s="2">
        <v>0.25577365814366798</v>
      </c>
    </row>
    <row r="1130" spans="1:13" x14ac:dyDescent="0.55000000000000004">
      <c r="A1130">
        <v>1125</v>
      </c>
      <c r="C1130">
        <f t="shared" si="57"/>
        <v>0.25368168411902769</v>
      </c>
      <c r="D1130">
        <f t="shared" si="58"/>
        <v>5.844991754320036E-4</v>
      </c>
      <c r="E1130" s="2">
        <f t="shared" si="59"/>
        <v>1.9926811759247327E-3</v>
      </c>
      <c r="K1130">
        <v>1125</v>
      </c>
      <c r="L1130" s="2">
        <v>6.1503083622823696E-4</v>
      </c>
      <c r="M1130" s="2">
        <v>0.29832114173137703</v>
      </c>
    </row>
    <row r="1131" spans="1:13" x14ac:dyDescent="0.55000000000000004">
      <c r="A1131">
        <v>1126</v>
      </c>
      <c r="C1131">
        <f t="shared" si="57"/>
        <v>0.14553648671279129</v>
      </c>
      <c r="D1131">
        <f t="shared" si="58"/>
        <v>3.9828309519999847E-4</v>
      </c>
      <c r="E1131" s="2">
        <f t="shared" si="59"/>
        <v>1.454816108024576E-2</v>
      </c>
      <c r="K1131">
        <v>1126</v>
      </c>
      <c r="L1131" s="2">
        <v>6.0216814472737899E-4</v>
      </c>
      <c r="M1131" s="2">
        <v>0.26615224472245502</v>
      </c>
    </row>
    <row r="1132" spans="1:13" x14ac:dyDescent="0.55000000000000004">
      <c r="A1132">
        <v>1127</v>
      </c>
      <c r="C1132">
        <f t="shared" si="57"/>
        <v>8.6469880735270423E-4</v>
      </c>
      <c r="D1132">
        <f t="shared" si="58"/>
        <v>1.1210635321461252E-4</v>
      </c>
      <c r="E1132" s="2">
        <f t="shared" si="59"/>
        <v>2.7708654653461041E-2</v>
      </c>
      <c r="K1132">
        <v>1127</v>
      </c>
      <c r="L1132" s="2">
        <v>4.3848870579958101E-4</v>
      </c>
      <c r="M1132" s="2">
        <v>0.16732386693413701</v>
      </c>
    </row>
    <row r="1133" spans="1:13" x14ac:dyDescent="0.55000000000000004">
      <c r="A1133">
        <v>1128</v>
      </c>
      <c r="C1133">
        <f t="shared" si="57"/>
        <v>-0.1440241102723252</v>
      </c>
      <c r="D1133">
        <f t="shared" si="58"/>
        <v>-2.0220672041300954E-4</v>
      </c>
      <c r="E1133" s="2">
        <f t="shared" si="59"/>
        <v>2.9108556550471607E-2</v>
      </c>
      <c r="K1133">
        <v>1128</v>
      </c>
      <c r="L1133" s="2">
        <v>1.64987050317833E-4</v>
      </c>
      <c r="M1133" s="2">
        <v>2.65881886702528E-2</v>
      </c>
    </row>
    <row r="1134" spans="1:13" x14ac:dyDescent="0.55000000000000004">
      <c r="A1134">
        <v>1129</v>
      </c>
      <c r="C1134">
        <f t="shared" si="57"/>
        <v>-0.25276590346127542</v>
      </c>
      <c r="D1134">
        <f t="shared" si="58"/>
        <v>-4.6577016939680925E-4</v>
      </c>
      <c r="E1134" s="2">
        <f t="shared" si="59"/>
        <v>1.7413240249160432E-2</v>
      </c>
      <c r="K1134">
        <v>1129</v>
      </c>
      <c r="L1134" s="2">
        <v>-1.4983663542136901E-4</v>
      </c>
      <c r="M1134" s="2">
        <v>-0.12080666638724399</v>
      </c>
    </row>
    <row r="1135" spans="1:13" x14ac:dyDescent="0.55000000000000004">
      <c r="A1135">
        <v>1130</v>
      </c>
      <c r="C1135">
        <f t="shared" si="57"/>
        <v>-0.29806878276436927</v>
      </c>
      <c r="D1135">
        <f t="shared" si="58"/>
        <v>-6.1243512351876481E-4</v>
      </c>
      <c r="E1135" s="2">
        <f t="shared" si="59"/>
        <v>3.6149002275831423E-3</v>
      </c>
      <c r="K1135">
        <v>1130</v>
      </c>
      <c r="L1135" s="2">
        <v>-4.2713280630028797E-4</v>
      </c>
      <c r="M1135" s="2">
        <v>-0.237944742417906</v>
      </c>
    </row>
    <row r="1136" spans="1:13" x14ac:dyDescent="0.55000000000000004">
      <c r="A1136">
        <v>1131</v>
      </c>
      <c r="C1136">
        <f t="shared" si="57"/>
        <v>-0.26856268038585762</v>
      </c>
      <c r="D1136">
        <f t="shared" si="58"/>
        <v>-6.0539177074749864E-4</v>
      </c>
      <c r="E1136" s="2">
        <f t="shared" si="59"/>
        <v>7.2497723097259285E-4</v>
      </c>
      <c r="K1136">
        <v>1131</v>
      </c>
      <c r="L1136" s="2">
        <v>-5.9745091610173898E-4</v>
      </c>
      <c r="M1136" s="2">
        <v>-0.29548808160798601</v>
      </c>
    </row>
    <row r="1137" spans="1:13" x14ac:dyDescent="0.55000000000000004">
      <c r="A1137">
        <v>1132</v>
      </c>
      <c r="C1137">
        <f t="shared" si="57"/>
        <v>-0.17165300608311521</v>
      </c>
      <c r="D1137">
        <f t="shared" si="58"/>
        <v>-4.4640784416572014E-4</v>
      </c>
      <c r="E1137" s="2">
        <f t="shared" si="59"/>
        <v>1.1528658682986432E-2</v>
      </c>
      <c r="K1137">
        <v>1132</v>
      </c>
      <c r="L1137" s="2">
        <v>-6.18133737649104E-4</v>
      </c>
      <c r="M1137" s="2">
        <v>-0.27902459768436899</v>
      </c>
    </row>
    <row r="1138" spans="1:13" x14ac:dyDescent="0.55000000000000004">
      <c r="A1138">
        <v>1133</v>
      </c>
      <c r="C1138">
        <f t="shared" si="57"/>
        <v>-3.1662045412641351E-2</v>
      </c>
      <c r="D1138">
        <f t="shared" si="58"/>
        <v>-1.7538495823099406E-4</v>
      </c>
      <c r="E1138" s="2">
        <f t="shared" si="59"/>
        <v>2.5926032110869652E-2</v>
      </c>
      <c r="K1138">
        <v>1133</v>
      </c>
      <c r="L1138" s="2">
        <v>-4.84001129978936E-4</v>
      </c>
      <c r="M1138" s="2">
        <v>-0.19267767232776301</v>
      </c>
    </row>
    <row r="1139" spans="1:13" x14ac:dyDescent="0.55000000000000004">
      <c r="A1139">
        <v>1134</v>
      </c>
      <c r="C1139">
        <f t="shared" si="57"/>
        <v>0.11627542127382967</v>
      </c>
      <c r="D1139">
        <f t="shared" si="58"/>
        <v>1.3965585539861094E-4</v>
      </c>
      <c r="E1139" s="2">
        <f t="shared" si="59"/>
        <v>3.0397521470169501E-2</v>
      </c>
      <c r="K1139">
        <v>1134</v>
      </c>
      <c r="L1139" s="2">
        <v>-2.2864743678051601E-4</v>
      </c>
      <c r="M1139" s="2">
        <v>-5.80734286511684E-2</v>
      </c>
    </row>
    <row r="1140" spans="1:13" x14ac:dyDescent="0.55000000000000004">
      <c r="A1140">
        <v>1135</v>
      </c>
      <c r="C1140">
        <f t="shared" si="57"/>
        <v>0.23503020811219055</v>
      </c>
      <c r="D1140">
        <f t="shared" si="58"/>
        <v>4.1964599303527582E-4</v>
      </c>
      <c r="E1140" s="2">
        <f t="shared" si="59"/>
        <v>2.0722910340841855E-2</v>
      </c>
      <c r="K1140">
        <v>1135</v>
      </c>
      <c r="L1140" s="2">
        <v>8.3972425385304904E-5</v>
      </c>
      <c r="M1140" s="2">
        <v>9.1075665492508506E-2</v>
      </c>
    </row>
    <row r="1141" spans="1:13" x14ac:dyDescent="0.55000000000000004">
      <c r="A1141">
        <v>1136</v>
      </c>
      <c r="C1141">
        <f t="shared" si="57"/>
        <v>0.2947973667585177</v>
      </c>
      <c r="D1141">
        <f t="shared" si="58"/>
        <v>5.9431383185652438E-4</v>
      </c>
      <c r="E1141" s="2">
        <f t="shared" si="59"/>
        <v>5.9881399153194868E-3</v>
      </c>
      <c r="K1141">
        <v>1136</v>
      </c>
      <c r="L1141" s="2">
        <v>3.7556087268626802E-4</v>
      </c>
      <c r="M1141" s="2">
        <v>0.217414294221176</v>
      </c>
    </row>
    <row r="1142" spans="1:13" x14ac:dyDescent="0.55000000000000004">
      <c r="A1142">
        <v>1137</v>
      </c>
      <c r="C1142">
        <f t="shared" si="57"/>
        <v>0.28057660018462077</v>
      </c>
      <c r="D1142">
        <f t="shared" si="58"/>
        <v>6.1982142602464709E-4</v>
      </c>
      <c r="E1142" s="2">
        <f t="shared" si="59"/>
        <v>7.6100569510539998E-5</v>
      </c>
      <c r="K1142">
        <v>1137</v>
      </c>
      <c r="L1142" s="2">
        <v>5.7308776961244605E-4</v>
      </c>
      <c r="M1142" s="2">
        <v>0.289300164221787</v>
      </c>
    </row>
    <row r="1143" spans="1:13" x14ac:dyDescent="0.55000000000000004">
      <c r="A1143">
        <v>1138</v>
      </c>
      <c r="C1143">
        <f t="shared" si="57"/>
        <v>0.1959370210504468</v>
      </c>
      <c r="D1143">
        <f t="shared" si="58"/>
        <v>4.8976690706109441E-4</v>
      </c>
      <c r="E1143" s="2">
        <f t="shared" si="59"/>
        <v>8.6103538451510319E-3</v>
      </c>
      <c r="K1143">
        <v>1138</v>
      </c>
      <c r="L1143" s="2">
        <v>6.2708127946076902E-4</v>
      </c>
      <c r="M1143" s="2">
        <v>0.28872901340512702</v>
      </c>
    </row>
    <row r="1144" spans="1:13" x14ac:dyDescent="0.55000000000000004">
      <c r="A1144">
        <v>1139</v>
      </c>
      <c r="C1144">
        <f t="shared" si="57"/>
        <v>6.2121379657665884E-2</v>
      </c>
      <c r="D1144">
        <f t="shared" si="58"/>
        <v>2.3679121789336281E-4</v>
      </c>
      <c r="E1144" s="2">
        <f t="shared" si="59"/>
        <v>2.3630610197136952E-2</v>
      </c>
      <c r="K1144">
        <v>1139</v>
      </c>
      <c r="L1144" s="2">
        <v>5.2401839273830695E-4</v>
      </c>
      <c r="M1144" s="2">
        <v>0.21584389003639001</v>
      </c>
    </row>
    <row r="1145" spans="1:13" x14ac:dyDescent="0.55000000000000004">
      <c r="A1145">
        <v>1140</v>
      </c>
      <c r="C1145">
        <f t="shared" si="57"/>
        <v>-8.7285418613771856E-2</v>
      </c>
      <c r="D1145">
        <f t="shared" si="58"/>
        <v>-7.5614075801196549E-5</v>
      </c>
      <c r="E1145" s="2">
        <f t="shared" si="59"/>
        <v>3.1041064026636384E-2</v>
      </c>
      <c r="K1145">
        <v>1140</v>
      </c>
      <c r="L1145" s="2">
        <v>2.8971184878043299E-4</v>
      </c>
      <c r="M1145" s="2">
        <v>8.8899325409756993E-2</v>
      </c>
    </row>
    <row r="1146" spans="1:13" x14ac:dyDescent="0.55000000000000004">
      <c r="A1146">
        <v>1141</v>
      </c>
      <c r="C1146">
        <f t="shared" si="57"/>
        <v>-0.21478541664448209</v>
      </c>
      <c r="D1146">
        <f t="shared" si="58"/>
        <v>-3.6904183028910658E-4</v>
      </c>
      <c r="E1146" s="2">
        <f t="shared" si="59"/>
        <v>2.3862460710742567E-2</v>
      </c>
      <c r="K1146">
        <v>1141</v>
      </c>
      <c r="L1146" s="2">
        <v>-1.7154824946329901E-5</v>
      </c>
      <c r="M1146" s="2">
        <v>-6.0310626757126798E-2</v>
      </c>
    </row>
    <row r="1147" spans="1:13" x14ac:dyDescent="0.55000000000000004">
      <c r="A1147">
        <v>1142</v>
      </c>
      <c r="C1147">
        <f t="shared" si="57"/>
        <v>-0.28837880241517194</v>
      </c>
      <c r="D1147">
        <f t="shared" si="58"/>
        <v>-5.6984786415968148E-4</v>
      </c>
      <c r="E1147" s="2">
        <f t="shared" si="59"/>
        <v>8.8291194312523254E-3</v>
      </c>
      <c r="K1147">
        <v>1142</v>
      </c>
      <c r="L1147" s="2">
        <v>-3.19724966344477E-4</v>
      </c>
      <c r="M1147" s="2">
        <v>-0.194415408312722</v>
      </c>
    </row>
    <row r="1148" spans="1:13" x14ac:dyDescent="0.55000000000000004">
      <c r="A1148">
        <v>1143</v>
      </c>
      <c r="C1148">
        <f t="shared" si="57"/>
        <v>-0.28959518732301903</v>
      </c>
      <c r="D1148">
        <f t="shared" si="58"/>
        <v>-6.2763409556711798E-4</v>
      </c>
      <c r="E1148" s="2">
        <f t="shared" si="59"/>
        <v>9.5404887119430632E-5</v>
      </c>
      <c r="K1148">
        <v>1143</v>
      </c>
      <c r="L1148" s="2">
        <v>-5.42218006491955E-4</v>
      </c>
      <c r="M1148" s="2">
        <v>-0.279827644790763</v>
      </c>
    </row>
    <row r="1149" spans="1:13" x14ac:dyDescent="0.55000000000000004">
      <c r="A1149">
        <v>1144</v>
      </c>
      <c r="C1149">
        <f t="shared" si="57"/>
        <v>-0.21812928439588622</v>
      </c>
      <c r="D1149">
        <f t="shared" si="58"/>
        <v>-5.2789739846598746E-4</v>
      </c>
      <c r="E1149" s="2">
        <f t="shared" si="59"/>
        <v>5.9330088832210684E-3</v>
      </c>
      <c r="K1149">
        <v>1144</v>
      </c>
      <c r="L1149" s="2">
        <v>-6.2890918323721401E-4</v>
      </c>
      <c r="M1149" s="2">
        <v>-0.29515531170627701</v>
      </c>
    </row>
    <row r="1150" spans="1:13" x14ac:dyDescent="0.55000000000000004">
      <c r="A1150">
        <v>1145</v>
      </c>
      <c r="C1150">
        <f t="shared" si="57"/>
        <v>-9.191752888614442E-2</v>
      </c>
      <c r="D1150">
        <f t="shared" si="58"/>
        <v>-2.9566958154502609E-4</v>
      </c>
      <c r="E1150" s="2">
        <f t="shared" si="59"/>
        <v>2.0921299748204697E-2</v>
      </c>
      <c r="K1150">
        <v>1145</v>
      </c>
      <c r="L1150" s="2">
        <v>-5.5808615357138495E-4</v>
      </c>
      <c r="M1150" s="2">
        <v>-0.236559499794331</v>
      </c>
    </row>
    <row r="1151" spans="1:13" x14ac:dyDescent="0.55000000000000004">
      <c r="A1151">
        <v>1146</v>
      </c>
      <c r="C1151">
        <f t="shared" si="57"/>
        <v>5.7363588906075701E-2</v>
      </c>
      <c r="D1151">
        <f t="shared" si="58"/>
        <v>1.0765068122927935E-5</v>
      </c>
      <c r="E1151" s="2">
        <f t="shared" si="59"/>
        <v>3.1003984177320663E-2</v>
      </c>
      <c r="K1151">
        <v>1146</v>
      </c>
      <c r="L1151" s="2">
        <v>-3.4748698462845498E-4</v>
      </c>
      <c r="M1151" s="2">
        <v>-0.118715893650299</v>
      </c>
    </row>
    <row r="1152" spans="1:13" x14ac:dyDescent="0.55000000000000004">
      <c r="A1152">
        <v>1147</v>
      </c>
      <c r="C1152">
        <f t="shared" si="57"/>
        <v>0.19224765501148861</v>
      </c>
      <c r="D1152">
        <f t="shared" si="58"/>
        <v>3.1449791260167805E-4</v>
      </c>
      <c r="E1152" s="2">
        <f t="shared" si="59"/>
        <v>2.6695249843108598E-2</v>
      </c>
      <c r="K1152">
        <v>1147</v>
      </c>
      <c r="L1152" s="2">
        <v>-4.9857544732576403E-5</v>
      </c>
      <c r="M1152" s="2">
        <v>2.8860844518387298E-2</v>
      </c>
    </row>
    <row r="1153" spans="1:13" x14ac:dyDescent="0.55000000000000004">
      <c r="A1153">
        <v>1148</v>
      </c>
      <c r="C1153">
        <f t="shared" si="57"/>
        <v>0.27888161196820704</v>
      </c>
      <c r="D1153">
        <f t="shared" si="58"/>
        <v>5.3929841010738914E-4</v>
      </c>
      <c r="E1153" s="2">
        <f t="shared" si="59"/>
        <v>1.202803681998243E-2</v>
      </c>
      <c r="K1153">
        <v>1148</v>
      </c>
      <c r="L1153" s="2">
        <v>2.6025902653532899E-4</v>
      </c>
      <c r="M1153" s="2">
        <v>0.169209205137763</v>
      </c>
    </row>
    <row r="1154" spans="1:13" x14ac:dyDescent="0.55000000000000004">
      <c r="A1154">
        <v>1149</v>
      </c>
      <c r="C1154">
        <f t="shared" si="57"/>
        <v>0.29552216267977849</v>
      </c>
      <c r="D1154">
        <f t="shared" si="58"/>
        <v>6.2874637418662517E-4</v>
      </c>
      <c r="E1154" s="2">
        <f t="shared" si="59"/>
        <v>8.0338755397410804E-4</v>
      </c>
      <c r="K1154">
        <v>1149</v>
      </c>
      <c r="L1154" s="2">
        <v>5.0519211007767496E-4</v>
      </c>
      <c r="M1154" s="2">
        <v>0.26717807063268501</v>
      </c>
    </row>
    <row r="1155" spans="1:13" x14ac:dyDescent="0.55000000000000004">
      <c r="A1155">
        <v>1150</v>
      </c>
      <c r="C1155">
        <f t="shared" si="57"/>
        <v>0.2379928796721911</v>
      </c>
      <c r="D1155">
        <f t="shared" si="58"/>
        <v>5.6039225126815054E-4</v>
      </c>
      <c r="E1155" s="2">
        <f t="shared" si="59"/>
        <v>3.6285746236638466E-3</v>
      </c>
      <c r="K1155">
        <v>1150</v>
      </c>
      <c r="L1155" s="2">
        <v>6.2359669566674396E-4</v>
      </c>
      <c r="M1155" s="2">
        <v>0.29823053088523099</v>
      </c>
    </row>
    <row r="1156" spans="1:13" x14ac:dyDescent="0.55000000000000004">
      <c r="A1156">
        <v>1151</v>
      </c>
      <c r="C1156">
        <f t="shared" si="57"/>
        <v>0.12073240035967325</v>
      </c>
      <c r="D1156">
        <f t="shared" si="58"/>
        <v>3.5139148541473846E-4</v>
      </c>
      <c r="E1156" s="2">
        <f t="shared" si="59"/>
        <v>1.7917670810039591E-2</v>
      </c>
      <c r="K1156">
        <v>1151</v>
      </c>
      <c r="L1156" s="2">
        <v>5.85817620313029E-4</v>
      </c>
      <c r="M1156" s="2">
        <v>0.25458930458967399</v>
      </c>
    </row>
    <row r="1157" spans="1:13" x14ac:dyDescent="0.55000000000000004">
      <c r="A1157">
        <v>1152</v>
      </c>
      <c r="C1157">
        <f t="shared" si="57"/>
        <v>-2.6829366606156306E-2</v>
      </c>
      <c r="D1157">
        <f t="shared" si="58"/>
        <v>5.4198863467155766E-5</v>
      </c>
      <c r="E1157" s="2">
        <f t="shared" si="59"/>
        <v>3.0280863219803202E-2</v>
      </c>
      <c r="K1157">
        <v>1152</v>
      </c>
      <c r="L1157" s="2">
        <v>4.01316887803239E-4</v>
      </c>
      <c r="M1157" s="2">
        <v>0.147184607602248</v>
      </c>
    </row>
    <row r="1158" spans="1:13" x14ac:dyDescent="0.55000000000000004">
      <c r="A1158">
        <v>1153</v>
      </c>
      <c r="C1158">
        <f t="shared" ref="C1158:C1221" si="60">$D$1*COS($B$2*(A1158-$L$2)+$B$1)</f>
        <v>-0.16765752807206535</v>
      </c>
      <c r="D1158">
        <f t="shared" ref="D1158:D1221" si="61">$D$2*COS($B$2*(A1158-$L$3)+$B$3)</f>
        <v>-2.5659653078919021E-4</v>
      </c>
      <c r="E1158" s="2">
        <f t="shared" ref="E1158:E1221" si="62">(M1158-C1158)^2</f>
        <v>2.9095537457083282E-2</v>
      </c>
      <c r="K1158">
        <v>1153</v>
      </c>
      <c r="L1158" s="2">
        <v>1.16303851153899E-4</v>
      </c>
      <c r="M1158" s="2">
        <v>2.91661257382294E-3</v>
      </c>
    </row>
    <row r="1159" spans="1:13" x14ac:dyDescent="0.55000000000000004">
      <c r="A1159">
        <v>1154</v>
      </c>
      <c r="C1159">
        <f t="shared" si="60"/>
        <v>-0.2664071839324752</v>
      </c>
      <c r="D1159">
        <f t="shared" si="61"/>
        <v>-5.0299160444362714E-4</v>
      </c>
      <c r="E1159" s="2">
        <f t="shared" si="62"/>
        <v>1.5456784637469724E-2</v>
      </c>
      <c r="K1159">
        <v>1154</v>
      </c>
      <c r="L1159" s="2">
        <v>-1.9783820651364601E-4</v>
      </c>
      <c r="M1159" s="2">
        <v>-0.142081866167067</v>
      </c>
    </row>
    <row r="1160" spans="1:13" x14ac:dyDescent="0.55000000000000004">
      <c r="A1160">
        <v>1155</v>
      </c>
      <c r="C1160">
        <f t="shared" si="60"/>
        <v>-0.29829425204421001</v>
      </c>
      <c r="D1160">
        <f t="shared" si="61"/>
        <v>-6.2314638760523858E-4</v>
      </c>
      <c r="E1160" s="2">
        <f t="shared" si="62"/>
        <v>2.1901643652729912E-3</v>
      </c>
      <c r="K1160">
        <v>1155</v>
      </c>
      <c r="L1160" s="2">
        <v>-4.6243045806071799E-4</v>
      </c>
      <c r="M1160" s="2">
        <v>-0.25149506011450901</v>
      </c>
    </row>
    <row r="1161" spans="1:13" x14ac:dyDescent="0.55000000000000004">
      <c r="A1161">
        <v>1156</v>
      </c>
      <c r="C1161">
        <f t="shared" si="60"/>
        <v>-0.25531575043757115</v>
      </c>
      <c r="D1161">
        <f t="shared" si="61"/>
        <v>-5.8690456236339345E-4</v>
      </c>
      <c r="E1161" s="2">
        <f t="shared" si="62"/>
        <v>1.8151012979888675E-3</v>
      </c>
      <c r="K1161">
        <v>1156</v>
      </c>
      <c r="L1161" s="2">
        <v>-6.11204132676189E-4</v>
      </c>
      <c r="M1161" s="2">
        <v>-0.29791975609418597</v>
      </c>
    </row>
    <row r="1162" spans="1:13" x14ac:dyDescent="0.55000000000000004">
      <c r="A1162">
        <v>1157</v>
      </c>
      <c r="C1162">
        <f t="shared" si="60"/>
        <v>-0.14825837710056955</v>
      </c>
      <c r="D1162">
        <f t="shared" si="61"/>
        <v>-4.0336206293597977E-4</v>
      </c>
      <c r="E1162" s="2">
        <f t="shared" si="62"/>
        <v>1.475501529419793E-2</v>
      </c>
      <c r="K1162">
        <v>1157</v>
      </c>
      <c r="L1162" s="2">
        <v>-6.0689794062774205E-4</v>
      </c>
      <c r="M1162" s="2">
        <v>-0.269728601000083</v>
      </c>
    </row>
    <row r="1163" spans="1:13" x14ac:dyDescent="0.55000000000000004">
      <c r="A1163">
        <v>1158</v>
      </c>
      <c r="C1163">
        <f t="shared" si="60"/>
        <v>-3.9912761507645243E-3</v>
      </c>
      <c r="D1163">
        <f t="shared" si="61"/>
        <v>-1.1858418791115579E-4</v>
      </c>
      <c r="E1163" s="2">
        <f t="shared" si="62"/>
        <v>2.8896929323964905E-2</v>
      </c>
      <c r="K1163">
        <v>1158</v>
      </c>
      <c r="L1163" s="2">
        <v>-4.50590394427585E-4</v>
      </c>
      <c r="M1163" s="2">
        <v>-0.17398224451074801</v>
      </c>
    </row>
    <row r="1164" spans="1:13" x14ac:dyDescent="0.55000000000000004">
      <c r="A1164">
        <v>1159</v>
      </c>
      <c r="C1164">
        <f t="shared" si="60"/>
        <v>0.14127755098392059</v>
      </c>
      <c r="D1164">
        <f t="shared" si="61"/>
        <v>1.9595581872368188E-4</v>
      </c>
      <c r="E1164" s="2">
        <f t="shared" si="62"/>
        <v>3.0954358090609081E-2</v>
      </c>
      <c r="K1164">
        <v>1159</v>
      </c>
      <c r="L1164" s="2">
        <v>-1.8142968868316799E-4</v>
      </c>
      <c r="M1164" s="2">
        <v>-3.4660955576209899E-2</v>
      </c>
    </row>
    <row r="1165" spans="1:13" x14ac:dyDescent="0.55000000000000004">
      <c r="A1165">
        <v>1160</v>
      </c>
      <c r="C1165">
        <f t="shared" si="60"/>
        <v>0.2510886907163864</v>
      </c>
      <c r="D1165">
        <f t="shared" si="61"/>
        <v>4.6131504528015409E-4</v>
      </c>
      <c r="E1165" s="2">
        <f t="shared" si="62"/>
        <v>1.8974320313849651E-2</v>
      </c>
      <c r="K1165">
        <v>1160</v>
      </c>
      <c r="L1165" s="2">
        <v>1.3317120810002399E-4</v>
      </c>
      <c r="M1165" s="2">
        <v>0.11334138470334799</v>
      </c>
    </row>
    <row r="1166" spans="1:13" x14ac:dyDescent="0.55000000000000004">
      <c r="A1166">
        <v>1161</v>
      </c>
      <c r="C1166">
        <f t="shared" si="60"/>
        <v>0.29788186160915003</v>
      </c>
      <c r="D1166">
        <f t="shared" si="61"/>
        <v>6.1089391922175107E-4</v>
      </c>
      <c r="E1166" s="2">
        <f t="shared" si="62"/>
        <v>4.2152802373374466E-3</v>
      </c>
      <c r="K1166">
        <v>1161</v>
      </c>
      <c r="L1166" s="2">
        <v>4.1441854968036801E-4</v>
      </c>
      <c r="M1166" s="2">
        <v>0.232956672065049</v>
      </c>
    </row>
    <row r="1167" spans="1:13" x14ac:dyDescent="0.55000000000000004">
      <c r="A1167">
        <v>1162</v>
      </c>
      <c r="C1167">
        <f t="shared" si="60"/>
        <v>0.26991296409022558</v>
      </c>
      <c r="D1167">
        <f t="shared" si="61"/>
        <v>6.071512960621957E-4</v>
      </c>
      <c r="E1167" s="2">
        <f t="shared" si="62"/>
        <v>5.9114879430196632E-4</v>
      </c>
      <c r="K1167">
        <v>1162</v>
      </c>
      <c r="L1167" s="2">
        <v>5.9187219462722603E-4</v>
      </c>
      <c r="M1167" s="2">
        <v>0.29422651574978298</v>
      </c>
    </row>
    <row r="1168" spans="1:13" x14ac:dyDescent="0.55000000000000004">
      <c r="A1168">
        <v>1163</v>
      </c>
      <c r="C1168">
        <f t="shared" si="60"/>
        <v>0.17420160189903391</v>
      </c>
      <c r="D1168">
        <f t="shared" si="61"/>
        <v>4.5102649532626643E-4</v>
      </c>
      <c r="E1168" s="2">
        <f t="shared" si="62"/>
        <v>1.1578599600193685E-2</v>
      </c>
      <c r="K1168">
        <v>1163</v>
      </c>
      <c r="L1168" s="2">
        <v>6.2108777672116599E-4</v>
      </c>
      <c r="M1168" s="2">
        <v>0.28180550331619297</v>
      </c>
    </row>
    <row r="1169" spans="1:13" x14ac:dyDescent="0.55000000000000004">
      <c r="A1169">
        <v>1164</v>
      </c>
      <c r="C1169">
        <f t="shared" si="60"/>
        <v>3.4769309509917183E-2</v>
      </c>
      <c r="D1169">
        <f t="shared" si="61"/>
        <v>1.8170355114844372E-4</v>
      </c>
      <c r="E1169" s="2">
        <f t="shared" si="62"/>
        <v>2.6907561560453479E-2</v>
      </c>
      <c r="K1169">
        <v>1164</v>
      </c>
      <c r="L1169" s="2">
        <v>4.9474807218644501E-4</v>
      </c>
      <c r="M1169" s="2">
        <v>0.198804554382638</v>
      </c>
    </row>
    <row r="1170" spans="1:13" x14ac:dyDescent="0.55000000000000004">
      <c r="A1170">
        <v>1165</v>
      </c>
      <c r="C1170">
        <f t="shared" si="60"/>
        <v>-0.11338934668673048</v>
      </c>
      <c r="D1170">
        <f t="shared" si="61"/>
        <v>-1.332231543592308E-4</v>
      </c>
      <c r="E1170" s="2">
        <f t="shared" si="62"/>
        <v>3.2184761210249137E-2</v>
      </c>
      <c r="K1170">
        <v>1165</v>
      </c>
      <c r="L1170" s="2">
        <v>2.4449564377841302E-4</v>
      </c>
      <c r="M1170" s="2">
        <v>6.6011771510033096E-2</v>
      </c>
    </row>
    <row r="1171" spans="1:13" x14ac:dyDescent="0.55000000000000004">
      <c r="A1171">
        <v>1166</v>
      </c>
      <c r="C1171">
        <f t="shared" si="60"/>
        <v>-0.23308966692353864</v>
      </c>
      <c r="D1171">
        <f t="shared" si="61"/>
        <v>-4.1471365624535427E-4</v>
      </c>
      <c r="E1171" s="2">
        <f t="shared" si="62"/>
        <v>2.2432729720005515E-2</v>
      </c>
      <c r="K1171">
        <v>1166</v>
      </c>
      <c r="L1171" s="2">
        <v>-6.6992235354781696E-5</v>
      </c>
      <c r="M1171" s="2">
        <v>-8.3314069044559999E-2</v>
      </c>
    </row>
    <row r="1172" spans="1:13" x14ac:dyDescent="0.55000000000000004">
      <c r="A1172">
        <v>1167</v>
      </c>
      <c r="C1172">
        <f t="shared" si="60"/>
        <v>-0.29428939390329845</v>
      </c>
      <c r="D1172">
        <f t="shared" si="61"/>
        <v>-5.9211977188491243E-4</v>
      </c>
      <c r="E1172" s="2">
        <f t="shared" si="62"/>
        <v>6.808891863299131E-3</v>
      </c>
      <c r="K1172">
        <v>1167</v>
      </c>
      <c r="L1172" s="2">
        <v>-3.6170149355371501E-4</v>
      </c>
      <c r="M1172" s="2">
        <v>-0.211773384163981</v>
      </c>
    </row>
    <row r="1173" spans="1:13" x14ac:dyDescent="0.55000000000000004">
      <c r="A1173">
        <v>1168</v>
      </c>
      <c r="C1173">
        <f t="shared" si="60"/>
        <v>-0.28162868614208969</v>
      </c>
      <c r="D1173">
        <f t="shared" si="61"/>
        <v>-6.209163056769048E-4</v>
      </c>
      <c r="E1173" s="2">
        <f t="shared" si="62"/>
        <v>3.095871172360667E-5</v>
      </c>
      <c r="K1173">
        <v>1168</v>
      </c>
      <c r="L1173" s="2">
        <v>-5.6582036885895605E-4</v>
      </c>
      <c r="M1173" s="2">
        <v>-0.28719274147283602</v>
      </c>
    </row>
    <row r="1174" spans="1:13" x14ac:dyDescent="0.55000000000000004">
      <c r="A1174">
        <v>1169</v>
      </c>
      <c r="C1174">
        <f t="shared" si="60"/>
        <v>-0.19828511442181401</v>
      </c>
      <c r="D1174">
        <f t="shared" si="61"/>
        <v>-4.9387593462307247E-4</v>
      </c>
      <c r="E1174" s="2">
        <f t="shared" si="62"/>
        <v>8.5373498678594974E-3</v>
      </c>
      <c r="K1174">
        <v>1169</v>
      </c>
      <c r="L1174" s="2">
        <v>-6.2822602268873605E-4</v>
      </c>
      <c r="M1174" s="2">
        <v>-0.29068289506539602</v>
      </c>
    </row>
    <row r="1175" spans="1:13" x14ac:dyDescent="0.55000000000000004">
      <c r="A1175">
        <v>1170</v>
      </c>
      <c r="C1175">
        <f t="shared" si="60"/>
        <v>-6.5176158500423464E-2</v>
      </c>
      <c r="D1175">
        <f t="shared" si="61"/>
        <v>-2.4288311405825663E-4</v>
      </c>
      <c r="E1175" s="2">
        <f t="shared" si="62"/>
        <v>2.439642688052001E-2</v>
      </c>
      <c r="K1175">
        <v>1170</v>
      </c>
      <c r="L1175" s="2">
        <v>-5.3328857190481597E-4</v>
      </c>
      <c r="M1175" s="2">
        <v>-0.22136971432306299</v>
      </c>
    </row>
    <row r="1176" spans="1:13" x14ac:dyDescent="0.55000000000000004">
      <c r="A1176">
        <v>1171</v>
      </c>
      <c r="C1176">
        <f t="shared" si="60"/>
        <v>8.4290639400040834E-2</v>
      </c>
      <c r="D1176">
        <f t="shared" si="61"/>
        <v>6.9068248564917899E-5</v>
      </c>
      <c r="E1176" s="2">
        <f t="shared" si="62"/>
        <v>3.2726168482847921E-2</v>
      </c>
      <c r="K1176">
        <v>1171</v>
      </c>
      <c r="L1176" s="2">
        <v>-3.0478569000521498E-4</v>
      </c>
      <c r="M1176" s="2">
        <v>-9.66131153505113E-2</v>
      </c>
    </row>
    <row r="1177" spans="1:13" x14ac:dyDescent="0.55000000000000004">
      <c r="A1177">
        <v>1172</v>
      </c>
      <c r="C1177">
        <f t="shared" si="60"/>
        <v>0.21260226351695055</v>
      </c>
      <c r="D1177">
        <f t="shared" si="61"/>
        <v>3.6368493664158663E-4</v>
      </c>
      <c r="E1177" s="2">
        <f t="shared" si="62"/>
        <v>2.5683724603012787E-2</v>
      </c>
      <c r="K1177">
        <v>1172</v>
      </c>
      <c r="L1177" s="2">
        <v>5.2658709344874003E-8</v>
      </c>
      <c r="M1177" s="2">
        <v>5.2340837705831603E-2</v>
      </c>
    </row>
    <row r="1178" spans="1:13" x14ac:dyDescent="0.55000000000000004">
      <c r="A1178">
        <v>1173</v>
      </c>
      <c r="C1178">
        <f t="shared" si="60"/>
        <v>0.28755520079148394</v>
      </c>
      <c r="D1178">
        <f t="shared" si="61"/>
        <v>5.6702437149158376E-4</v>
      </c>
      <c r="E1178" s="2">
        <f t="shared" si="62"/>
        <v>9.8742970397064974E-3</v>
      </c>
      <c r="K1178">
        <v>1173</v>
      </c>
      <c r="L1178" s="2">
        <v>3.0487781872347698E-4</v>
      </c>
      <c r="M1178" s="2">
        <v>0.188185703259764</v>
      </c>
    </row>
    <row r="1179" spans="1:13" x14ac:dyDescent="0.55000000000000004">
      <c r="A1179">
        <v>1174</v>
      </c>
      <c r="C1179">
        <f t="shared" si="60"/>
        <v>0.29033784385095518</v>
      </c>
      <c r="D1179">
        <f t="shared" si="61"/>
        <v>6.2805264102456029E-4</v>
      </c>
      <c r="E1179" s="2">
        <f t="shared" si="62"/>
        <v>1.8062155360666957E-4</v>
      </c>
      <c r="K1179">
        <v>1174</v>
      </c>
      <c r="L1179" s="2">
        <v>5.3334443771363795E-4</v>
      </c>
      <c r="M1179" s="2">
        <v>0.27689829201294103</v>
      </c>
    </row>
    <row r="1180" spans="1:13" x14ac:dyDescent="0.55000000000000004">
      <c r="A1180">
        <v>1175</v>
      </c>
      <c r="C1180">
        <f t="shared" si="60"/>
        <v>0.22025180794052265</v>
      </c>
      <c r="D1180">
        <f t="shared" si="61"/>
        <v>5.3145293596076838E-4</v>
      </c>
      <c r="E1180" s="2">
        <f t="shared" si="62"/>
        <v>5.7772430983531143E-3</v>
      </c>
      <c r="K1180">
        <v>1175</v>
      </c>
      <c r="L1180" s="2">
        <v>6.2823163364973201E-4</v>
      </c>
      <c r="M1180" s="2">
        <v>0.296259985779181</v>
      </c>
    </row>
    <row r="1181" spans="1:13" x14ac:dyDescent="0.55000000000000004">
      <c r="A1181">
        <v>1176</v>
      </c>
      <c r="C1181">
        <f t="shared" si="60"/>
        <v>9.4887210777674313E-2</v>
      </c>
      <c r="D1181">
        <f t="shared" si="61"/>
        <v>3.0146974611182885E-4</v>
      </c>
      <c r="E1181" s="2">
        <f t="shared" si="62"/>
        <v>2.1472306195175969E-2</v>
      </c>
      <c r="K1181">
        <v>1176</v>
      </c>
      <c r="L1181" s="2">
        <v>5.6577431967213697E-4</v>
      </c>
      <c r="M1181" s="2">
        <v>0.24142152824350199</v>
      </c>
    </row>
    <row r="1182" spans="1:13" x14ac:dyDescent="0.55000000000000004">
      <c r="A1182">
        <v>1177</v>
      </c>
      <c r="C1182">
        <f t="shared" si="60"/>
        <v>-5.4292076226860025E-2</v>
      </c>
      <c r="D1182">
        <f t="shared" si="61"/>
        <v>-4.1759955332043544E-6</v>
      </c>
      <c r="E1182" s="2">
        <f t="shared" si="62"/>
        <v>3.2547633700341722E-2</v>
      </c>
      <c r="K1182">
        <v>1177</v>
      </c>
      <c r="L1182" s="2">
        <v>3.6161531752358699E-4</v>
      </c>
      <c r="M1182" s="2">
        <v>0.126117551288807</v>
      </c>
    </row>
    <row r="1183" spans="1:13" x14ac:dyDescent="0.55000000000000004">
      <c r="A1183">
        <v>1178</v>
      </c>
      <c r="C1183">
        <f t="shared" si="60"/>
        <v>-0.18984519648471454</v>
      </c>
      <c r="D1183">
        <f t="shared" si="61"/>
        <v>-3.0877365032241233E-4</v>
      </c>
      <c r="E1183" s="2">
        <f t="shared" si="62"/>
        <v>2.8585289692150784E-2</v>
      </c>
      <c r="K1183">
        <v>1178</v>
      </c>
      <c r="L1183" s="2">
        <v>6.6887515802687805E-5</v>
      </c>
      <c r="M1183" s="2">
        <v>-2.0773348762656501E-2</v>
      </c>
    </row>
    <row r="1184" spans="1:13" x14ac:dyDescent="0.55000000000000004">
      <c r="A1184">
        <v>1179</v>
      </c>
      <c r="C1184">
        <f t="shared" si="60"/>
        <v>-0.27775117404447652</v>
      </c>
      <c r="D1184">
        <f t="shared" si="61"/>
        <v>-5.3587562731338082E-4</v>
      </c>
      <c r="E1184" s="2">
        <f t="shared" si="62"/>
        <v>1.3291723987046526E-2</v>
      </c>
      <c r="K1184">
        <v>1179</v>
      </c>
      <c r="L1184" s="2">
        <v>-2.4459267919101698E-4</v>
      </c>
      <c r="M1184" s="2">
        <v>-0.162461434748013</v>
      </c>
    </row>
    <row r="1185" spans="1:13" x14ac:dyDescent="0.55000000000000004">
      <c r="A1185">
        <v>1180</v>
      </c>
      <c r="C1185">
        <f t="shared" si="60"/>
        <v>-0.29594746144986073</v>
      </c>
      <c r="D1185">
        <f t="shared" si="61"/>
        <v>-6.2848411721158485E-4</v>
      </c>
      <c r="E1185" s="2">
        <f t="shared" si="62"/>
        <v>1.0554321260207525E-3</v>
      </c>
      <c r="K1185">
        <v>1180</v>
      </c>
      <c r="L1185" s="2">
        <v>-4.9481312033850997E-4</v>
      </c>
      <c r="M1185" s="2">
        <v>-0.26346004656315802</v>
      </c>
    </row>
    <row r="1186" spans="1:13" x14ac:dyDescent="0.55000000000000004">
      <c r="A1186">
        <v>1181</v>
      </c>
      <c r="C1186">
        <f t="shared" si="60"/>
        <v>-0.23986717410958192</v>
      </c>
      <c r="D1186">
        <f t="shared" si="61"/>
        <v>-5.6335634108547388E-4</v>
      </c>
      <c r="E1186" s="2">
        <f t="shared" si="62"/>
        <v>3.4346961983797121E-3</v>
      </c>
      <c r="K1186">
        <v>1181</v>
      </c>
      <c r="L1186" s="2">
        <v>-6.2110454589947605E-4</v>
      </c>
      <c r="M1186" s="2">
        <v>-0.29847345532908698</v>
      </c>
    </row>
    <row r="1187" spans="1:13" x14ac:dyDescent="0.55000000000000004">
      <c r="A1187">
        <v>1182</v>
      </c>
      <c r="C1187">
        <f t="shared" si="60"/>
        <v>-0.12358528206708635</v>
      </c>
      <c r="D1187">
        <f t="shared" si="61"/>
        <v>-3.5683799795738945E-4</v>
      </c>
      <c r="E1187" s="2">
        <f t="shared" si="62"/>
        <v>1.8264726082129888E-2</v>
      </c>
      <c r="K1187">
        <v>1182</v>
      </c>
      <c r="L1187" s="2">
        <v>-5.9183648488704695E-4</v>
      </c>
      <c r="M1187" s="2">
        <v>-0.258732335612955</v>
      </c>
    </row>
    <row r="1188" spans="1:13" x14ac:dyDescent="0.55000000000000004">
      <c r="A1188">
        <v>1183</v>
      </c>
      <c r="C1188">
        <f t="shared" si="60"/>
        <v>2.371391080243242E-2</v>
      </c>
      <c r="D1188">
        <f t="shared" si="61"/>
        <v>-6.07608388919731E-5</v>
      </c>
      <c r="E1188" s="2">
        <f t="shared" si="62"/>
        <v>3.1649836128682579E-2</v>
      </c>
      <c r="K1188">
        <v>1183</v>
      </c>
      <c r="L1188" s="2">
        <v>-4.1433930474765398E-4</v>
      </c>
      <c r="M1188" s="2">
        <v>-0.15419009738367501</v>
      </c>
    </row>
    <row r="1189" spans="1:13" x14ac:dyDescent="0.55000000000000004">
      <c r="A1189">
        <v>1184</v>
      </c>
      <c r="C1189">
        <f t="shared" si="60"/>
        <v>0.16506141191065621</v>
      </c>
      <c r="D1189">
        <f t="shared" si="61"/>
        <v>2.5056600999929921E-4</v>
      </c>
      <c r="E1189" s="2">
        <f t="shared" si="62"/>
        <v>3.100818279139507E-2</v>
      </c>
      <c r="K1189">
        <v>1184</v>
      </c>
      <c r="L1189" s="2">
        <v>-1.3306827535977301E-4</v>
      </c>
      <c r="M1189" s="2">
        <v>-1.10299927387334E-2</v>
      </c>
    </row>
    <row r="1190" spans="1:13" x14ac:dyDescent="0.55000000000000004">
      <c r="A1190">
        <v>1185</v>
      </c>
      <c r="C1190">
        <f t="shared" si="60"/>
        <v>0.26498197784810312</v>
      </c>
      <c r="D1190">
        <f t="shared" si="61"/>
        <v>4.9900607189362189E-4</v>
      </c>
      <c r="E1190" s="2">
        <f t="shared" si="62"/>
        <v>1.6923235298088236E-2</v>
      </c>
      <c r="K1190">
        <v>1185</v>
      </c>
      <c r="L1190" s="2">
        <v>1.81530529087612E-4</v>
      </c>
      <c r="M1190" s="2">
        <v>0.13489264201273099</v>
      </c>
    </row>
    <row r="1191" spans="1:13" x14ac:dyDescent="0.55000000000000004">
      <c r="A1191">
        <v>1186</v>
      </c>
      <c r="C1191">
        <f t="shared" si="60"/>
        <v>0.29839765272306845</v>
      </c>
      <c r="D1191">
        <f t="shared" si="61"/>
        <v>6.2220612795696028E-4</v>
      </c>
      <c r="E1191" s="2">
        <f t="shared" si="62"/>
        <v>2.6385763903735773E-3</v>
      </c>
      <c r="K1191">
        <v>1186</v>
      </c>
      <c r="L1191" s="2">
        <v>4.5066388639136001E-4</v>
      </c>
      <c r="M1191" s="2">
        <v>0.24703057775890899</v>
      </c>
    </row>
    <row r="1192" spans="1:13" x14ac:dyDescent="0.55000000000000004">
      <c r="A1192">
        <v>1187</v>
      </c>
      <c r="C1192">
        <f t="shared" si="60"/>
        <v>0.25692180648881163</v>
      </c>
      <c r="D1192">
        <f t="shared" si="61"/>
        <v>5.8924556096917081E-4</v>
      </c>
      <c r="E1192" s="2">
        <f t="shared" si="62"/>
        <v>1.6302509596382454E-3</v>
      </c>
      <c r="K1192">
        <v>1187</v>
      </c>
      <c r="L1192" s="2">
        <v>6.0692567763260901E-4</v>
      </c>
      <c r="M1192" s="2">
        <v>0.29729817283892102</v>
      </c>
    </row>
    <row r="1193" spans="1:13" x14ac:dyDescent="0.55000000000000004">
      <c r="A1193">
        <v>1188</v>
      </c>
      <c r="C1193">
        <f t="shared" si="60"/>
        <v>0.15096400230829396</v>
      </c>
      <c r="D1193">
        <f t="shared" si="61"/>
        <v>4.0839677849027159E-4</v>
      </c>
      <c r="E1193" s="2">
        <f t="shared" si="62"/>
        <v>1.4918568965113482E-2</v>
      </c>
      <c r="K1193">
        <v>1188</v>
      </c>
      <c r="L1193" s="2">
        <v>6.1117916781721195E-4</v>
      </c>
      <c r="M1193" s="2">
        <v>0.273105596227456</v>
      </c>
    </row>
    <row r="1194" spans="1:13" x14ac:dyDescent="0.55000000000000004">
      <c r="A1194">
        <v>1189</v>
      </c>
      <c r="C1194">
        <f t="shared" si="60"/>
        <v>7.117415617350231E-3</v>
      </c>
      <c r="D1194">
        <f t="shared" si="61"/>
        <v>1.2504901293210346E-4</v>
      </c>
      <c r="E1194" s="2">
        <f t="shared" si="62"/>
        <v>3.0065691886554544E-2</v>
      </c>
      <c r="K1194">
        <v>1189</v>
      </c>
      <c r="L1194" s="2">
        <v>4.6235904394169801E-4</v>
      </c>
      <c r="M1194" s="2">
        <v>0.180512028816707</v>
      </c>
    </row>
    <row r="1195" spans="1:13" x14ac:dyDescent="0.55000000000000004">
      <c r="A1195">
        <v>1190</v>
      </c>
      <c r="C1195">
        <f t="shared" si="60"/>
        <v>-0.13851549236983712</v>
      </c>
      <c r="D1195">
        <f t="shared" si="61"/>
        <v>-1.8968341904665621E-4</v>
      </c>
      <c r="E1195" s="2">
        <f t="shared" si="62"/>
        <v>3.2841991871607211E-2</v>
      </c>
      <c r="K1195">
        <v>1190</v>
      </c>
      <c r="L1195" s="2">
        <v>1.97738229243712E-4</v>
      </c>
      <c r="M1195" s="2">
        <v>4.2708103973484603E-2</v>
      </c>
    </row>
    <row r="1196" spans="1:13" x14ac:dyDescent="0.55000000000000004">
      <c r="A1196">
        <v>1191</v>
      </c>
      <c r="C1196">
        <f t="shared" si="60"/>
        <v>-0.24938393144790197</v>
      </c>
      <c r="D1196">
        <f t="shared" si="61"/>
        <v>-4.568093110553994E-4</v>
      </c>
      <c r="E1196" s="2">
        <f t="shared" si="62"/>
        <v>2.0618547876641271E-2</v>
      </c>
      <c r="K1196">
        <v>1191</v>
      </c>
      <c r="L1196" s="2">
        <v>-1.16407351647277E-4</v>
      </c>
      <c r="M1196" s="2">
        <v>-0.105792330451739</v>
      </c>
    </row>
    <row r="1197" spans="1:13" x14ac:dyDescent="0.55000000000000004">
      <c r="A1197">
        <v>1192</v>
      </c>
      <c r="C1197">
        <f t="shared" si="60"/>
        <v>-0.29766226032917692</v>
      </c>
      <c r="D1197">
        <f t="shared" si="61"/>
        <v>-6.0928569476633105E-4</v>
      </c>
      <c r="E1197" s="2">
        <f t="shared" si="62"/>
        <v>4.8812357249189741E-3</v>
      </c>
      <c r="K1197">
        <v>1192</v>
      </c>
      <c r="L1197" s="2">
        <v>-4.0139798917942501E-4</v>
      </c>
      <c r="M1197" s="2">
        <v>-0.22779641942735299</v>
      </c>
    </row>
    <row r="1198" spans="1:13" x14ac:dyDescent="0.55000000000000004">
      <c r="A1198">
        <v>1193</v>
      </c>
      <c r="C1198">
        <f t="shared" si="60"/>
        <v>-0.271233636090977</v>
      </c>
      <c r="D1198">
        <f t="shared" si="61"/>
        <v>-6.0884421181543616E-4</v>
      </c>
      <c r="E1198" s="2">
        <f t="shared" si="62"/>
        <v>4.6284556627027436E-4</v>
      </c>
      <c r="K1198">
        <v>1193</v>
      </c>
      <c r="L1198" s="2">
        <v>-5.8585601022924101E-4</v>
      </c>
      <c r="M1198" s="2">
        <v>-0.29274748201099499</v>
      </c>
    </row>
    <row r="1199" spans="1:13" x14ac:dyDescent="0.55000000000000004">
      <c r="A1199">
        <v>1194</v>
      </c>
      <c r="C1199">
        <f t="shared" si="60"/>
        <v>-0.17673108634628293</v>
      </c>
      <c r="D1199">
        <f t="shared" si="61"/>
        <v>-4.5559566511845553E-4</v>
      </c>
      <c r="E1199" s="2">
        <f t="shared" si="62"/>
        <v>1.1587884209992098E-2</v>
      </c>
      <c r="K1199">
        <v>1194</v>
      </c>
      <c r="L1199" s="2">
        <v>-6.2358275913031202E-4</v>
      </c>
      <c r="M1199" s="2">
        <v>-0.28437812165145099</v>
      </c>
    </row>
    <row r="1200" spans="1:13" x14ac:dyDescent="0.55000000000000004">
      <c r="A1200">
        <v>1195</v>
      </c>
      <c r="C1200">
        <f t="shared" si="60"/>
        <v>-3.7872759124483693E-2</v>
      </c>
      <c r="D1200">
        <f t="shared" si="61"/>
        <v>-1.8800220967191939E-4</v>
      </c>
      <c r="E1200" s="2">
        <f t="shared" si="62"/>
        <v>2.7859528097251562E-2</v>
      </c>
      <c r="K1200">
        <v>1195</v>
      </c>
      <c r="L1200" s="2">
        <v>-5.0512933758060496E-4</v>
      </c>
      <c r="M1200" s="2">
        <v>-0.20478449657051101</v>
      </c>
    </row>
    <row r="1201" spans="1:13" x14ac:dyDescent="0.55000000000000004">
      <c r="A1201">
        <v>1196</v>
      </c>
      <c r="C1201">
        <f t="shared" si="60"/>
        <v>0.11049083234307196</v>
      </c>
      <c r="D1201">
        <f t="shared" si="61"/>
        <v>1.2677583762978073E-4</v>
      </c>
      <c r="E1201" s="2">
        <f t="shared" si="62"/>
        <v>3.4000467296029194E-2</v>
      </c>
      <c r="K1201">
        <v>1196</v>
      </c>
      <c r="L1201" s="2">
        <v>-2.6016313983892402E-4</v>
      </c>
      <c r="M1201" s="2">
        <v>-7.3901323932701296E-2</v>
      </c>
    </row>
    <row r="1202" spans="1:13" x14ac:dyDescent="0.55000000000000004">
      <c r="A1202">
        <v>1197</v>
      </c>
      <c r="C1202">
        <f t="shared" si="60"/>
        <v>0.23112355385466721</v>
      </c>
      <c r="D1202">
        <f t="shared" si="61"/>
        <v>4.0973582190926091E-4</v>
      </c>
      <c r="E1202" s="2">
        <f t="shared" si="62"/>
        <v>2.4221524896053274E-2</v>
      </c>
      <c r="K1202">
        <v>1197</v>
      </c>
      <c r="L1202" s="2">
        <v>4.9962530210362601E-5</v>
      </c>
      <c r="M1202" s="2">
        <v>7.5490893734584202E-2</v>
      </c>
    </row>
    <row r="1203" spans="1:13" x14ac:dyDescent="0.55000000000000004">
      <c r="A1203">
        <v>1198</v>
      </c>
      <c r="C1203">
        <f t="shared" si="60"/>
        <v>0.29374913504702554</v>
      </c>
      <c r="D1203">
        <f t="shared" si="61"/>
        <v>5.8986075143570597E-4</v>
      </c>
      <c r="E1203" s="2">
        <f t="shared" si="62"/>
        <v>7.7041322319357222E-3</v>
      </c>
      <c r="K1203">
        <v>1198</v>
      </c>
      <c r="L1203" s="2">
        <v>3.4757477462342998E-4</v>
      </c>
      <c r="M1203" s="2">
        <v>0.20597594875453801</v>
      </c>
    </row>
    <row r="1204" spans="1:13" x14ac:dyDescent="0.55000000000000004">
      <c r="A1204">
        <v>1199</v>
      </c>
      <c r="C1204">
        <f t="shared" si="60"/>
        <v>0.2826498750839293</v>
      </c>
      <c r="D1204">
        <f t="shared" si="61"/>
        <v>6.2194306563182736E-4</v>
      </c>
      <c r="E1204" s="2">
        <f t="shared" si="62"/>
        <v>4.9425050485041771E-6</v>
      </c>
      <c r="K1204">
        <v>1199</v>
      </c>
      <c r="L1204" s="2">
        <v>5.5813476053469604E-4</v>
      </c>
      <c r="M1204" s="2">
        <v>0.28487304962689802</v>
      </c>
    </row>
    <row r="1205" spans="1:13" x14ac:dyDescent="0.55000000000000004">
      <c r="A1205">
        <v>1200</v>
      </c>
      <c r="C1205">
        <f t="shared" si="60"/>
        <v>0.20061145426191535</v>
      </c>
      <c r="D1205">
        <f t="shared" si="61"/>
        <v>4.9793077987511408E-4</v>
      </c>
      <c r="E1205" s="2">
        <f t="shared" si="62"/>
        <v>8.4291630872957782E-3</v>
      </c>
      <c r="K1205">
        <v>1200</v>
      </c>
      <c r="L1205" s="2">
        <v>6.2890643325336497E-4</v>
      </c>
      <c r="M1205" s="2">
        <v>0.292421927996102</v>
      </c>
    </row>
    <row r="1206" spans="1:13" x14ac:dyDescent="0.55000000000000004">
      <c r="A1206">
        <v>1201</v>
      </c>
      <c r="C1206">
        <f t="shared" si="60"/>
        <v>6.8223786974986989E-2</v>
      </c>
      <c r="D1206">
        <f t="shared" si="61"/>
        <v>2.4894836391975363E-4</v>
      </c>
      <c r="E1206" s="2">
        <f t="shared" si="62"/>
        <v>2.5124828376065351E-2</v>
      </c>
      <c r="K1206">
        <v>1201</v>
      </c>
      <c r="L1206" s="2">
        <v>5.42164588311461E-4</v>
      </c>
      <c r="M1206" s="2">
        <v>0.226731920444741</v>
      </c>
    </row>
    <row r="1207" spans="1:13" x14ac:dyDescent="0.55000000000000004">
      <c r="A1207">
        <v>1202</v>
      </c>
      <c r="C1207">
        <f t="shared" si="60"/>
        <v>-8.1286612799616034E-2</v>
      </c>
      <c r="D1207">
        <f t="shared" si="61"/>
        <v>-6.2514843964566762E-5</v>
      </c>
      <c r="E1207" s="2">
        <f t="shared" si="62"/>
        <v>3.4425874462608926E-2</v>
      </c>
      <c r="K1207">
        <v>1202</v>
      </c>
      <c r="L1207" s="2">
        <v>3.1963425888202401E-4</v>
      </c>
      <c r="M1207" s="2">
        <v>0.104255496875274</v>
      </c>
    </row>
    <row r="1208" spans="1:13" x14ac:dyDescent="0.55000000000000004">
      <c r="A1208">
        <v>1203</v>
      </c>
      <c r="C1208">
        <f t="shared" si="60"/>
        <v>-0.21039578614750915</v>
      </c>
      <c r="D1208">
        <f t="shared" si="61"/>
        <v>-3.5828814372224923E-4</v>
      </c>
      <c r="E1208" s="2">
        <f t="shared" si="62"/>
        <v>2.7577060626784521E-2</v>
      </c>
      <c r="K1208">
        <v>1203</v>
      </c>
      <c r="L1208" s="2">
        <v>1.7049546448598101E-5</v>
      </c>
      <c r="M1208" s="2">
        <v>-4.4332362640752201E-2</v>
      </c>
    </row>
    <row r="1209" spans="1:13" x14ac:dyDescent="0.55000000000000004">
      <c r="A1209">
        <v>1204</v>
      </c>
      <c r="C1209">
        <f t="shared" si="60"/>
        <v>-0.2867000519640448</v>
      </c>
      <c r="D1209">
        <f t="shared" si="61"/>
        <v>-5.6413867152113096E-4</v>
      </c>
      <c r="E1209" s="2">
        <f t="shared" si="62"/>
        <v>1.1000474115296949E-2</v>
      </c>
      <c r="K1209">
        <v>1204</v>
      </c>
      <c r="L1209" s="2">
        <v>-2.8980533066058601E-4</v>
      </c>
      <c r="M1209" s="2">
        <v>-0.18181690691539101</v>
      </c>
    </row>
    <row r="1210" spans="1:13" x14ac:dyDescent="0.55000000000000004">
      <c r="A1210">
        <v>1205</v>
      </c>
      <c r="C1210">
        <f t="shared" si="60"/>
        <v>-0.29104864789583651</v>
      </c>
      <c r="D1210">
        <f t="shared" si="61"/>
        <v>-6.2840228386896253E-4</v>
      </c>
      <c r="E1210" s="2">
        <f t="shared" si="62"/>
        <v>2.9874941010241157E-4</v>
      </c>
      <c r="K1210">
        <v>1205</v>
      </c>
      <c r="L1210" s="2">
        <v>-5.2407666488407797E-4</v>
      </c>
      <c r="M1210" s="2">
        <v>-0.27376427894286598</v>
      </c>
    </row>
    <row r="1211" spans="1:13" x14ac:dyDescent="0.55000000000000004">
      <c r="A1211">
        <v>1206</v>
      </c>
      <c r="C1211">
        <f t="shared" si="60"/>
        <v>-0.22235016802517224</v>
      </c>
      <c r="D1211">
        <f t="shared" si="61"/>
        <v>-5.3495016863647422E-4</v>
      </c>
      <c r="E1211" s="2">
        <f t="shared" si="62"/>
        <v>5.5943699577180352E-3</v>
      </c>
      <c r="K1211">
        <v>1206</v>
      </c>
      <c r="L1211" s="2">
        <v>-6.2708974725175499E-4</v>
      </c>
      <c r="M1211" s="2">
        <v>-0.297145688998811</v>
      </c>
    </row>
    <row r="1212" spans="1:13" x14ac:dyDescent="0.55000000000000004">
      <c r="A1212">
        <v>1207</v>
      </c>
      <c r="C1212">
        <f t="shared" si="60"/>
        <v>-9.7846482750255093E-2</v>
      </c>
      <c r="D1212">
        <f t="shared" si="61"/>
        <v>-3.0723683693205373E-4</v>
      </c>
      <c r="E1212" s="2">
        <f t="shared" si="62"/>
        <v>2.1980622892603337E-2</v>
      </c>
      <c r="K1212">
        <v>1207</v>
      </c>
      <c r="L1212" s="2">
        <v>-5.7304431223786402E-4</v>
      </c>
      <c r="M1212" s="2">
        <v>-0.246105117886976</v>
      </c>
    </row>
    <row r="1213" spans="1:13" x14ac:dyDescent="0.55000000000000004">
      <c r="A1213">
        <v>1208</v>
      </c>
      <c r="C1213">
        <f t="shared" si="60"/>
        <v>5.1214607254055175E-2</v>
      </c>
      <c r="D1213">
        <f t="shared" si="61"/>
        <v>-2.4135351980594188E-6</v>
      </c>
      <c r="E1213" s="2">
        <f t="shared" si="62"/>
        <v>3.4092151363743807E-2</v>
      </c>
      <c r="K1213">
        <v>1208</v>
      </c>
      <c r="L1213" s="2">
        <v>-3.7547637431517301E-4</v>
      </c>
      <c r="M1213" s="2">
        <v>-0.13342599327503701</v>
      </c>
    </row>
    <row r="1214" spans="1:13" x14ac:dyDescent="0.55000000000000004">
      <c r="A1214">
        <v>1209</v>
      </c>
      <c r="C1214">
        <f t="shared" si="60"/>
        <v>0.18742191035646816</v>
      </c>
      <c r="D1214">
        <f t="shared" si="61"/>
        <v>3.0301551299835675E-4</v>
      </c>
      <c r="E1214" s="2">
        <f t="shared" si="62"/>
        <v>3.0538055747519135E-2</v>
      </c>
      <c r="K1214">
        <v>1209</v>
      </c>
      <c r="L1214" s="2">
        <v>-8.3868049158927204E-5</v>
      </c>
      <c r="M1214" s="2">
        <v>1.26704990674055E-2</v>
      </c>
    </row>
    <row r="1215" spans="1:13" x14ac:dyDescent="0.55000000000000004">
      <c r="A1215">
        <v>1210</v>
      </c>
      <c r="C1215">
        <f t="shared" si="60"/>
        <v>0.27659026450015539</v>
      </c>
      <c r="D1215">
        <f t="shared" si="61"/>
        <v>5.3239405449295653E-4</v>
      </c>
      <c r="E1215" s="2">
        <f t="shared" si="62"/>
        <v>1.4640196131516334E-2</v>
      </c>
      <c r="K1215">
        <v>1210</v>
      </c>
      <c r="L1215" s="2">
        <v>2.2874554918877801E-4</v>
      </c>
      <c r="M1215" s="2">
        <v>0.15559358631634601</v>
      </c>
    </row>
    <row r="1216" spans="1:13" x14ac:dyDescent="0.55000000000000004">
      <c r="A1216">
        <v>1211</v>
      </c>
      <c r="C1216">
        <f t="shared" si="60"/>
        <v>0.29634029231498471</v>
      </c>
      <c r="D1216">
        <f t="shared" si="61"/>
        <v>6.281529102870315E-4</v>
      </c>
      <c r="E1216" s="2">
        <f t="shared" si="62"/>
        <v>1.3537246779243071E-3</v>
      </c>
      <c r="K1216">
        <v>1211</v>
      </c>
      <c r="L1216" s="2">
        <v>4.8406840570778701E-4</v>
      </c>
      <c r="M1216" s="2">
        <v>0.25954729463982501</v>
      </c>
    </row>
    <row r="1217" spans="1:13" x14ac:dyDescent="0.55000000000000004">
      <c r="A1217">
        <v>1212</v>
      </c>
      <c r="C1217">
        <f t="shared" si="60"/>
        <v>0.24171515311734296</v>
      </c>
      <c r="D1217">
        <f t="shared" si="61"/>
        <v>5.6625862601346485E-4</v>
      </c>
      <c r="E1217" s="2">
        <f t="shared" si="62"/>
        <v>3.2240387836109485E-3</v>
      </c>
      <c r="K1217">
        <v>1212</v>
      </c>
      <c r="L1217" s="2">
        <v>6.1815332707490598E-4</v>
      </c>
      <c r="M1217" s="2">
        <v>0.29849577290623702</v>
      </c>
    </row>
    <row r="1218" spans="1:13" x14ac:dyDescent="0.55000000000000004">
      <c r="A1218">
        <v>1213</v>
      </c>
      <c r="C1218">
        <f t="shared" si="60"/>
        <v>0.12642460543878109</v>
      </c>
      <c r="D1218">
        <f t="shared" si="61"/>
        <v>3.6224536239637997E-4</v>
      </c>
      <c r="E1218" s="2">
        <f t="shared" si="62"/>
        <v>1.8566658882530729E-2</v>
      </c>
      <c r="K1218">
        <v>1213</v>
      </c>
      <c r="L1218" s="2">
        <v>5.97417912931275E-4</v>
      </c>
      <c r="M1218" s="2">
        <v>0.26268413311494299</v>
      </c>
    </row>
    <row r="1219" spans="1:13" x14ac:dyDescent="0.55000000000000004">
      <c r="A1219">
        <v>1214</v>
      </c>
      <c r="C1219">
        <f t="shared" si="60"/>
        <v>-2.059585338544757E-2</v>
      </c>
      <c r="D1219">
        <f t="shared" si="61"/>
        <v>6.7316148344845892E-5</v>
      </c>
      <c r="E1219" s="2">
        <f t="shared" si="62"/>
        <v>3.3006705284423787E-2</v>
      </c>
      <c r="K1219">
        <v>1214</v>
      </c>
      <c r="L1219" s="2">
        <v>4.2705547638233698E-4</v>
      </c>
      <c r="M1219" s="2">
        <v>0.16108162261095599</v>
      </c>
    </row>
    <row r="1220" spans="1:13" x14ac:dyDescent="0.55000000000000004">
      <c r="A1220">
        <v>1215</v>
      </c>
      <c r="C1220">
        <f t="shared" si="60"/>
        <v>-0.16244718713565356</v>
      </c>
      <c r="D1220">
        <f t="shared" si="61"/>
        <v>-2.4450800002824688E-4</v>
      </c>
      <c r="E1220" s="2">
        <f t="shared" si="62"/>
        <v>3.2972170743228169E-2</v>
      </c>
      <c r="K1220">
        <v>1215</v>
      </c>
      <c r="L1220" s="2">
        <v>1.49734346513604E-4</v>
      </c>
      <c r="M1220" s="2">
        <v>1.9135220446215899E-2</v>
      </c>
    </row>
    <row r="1221" spans="1:13" x14ac:dyDescent="0.55000000000000004">
      <c r="A1221">
        <v>1216</v>
      </c>
      <c r="C1221">
        <f t="shared" si="60"/>
        <v>-0.26352770103065937</v>
      </c>
      <c r="D1221">
        <f t="shared" si="61"/>
        <v>-4.9496579421553285E-4</v>
      </c>
      <c r="E1221" s="2">
        <f t="shared" si="62"/>
        <v>1.8475329601799033E-2</v>
      </c>
      <c r="K1221">
        <v>1216</v>
      </c>
      <c r="L1221" s="2">
        <v>-1.6508867932391001E-4</v>
      </c>
      <c r="M1221" s="2">
        <v>-0.127603716385568</v>
      </c>
    </row>
    <row r="1222" spans="1:13" x14ac:dyDescent="0.55000000000000004">
      <c r="A1222">
        <v>1217</v>
      </c>
      <c r="C1222">
        <f t="shared" ref="C1222:C1285" si="63">$D$1*COS($B$2*(A1222-$L$2)+$B$1)</f>
        <v>-0.29846831669063617</v>
      </c>
      <c r="D1222">
        <f t="shared" ref="D1222:D1285" si="64">$D$2*COS($B$2*(A1222-$L$3)+$B$3)</f>
        <v>-6.2119760710673119E-4</v>
      </c>
      <c r="E1222" s="2">
        <f t="shared" ref="E1222:E1285" si="65">(M1222-C1222)^2</f>
        <v>3.1455054458902174E-3</v>
      </c>
      <c r="K1222">
        <v>1217</v>
      </c>
      <c r="L1222" s="2">
        <v>-4.38564221288937E-4</v>
      </c>
      <c r="M1222" s="2">
        <v>-0.24238351085259999</v>
      </c>
    </row>
    <row r="1223" spans="1:13" x14ac:dyDescent="0.55000000000000004">
      <c r="A1223">
        <v>1218</v>
      </c>
      <c r="C1223">
        <f t="shared" si="63"/>
        <v>-0.25849967607473334</v>
      </c>
      <c r="D1223">
        <f t="shared" si="64"/>
        <v>-5.9152191442187396E-4</v>
      </c>
      <c r="E1223" s="2">
        <f t="shared" si="65"/>
        <v>1.4407471577970569E-3</v>
      </c>
      <c r="K1223">
        <v>1218</v>
      </c>
      <c r="L1223" s="2">
        <v>-6.0219863337723995E-4</v>
      </c>
      <c r="M1223" s="2">
        <v>-0.29645685138846101</v>
      </c>
    </row>
    <row r="1224" spans="1:13" x14ac:dyDescent="0.55000000000000004">
      <c r="A1224">
        <v>1219</v>
      </c>
      <c r="C1224">
        <f t="shared" si="63"/>
        <v>-0.15365306550583871</v>
      </c>
      <c r="D1224">
        <f t="shared" si="64"/>
        <v>-4.1338668951169949E-4</v>
      </c>
      <c r="E1224" s="2">
        <f t="shared" si="65"/>
        <v>1.5037545180695215E-2</v>
      </c>
      <c r="K1224">
        <v>1219</v>
      </c>
      <c r="L1224" s="2">
        <v>-6.15008661967107E-4</v>
      </c>
      <c r="M1224" s="2">
        <v>-0.27628073440929302</v>
      </c>
    </row>
    <row r="1225" spans="1:13" x14ac:dyDescent="0.55000000000000004">
      <c r="A1225">
        <v>1220</v>
      </c>
      <c r="C1225">
        <f t="shared" si="63"/>
        <v>-1.0242774244622327E-2</v>
      </c>
      <c r="D1225">
        <f t="shared" si="64"/>
        <v>-1.3150011903447571E-4</v>
      </c>
      <c r="E1225" s="2">
        <f t="shared" si="65"/>
        <v>3.1210741053764684E-2</v>
      </c>
      <c r="K1225">
        <v>1220</v>
      </c>
      <c r="L1225" s="2">
        <v>-4.73785955930559E-4</v>
      </c>
      <c r="M1225" s="2">
        <v>-0.186908393576072</v>
      </c>
    </row>
    <row r="1226" spans="1:13" x14ac:dyDescent="0.55000000000000004">
      <c r="A1226">
        <v>1221</v>
      </c>
      <c r="C1226">
        <f t="shared" si="63"/>
        <v>0.1357382374514256</v>
      </c>
      <c r="D1226">
        <f t="shared" si="64"/>
        <v>1.8339020951758719E-4</v>
      </c>
      <c r="E1226" s="2">
        <f t="shared" si="65"/>
        <v>3.4768048925632761E-2</v>
      </c>
      <c r="K1226">
        <v>1221</v>
      </c>
      <c r="L1226" s="2">
        <v>-2.1390061807651501E-4</v>
      </c>
      <c r="M1226" s="2">
        <v>-5.0723686076228597E-2</v>
      </c>
    </row>
    <row r="1227" spans="1:13" x14ac:dyDescent="0.55000000000000004">
      <c r="A1227">
        <v>1222</v>
      </c>
      <c r="C1227">
        <f t="shared" si="63"/>
        <v>0.24765181268243566</v>
      </c>
      <c r="D1227">
        <f t="shared" si="64"/>
        <v>4.5225346103996549E-4</v>
      </c>
      <c r="E1227" s="2">
        <f t="shared" si="65"/>
        <v>2.2346282270932116E-2</v>
      </c>
      <c r="K1227">
        <v>1222</v>
      </c>
      <c r="L1227" s="2">
        <v>9.9557456517891804E-5</v>
      </c>
      <c r="M1227" s="2">
        <v>9.8165083268309694E-2</v>
      </c>
    </row>
    <row r="1228" spans="1:13" x14ac:dyDescent="0.55000000000000004">
      <c r="A1228">
        <v>1223</v>
      </c>
      <c r="C1228">
        <f t="shared" si="63"/>
        <v>0.2974100030165715</v>
      </c>
      <c r="D1228">
        <f t="shared" si="64"/>
        <v>6.0761062658840244E-4</v>
      </c>
      <c r="E1228" s="2">
        <f t="shared" si="65"/>
        <v>5.61633401235773E-3</v>
      </c>
      <c r="K1228">
        <v>1223</v>
      </c>
      <c r="L1228" s="2">
        <v>3.8808074851777002E-4</v>
      </c>
      <c r="M1228" s="2">
        <v>0.222467798536334</v>
      </c>
    </row>
    <row r="1229" spans="1:13" x14ac:dyDescent="0.55000000000000004">
      <c r="A1229">
        <v>1224</v>
      </c>
      <c r="C1229">
        <f t="shared" si="63"/>
        <v>0.27252455149983684</v>
      </c>
      <c r="D1229">
        <f t="shared" si="64"/>
        <v>6.1047033228082991E-4</v>
      </c>
      <c r="E1229" s="2">
        <f t="shared" si="65"/>
        <v>3.432690740939552E-4</v>
      </c>
      <c r="K1229">
        <v>1224</v>
      </c>
      <c r="L1229" s="2">
        <v>5.7940680957319199E-4</v>
      </c>
      <c r="M1229" s="2">
        <v>0.29105207357090601</v>
      </c>
    </row>
    <row r="1230" spans="1:13" x14ac:dyDescent="0.55000000000000004">
      <c r="A1230">
        <v>1225</v>
      </c>
      <c r="C1230">
        <f t="shared" si="63"/>
        <v>0.1792411819188868</v>
      </c>
      <c r="D1230">
        <f t="shared" si="64"/>
        <v>4.6011485226547127E-4</v>
      </c>
      <c r="E1230" s="2">
        <f t="shared" si="65"/>
        <v>1.1556114400924872E-2</v>
      </c>
      <c r="K1230">
        <v>1225</v>
      </c>
      <c r="L1230" s="2">
        <v>6.2561684079211297E-4</v>
      </c>
      <c r="M1230" s="2">
        <v>0.28674055122366399</v>
      </c>
    </row>
    <row r="1231" spans="1:13" x14ac:dyDescent="0.55000000000000004">
      <c r="A1231">
        <v>1226</v>
      </c>
      <c r="C1231">
        <f t="shared" si="63"/>
        <v>4.0972053781493704E-2</v>
      </c>
      <c r="D1231">
        <f t="shared" si="64"/>
        <v>1.9428024278494768E-4</v>
      </c>
      <c r="E1231" s="2">
        <f t="shared" si="65"/>
        <v>2.8778077441669495E-2</v>
      </c>
      <c r="K1231">
        <v>1226</v>
      </c>
      <c r="L1231" s="2">
        <v>5.1513725318953199E-4</v>
      </c>
      <c r="M1231" s="2">
        <v>0.21061307901321499</v>
      </c>
    </row>
    <row r="1232" spans="1:13" x14ac:dyDescent="0.55000000000000004">
      <c r="A1232">
        <v>1227</v>
      </c>
      <c r="C1232">
        <f t="shared" si="63"/>
        <v>-0.10758019623304611</v>
      </c>
      <c r="D1232">
        <f t="shared" si="64"/>
        <v>-1.2031461253244097E-4</v>
      </c>
      <c r="E1232" s="2">
        <f t="shared" si="65"/>
        <v>3.5840718561784328E-2</v>
      </c>
      <c r="K1232">
        <v>1227</v>
      </c>
      <c r="L1232" s="2">
        <v>2.7563834484611898E-4</v>
      </c>
      <c r="M1232" s="2">
        <v>8.1736254615220993E-2</v>
      </c>
    </row>
    <row r="1233" spans="1:13" x14ac:dyDescent="0.55000000000000004">
      <c r="A1233">
        <v>1228</v>
      </c>
      <c r="C1233">
        <f t="shared" si="63"/>
        <v>-0.22913208460389559</v>
      </c>
      <c r="D1233">
        <f t="shared" si="64"/>
        <v>-4.0471303613521159E-4</v>
      </c>
      <c r="E1233" s="2">
        <f t="shared" si="65"/>
        <v>2.6088762990236859E-2</v>
      </c>
      <c r="K1233">
        <v>1228</v>
      </c>
      <c r="L1233" s="2">
        <v>-3.2895896900153697E-5</v>
      </c>
      <c r="M1233" s="2">
        <v>-6.7611921806067607E-2</v>
      </c>
    </row>
    <row r="1234" spans="1:13" x14ac:dyDescent="0.55000000000000004">
      <c r="A1234">
        <v>1229</v>
      </c>
      <c r="C1234">
        <f t="shared" si="63"/>
        <v>-0.29317664946070371</v>
      </c>
      <c r="D1234">
        <f t="shared" si="64"/>
        <v>-5.8753701834269873E-4</v>
      </c>
      <c r="E1234" s="2">
        <f t="shared" si="65"/>
        <v>8.6769926390345021E-3</v>
      </c>
      <c r="K1234">
        <v>1229</v>
      </c>
      <c r="L1234" s="2">
        <v>-3.3319115719645501E-4</v>
      </c>
      <c r="M1234" s="2">
        <v>-0.20002627297711401</v>
      </c>
    </row>
    <row r="1235" spans="1:13" x14ac:dyDescent="0.55000000000000004">
      <c r="A1235">
        <v>1230</v>
      </c>
      <c r="C1235">
        <f t="shared" si="63"/>
        <v>-0.28364005497700995</v>
      </c>
      <c r="D1235">
        <f t="shared" si="64"/>
        <v>-6.2290159324508785E-4</v>
      </c>
      <c r="E1235" s="2">
        <f t="shared" si="65"/>
        <v>1.6828621518569977E-6</v>
      </c>
      <c r="K1235">
        <v>1230</v>
      </c>
      <c r="L1235" s="2">
        <v>-5.5003662520502605E-4</v>
      </c>
      <c r="M1235" s="2">
        <v>-0.28234280320813199</v>
      </c>
    </row>
    <row r="1236" spans="1:13" x14ac:dyDescent="0.55000000000000004">
      <c r="A1236">
        <v>1231</v>
      </c>
      <c r="C1236">
        <f t="shared" si="63"/>
        <v>-0.20291578535267529</v>
      </c>
      <c r="D1236">
        <f t="shared" si="64"/>
        <v>-5.0193099796828368E-4</v>
      </c>
      <c r="E1236" s="2">
        <f t="shared" si="65"/>
        <v>8.2862863955726548E-3</v>
      </c>
      <c r="K1236">
        <v>1231</v>
      </c>
      <c r="L1236" s="2">
        <v>-6.2912200825149896E-4</v>
      </c>
      <c r="M1236" s="2">
        <v>-0.29394482684808299</v>
      </c>
    </row>
    <row r="1237" spans="1:13" x14ac:dyDescent="0.55000000000000004">
      <c r="A1237">
        <v>1232</v>
      </c>
      <c r="C1237">
        <f t="shared" si="63"/>
        <v>-7.1263930730566499E-2</v>
      </c>
      <c r="D1237">
        <f t="shared" si="64"/>
        <v>-2.5498630206831016E-4</v>
      </c>
      <c r="E1237" s="2">
        <f t="shared" si="65"/>
        <v>2.5812475656860599E-2</v>
      </c>
      <c r="K1237">
        <v>1232</v>
      </c>
      <c r="L1237" s="2">
        <v>-5.5063988154178695E-4</v>
      </c>
      <c r="M1237" s="2">
        <v>-0.23192654510261199</v>
      </c>
    </row>
    <row r="1238" spans="1:13" x14ac:dyDescent="0.55000000000000004">
      <c r="A1238">
        <v>1233</v>
      </c>
      <c r="C1238">
        <f t="shared" si="63"/>
        <v>7.8273668379790107E-2</v>
      </c>
      <c r="D1238">
        <f t="shared" si="64"/>
        <v>5.5954580964423026E-5</v>
      </c>
      <c r="E1238" s="2">
        <f t="shared" si="65"/>
        <v>3.6135915032609163E-2</v>
      </c>
      <c r="K1238">
        <v>1233</v>
      </c>
      <c r="L1238" s="2">
        <v>-3.3424658057810503E-4</v>
      </c>
      <c r="M1238" s="2">
        <v>-0.111820821368359</v>
      </c>
    </row>
    <row r="1239" spans="1:13" x14ac:dyDescent="0.55000000000000004">
      <c r="A1239">
        <v>1234</v>
      </c>
      <c r="C1239">
        <f t="shared" si="63"/>
        <v>0.20816622660550568</v>
      </c>
      <c r="D1239">
        <f t="shared" si="64"/>
        <v>3.5285204360521662E-4</v>
      </c>
      <c r="E1239" s="2">
        <f t="shared" si="65"/>
        <v>2.9541052008162084E-2</v>
      </c>
      <c r="K1239">
        <v>1234</v>
      </c>
      <c r="L1239" s="2">
        <v>-3.4139149993387298E-5</v>
      </c>
      <c r="M1239" s="2">
        <v>3.6291120763612197E-2</v>
      </c>
    </row>
    <row r="1240" spans="1:13" x14ac:dyDescent="0.55000000000000004">
      <c r="A1240">
        <v>1235</v>
      </c>
      <c r="C1240">
        <f t="shared" si="63"/>
        <v>0.28581344974951645</v>
      </c>
      <c r="D1240">
        <f t="shared" si="64"/>
        <v>5.6119108083267611E-4</v>
      </c>
      <c r="E1240" s="2">
        <f t="shared" si="65"/>
        <v>1.2210188823508016E-2</v>
      </c>
      <c r="K1240">
        <v>1235</v>
      </c>
      <c r="L1240" s="2">
        <v>2.7451864249108498E-4</v>
      </c>
      <c r="M1240" s="2">
        <v>0.17531372656656899</v>
      </c>
    </row>
    <row r="1241" spans="1:13" x14ac:dyDescent="0.55000000000000004">
      <c r="A1241">
        <v>1236</v>
      </c>
      <c r="C1241">
        <f t="shared" si="63"/>
        <v>0.29172752147641573</v>
      </c>
      <c r="D1241">
        <f t="shared" si="64"/>
        <v>6.2868298574154577E-4</v>
      </c>
      <c r="E1241" s="2">
        <f t="shared" si="65"/>
        <v>4.5367293855750853E-4</v>
      </c>
      <c r="K1241">
        <v>1236</v>
      </c>
      <c r="L1241" s="2">
        <v>5.1442153797364495E-4</v>
      </c>
      <c r="M1241" s="2">
        <v>0.270427921983526</v>
      </c>
    </row>
    <row r="1242" spans="1:13" x14ac:dyDescent="0.55000000000000004">
      <c r="A1242">
        <v>1237</v>
      </c>
      <c r="C1242">
        <f t="shared" si="63"/>
        <v>0.22442413444186132</v>
      </c>
      <c r="D1242">
        <f t="shared" si="64"/>
        <v>5.3838871281688917E-4</v>
      </c>
      <c r="E1242" s="2">
        <f t="shared" si="65"/>
        <v>5.38574457237117E-3</v>
      </c>
      <c r="K1242">
        <v>1237</v>
      </c>
      <c r="L1242" s="2">
        <v>6.2548436803116603E-4</v>
      </c>
      <c r="M1242" s="2">
        <v>0.29781176672667597</v>
      </c>
    </row>
    <row r="1243" spans="1:13" x14ac:dyDescent="0.55000000000000004">
      <c r="A1243">
        <v>1238</v>
      </c>
      <c r="C1243">
        <f t="shared" si="63"/>
        <v>0.10079502014809716</v>
      </c>
      <c r="D1243">
        <f t="shared" si="64"/>
        <v>3.1297022130973999E-4</v>
      </c>
      <c r="E1243" s="2">
        <f t="shared" si="65"/>
        <v>2.2443571480675616E-2</v>
      </c>
      <c r="K1243">
        <v>1238</v>
      </c>
      <c r="L1243" s="2">
        <v>5.7989075789196696E-4</v>
      </c>
      <c r="M1243" s="2">
        <v>0.25060680700305599</v>
      </c>
    </row>
    <row r="1244" spans="1:13" x14ac:dyDescent="0.55000000000000004">
      <c r="A1244">
        <v>1239</v>
      </c>
      <c r="C1244">
        <f t="shared" si="63"/>
        <v>-4.8131519612211203E-2</v>
      </c>
      <c r="D1244">
        <f t="shared" si="64"/>
        <v>9.0028011432374462E-6</v>
      </c>
      <c r="E1244" s="2">
        <f t="shared" si="65"/>
        <v>3.5633107678889338E-2</v>
      </c>
      <c r="K1244">
        <v>1239</v>
      </c>
      <c r="L1244" s="2">
        <v>3.8905991005763101E-4</v>
      </c>
      <c r="M1244" s="2">
        <v>0.140635817813757</v>
      </c>
    </row>
    <row r="1245" spans="1:13" x14ac:dyDescent="0.55000000000000004">
      <c r="A1245">
        <v>1240</v>
      </c>
      <c r="C1245">
        <f t="shared" si="63"/>
        <v>-0.1849780624814493</v>
      </c>
      <c r="D1245">
        <f t="shared" si="64"/>
        <v>-2.9722413234520181E-4</v>
      </c>
      <c r="E1245" s="2">
        <f t="shared" si="65"/>
        <v>3.2551296327191753E-2</v>
      </c>
      <c r="K1245">
        <v>1240</v>
      </c>
      <c r="L1245" s="2">
        <v>1.0078659419690399E-4</v>
      </c>
      <c r="M1245" s="2">
        <v>-4.55828438827086E-3</v>
      </c>
    </row>
    <row r="1246" spans="1:13" x14ac:dyDescent="0.55000000000000004">
      <c r="A1246">
        <v>1241</v>
      </c>
      <c r="C1246">
        <f t="shared" si="63"/>
        <v>-0.27539901069689698</v>
      </c>
      <c r="D1246">
        <f t="shared" si="64"/>
        <v>-5.2885407360428233E-4</v>
      </c>
      <c r="E1246" s="2">
        <f t="shared" si="65"/>
        <v>1.6075266603731507E-2</v>
      </c>
      <c r="K1246">
        <v>1241</v>
      </c>
      <c r="L1246" s="2">
        <v>-2.1272934941507599E-4</v>
      </c>
      <c r="M1246" s="2">
        <v>-0.14861073598771299</v>
      </c>
    </row>
    <row r="1247" spans="1:13" x14ac:dyDescent="0.55000000000000004">
      <c r="A1247">
        <v>1242</v>
      </c>
      <c r="C1247">
        <f t="shared" si="63"/>
        <v>-0.29670061217846466</v>
      </c>
      <c r="D1247">
        <f t="shared" si="64"/>
        <v>-6.2775278974901226E-4</v>
      </c>
      <c r="E1247" s="2">
        <f t="shared" si="65"/>
        <v>1.7022147525085965E-3</v>
      </c>
      <c r="K1247">
        <v>1242</v>
      </c>
      <c r="L1247" s="2">
        <v>-4.7296590778897501E-4</v>
      </c>
      <c r="M1247" s="2">
        <v>-0.25544270684495801</v>
      </c>
    </row>
    <row r="1248" spans="1:13" x14ac:dyDescent="0.55000000000000004">
      <c r="A1248">
        <v>1243</v>
      </c>
      <c r="C1248">
        <f t="shared" si="63"/>
        <v>-0.24353661395644985</v>
      </c>
      <c r="D1248">
        <f t="shared" si="64"/>
        <v>-5.6909878764677222E-4</v>
      </c>
      <c r="E1248" s="2">
        <f t="shared" si="65"/>
        <v>2.9987510393504934E-3</v>
      </c>
      <c r="K1248">
        <v>1243</v>
      </c>
      <c r="L1248" s="2">
        <v>-6.1474522048964703E-4</v>
      </c>
      <c r="M1248" s="2">
        <v>-0.298297467121375</v>
      </c>
    </row>
    <row r="1249" spans="1:13" x14ac:dyDescent="0.55000000000000004">
      <c r="A1249">
        <v>1244</v>
      </c>
      <c r="C1249">
        <f t="shared" si="63"/>
        <v>-0.12925005897680542</v>
      </c>
      <c r="D1249">
        <f t="shared" si="64"/>
        <v>-3.6761298549778122E-4</v>
      </c>
      <c r="E1249" s="2">
        <f t="shared" si="65"/>
        <v>1.8821567289494221E-2</v>
      </c>
      <c r="K1249">
        <v>1244</v>
      </c>
      <c r="L1249" s="2">
        <v>-6.0255777911620502E-4</v>
      </c>
      <c r="M1249" s="2">
        <v>-0.26644177625410398</v>
      </c>
    </row>
    <row r="1250" spans="1:13" x14ac:dyDescent="0.55000000000000004">
      <c r="A1250">
        <v>1245</v>
      </c>
      <c r="C1250">
        <f t="shared" si="63"/>
        <v>1.7475536431023821E-2</v>
      </c>
      <c r="D1250">
        <f t="shared" si="64"/>
        <v>-7.3864072655928945E-5</v>
      </c>
      <c r="E1250" s="2">
        <f t="shared" si="65"/>
        <v>3.4347070299333059E-2</v>
      </c>
      <c r="K1250">
        <v>1245</v>
      </c>
      <c r="L1250" s="2">
        <v>-4.3945600396602598E-4</v>
      </c>
      <c r="M1250" s="2">
        <v>-0.167854089639211</v>
      </c>
    </row>
    <row r="1251" spans="1:13" x14ac:dyDescent="0.55000000000000004">
      <c r="A1251">
        <v>1246</v>
      </c>
      <c r="C1251">
        <f t="shared" si="63"/>
        <v>0.15981514054977794</v>
      </c>
      <c r="D1251">
        <f t="shared" si="64"/>
        <v>2.3842316549131334E-4</v>
      </c>
      <c r="E1251" s="2">
        <f t="shared" si="65"/>
        <v>3.4984502346992782E-2</v>
      </c>
      <c r="K1251">
        <v>1246</v>
      </c>
      <c r="L1251" s="2">
        <v>-1.66289746435427E-4</v>
      </c>
      <c r="M1251" s="2">
        <v>-2.72263049830044E-2</v>
      </c>
    </row>
    <row r="1252" spans="1:13" x14ac:dyDescent="0.55000000000000004">
      <c r="A1252">
        <v>1247</v>
      </c>
      <c r="C1252">
        <f t="shared" si="63"/>
        <v>0.26204451302644016</v>
      </c>
      <c r="D1252">
        <f t="shared" si="64"/>
        <v>4.9087121466151928E-4</v>
      </c>
      <c r="E1252" s="2">
        <f t="shared" si="65"/>
        <v>2.0114057292423791E-2</v>
      </c>
      <c r="K1252">
        <v>1247</v>
      </c>
      <c r="L1252" s="2">
        <v>1.4852480967661699E-4</v>
      </c>
      <c r="M1252" s="2">
        <v>0.12022047665593</v>
      </c>
    </row>
    <row r="1253" spans="1:13" x14ac:dyDescent="0.55000000000000004">
      <c r="A1253">
        <v>1248</v>
      </c>
      <c r="C1253">
        <f t="shared" si="63"/>
        <v>0.29850623619446587</v>
      </c>
      <c r="D1253">
        <f t="shared" si="64"/>
        <v>6.20120935697858E-4</v>
      </c>
      <c r="E1253" s="2">
        <f t="shared" si="65"/>
        <v>3.7147735396680817E-3</v>
      </c>
      <c r="K1253">
        <v>1248</v>
      </c>
      <c r="L1253" s="2">
        <v>4.2614040582412602E-4</v>
      </c>
      <c r="M1253" s="2">
        <v>0.237557294122695</v>
      </c>
    </row>
    <row r="1254" spans="1:13" x14ac:dyDescent="0.55000000000000004">
      <c r="A1254">
        <v>1249</v>
      </c>
      <c r="C1254">
        <f t="shared" si="63"/>
        <v>0.26004918609043043</v>
      </c>
      <c r="D1254">
        <f t="shared" si="64"/>
        <v>5.9373337298733355E-4</v>
      </c>
      <c r="E1254" s="2">
        <f t="shared" si="65"/>
        <v>1.24942649105573E-3</v>
      </c>
      <c r="K1254">
        <v>1249</v>
      </c>
      <c r="L1254" s="2">
        <v>5.9702649374982896E-4</v>
      </c>
      <c r="M1254" s="2">
        <v>0.29539641357796798</v>
      </c>
    </row>
    <row r="1255" spans="1:13" x14ac:dyDescent="0.55000000000000004">
      <c r="A1255">
        <v>1250</v>
      </c>
      <c r="C1255">
        <f t="shared" si="63"/>
        <v>0.15632527168008006</v>
      </c>
      <c r="D1255">
        <f t="shared" si="64"/>
        <v>4.1833124856455086E-4</v>
      </c>
      <c r="E1255" s="2">
        <f t="shared" si="65"/>
        <v>1.5110899095689096E-2</v>
      </c>
      <c r="K1255">
        <v>1250</v>
      </c>
      <c r="L1255" s="2">
        <v>6.1838359263240595E-4</v>
      </c>
      <c r="M1255" s="2">
        <v>0.27925166874632901</v>
      </c>
    </row>
    <row r="1256" spans="1:13" x14ac:dyDescent="0.55000000000000004">
      <c r="A1256">
        <v>1251</v>
      </c>
      <c r="C1256">
        <f t="shared" si="63"/>
        <v>1.336700915412917E-2</v>
      </c>
      <c r="D1256">
        <f t="shared" si="64"/>
        <v>1.3793679847700342E-4</v>
      </c>
      <c r="E1256" s="2">
        <f t="shared" si="65"/>
        <v>3.2327896869094666E-2</v>
      </c>
      <c r="K1256">
        <v>1251</v>
      </c>
      <c r="L1256" s="2">
        <v>4.84862684566895E-4</v>
      </c>
      <c r="M1256" s="2">
        <v>0.193166611125587</v>
      </c>
    </row>
    <row r="1257" spans="1:13" x14ac:dyDescent="0.55000000000000004">
      <c r="A1257">
        <v>1252</v>
      </c>
      <c r="C1257">
        <f t="shared" si="63"/>
        <v>-0.1329460909157498</v>
      </c>
      <c r="D1257">
        <f t="shared" si="64"/>
        <v>-1.7707688055186327E-4</v>
      </c>
      <c r="E1257" s="2">
        <f t="shared" si="65"/>
        <v>3.6728905441387211E-2</v>
      </c>
      <c r="K1257">
        <v>1252</v>
      </c>
      <c r="L1257" s="2">
        <v>2.2990490928188E-4</v>
      </c>
      <c r="M1257" s="2">
        <v>5.8701777429784399E-2</v>
      </c>
    </row>
    <row r="1258" spans="1:13" x14ac:dyDescent="0.55000000000000004">
      <c r="A1258">
        <v>1253</v>
      </c>
      <c r="C1258">
        <f t="shared" si="63"/>
        <v>-0.24589252444726134</v>
      </c>
      <c r="D1258">
        <f t="shared" si="64"/>
        <v>-4.4764799504701513E-4</v>
      </c>
      <c r="E1258" s="2">
        <f t="shared" si="65"/>
        <v>2.4157628135334758E-2</v>
      </c>
      <c r="K1258">
        <v>1253</v>
      </c>
      <c r="L1258" s="2">
        <v>-8.2633976759294899E-5</v>
      </c>
      <c r="M1258" s="2">
        <v>-9.0465280582696997E-2</v>
      </c>
    </row>
    <row r="1259" spans="1:13" x14ac:dyDescent="0.55000000000000004">
      <c r="A1259">
        <v>1254</v>
      </c>
      <c r="C1259">
        <f t="shared" si="63"/>
        <v>-0.29712511734611724</v>
      </c>
      <c r="D1259">
        <f t="shared" si="64"/>
        <v>-6.0586889845722395E-4</v>
      </c>
      <c r="E1259" s="2">
        <f t="shared" si="65"/>
        <v>6.4240817275774539E-3</v>
      </c>
      <c r="K1259">
        <v>1254</v>
      </c>
      <c r="L1259" s="2">
        <v>-3.7447667069712902E-4</v>
      </c>
      <c r="M1259" s="2">
        <v>-0.21697474786738399</v>
      </c>
    </row>
    <row r="1260" spans="1:13" x14ac:dyDescent="0.55000000000000004">
      <c r="A1260">
        <v>1255</v>
      </c>
      <c r="C1260">
        <f t="shared" si="63"/>
        <v>-0.27378556869238602</v>
      </c>
      <c r="D1260">
        <f t="shared" si="64"/>
        <v>-6.1202947905909929E-4</v>
      </c>
      <c r="E1260" s="2">
        <f t="shared" si="65"/>
        <v>2.3580596336914307E-4</v>
      </c>
      <c r="K1260">
        <v>1255</v>
      </c>
      <c r="L1260" s="2">
        <v>-5.7252935937425801E-4</v>
      </c>
      <c r="M1260" s="2">
        <v>-0.28914154353506999</v>
      </c>
    </row>
    <row r="1261" spans="1:13" x14ac:dyDescent="0.55000000000000004">
      <c r="A1261">
        <v>1256</v>
      </c>
      <c r="C1261">
        <f t="shared" si="63"/>
        <v>-0.1817316132392974</v>
      </c>
      <c r="D1261">
        <f t="shared" si="64"/>
        <v>-4.6458356097636065E-4</v>
      </c>
      <c r="E1261" s="2">
        <f t="shared" si="65"/>
        <v>1.1483144012553757E-2</v>
      </c>
      <c r="K1261">
        <v>1256</v>
      </c>
      <c r="L1261" s="2">
        <v>-6.2718851828181198E-4</v>
      </c>
      <c r="M1261" s="2">
        <v>-0.28889104592048398</v>
      </c>
    </row>
    <row r="1262" spans="1:13" x14ac:dyDescent="0.55000000000000004">
      <c r="A1262">
        <v>1257</v>
      </c>
      <c r="C1262">
        <f t="shared" si="63"/>
        <v>-4.4066853461936381E-2</v>
      </c>
      <c r="D1262">
        <f t="shared" si="64"/>
        <v>-2.0053696173384902E-4</v>
      </c>
      <c r="E1262" s="2">
        <f t="shared" si="65"/>
        <v>2.9659432266119955E-2</v>
      </c>
      <c r="K1262">
        <v>1257</v>
      </c>
      <c r="L1262" s="2">
        <v>-5.2476442199058998E-4</v>
      </c>
      <c r="M1262" s="2">
        <v>-0.21628599370517401</v>
      </c>
    </row>
    <row r="1263" spans="1:13" x14ac:dyDescent="0.55000000000000004">
      <c r="A1263">
        <v>1258</v>
      </c>
      <c r="C1263">
        <f t="shared" si="63"/>
        <v>0.10465775767821289</v>
      </c>
      <c r="D1263">
        <f t="shared" si="64"/>
        <v>1.1384018791861348E-4</v>
      </c>
      <c r="E1263" s="2">
        <f t="shared" si="65"/>
        <v>3.77014181603069E-2</v>
      </c>
      <c r="K1263">
        <v>1258</v>
      </c>
      <c r="L1263" s="2">
        <v>-2.9090982080969197E-4</v>
      </c>
      <c r="M1263" s="2">
        <v>-8.9510772625507801E-2</v>
      </c>
    </row>
    <row r="1264" spans="1:13" x14ac:dyDescent="0.55000000000000004">
      <c r="A1264">
        <v>1259</v>
      </c>
      <c r="C1264">
        <f t="shared" si="63"/>
        <v>0.22711547765234971</v>
      </c>
      <c r="D1264">
        <f t="shared" si="64"/>
        <v>3.9964584996555916E-4</v>
      </c>
      <c r="E1264" s="2">
        <f t="shared" si="65"/>
        <v>2.8033642360847627E-2</v>
      </c>
      <c r="K1264">
        <v>1259</v>
      </c>
      <c r="L1264" s="2">
        <v>1.5804949666501599E-5</v>
      </c>
      <c r="M1264" s="2">
        <v>5.9682976742736503E-2</v>
      </c>
    </row>
    <row r="1265" spans="1:13" x14ac:dyDescent="0.55000000000000004">
      <c r="A1265">
        <v>1260</v>
      </c>
      <c r="C1265">
        <f t="shared" si="63"/>
        <v>0.29257199995057781</v>
      </c>
      <c r="D1265">
        <f t="shared" si="64"/>
        <v>5.8514882753798536E-4</v>
      </c>
      <c r="E1265" s="2">
        <f t="shared" si="65"/>
        <v>9.7304899046964967E-3</v>
      </c>
      <c r="K1265">
        <v>1260</v>
      </c>
      <c r="L1265" s="2">
        <v>3.18561272451931E-4</v>
      </c>
      <c r="M1265" s="2">
        <v>0.193928754339454</v>
      </c>
    </row>
    <row r="1266" spans="1:13" x14ac:dyDescent="0.55000000000000004">
      <c r="A1266">
        <v>1261</v>
      </c>
      <c r="C1266">
        <f t="shared" si="63"/>
        <v>0.28459911719017483</v>
      </c>
      <c r="D1266">
        <f t="shared" si="64"/>
        <v>6.237917833580637E-4</v>
      </c>
      <c r="E1266" s="2">
        <f t="shared" si="65"/>
        <v>2.4952470861387811E-5</v>
      </c>
      <c r="K1266">
        <v>1261</v>
      </c>
      <c r="L1266" s="2">
        <v>5.4153194834111304E-4</v>
      </c>
      <c r="M1266" s="2">
        <v>0.27960387236520501</v>
      </c>
    </row>
    <row r="1267" spans="1:13" x14ac:dyDescent="0.55000000000000004">
      <c r="A1267">
        <v>1262</v>
      </c>
      <c r="C1267">
        <f t="shared" si="63"/>
        <v>0.20519785488934791</v>
      </c>
      <c r="D1267">
        <f t="shared" si="64"/>
        <v>5.0587615004458358E-4</v>
      </c>
      <c r="E1267" s="2">
        <f t="shared" si="65"/>
        <v>8.1094727715552498E-3</v>
      </c>
      <c r="K1267">
        <v>1262</v>
      </c>
      <c r="L1267" s="2">
        <v>6.2887258834794799E-4</v>
      </c>
      <c r="M1267" s="2">
        <v>0.29525046602059302</v>
      </c>
    </row>
    <row r="1268" spans="1:13" x14ac:dyDescent="0.55000000000000004">
      <c r="A1268">
        <v>1263</v>
      </c>
      <c r="C1268">
        <f t="shared" si="63"/>
        <v>7.4296256239091391E-2</v>
      </c>
      <c r="D1268">
        <f t="shared" si="64"/>
        <v>2.6099626609384861E-4</v>
      </c>
      <c r="E1268" s="2">
        <f t="shared" si="65"/>
        <v>2.6456158661846987E-2</v>
      </c>
      <c r="K1268">
        <v>1263</v>
      </c>
      <c r="L1268" s="2">
        <v>5.5870818736073098E-4</v>
      </c>
      <c r="M1268" s="2">
        <v>0.23694974886020601</v>
      </c>
    </row>
    <row r="1269" spans="1:13" x14ac:dyDescent="0.55000000000000004">
      <c r="A1269">
        <v>1264</v>
      </c>
      <c r="C1269">
        <f t="shared" si="63"/>
        <v>-7.5252136686221036E-2</v>
      </c>
      <c r="D1269">
        <f t="shared" si="64"/>
        <v>-4.9388179281194988E-5</v>
      </c>
      <c r="E1269" s="2">
        <f t="shared" si="65"/>
        <v>3.7851894664516945E-2</v>
      </c>
      <c r="K1269">
        <v>1264</v>
      </c>
      <c r="L1269" s="2">
        <v>3.4861185487505402E-4</v>
      </c>
      <c r="M1269" s="2">
        <v>0.119303497168255</v>
      </c>
    </row>
    <row r="1270" spans="1:13" x14ac:dyDescent="0.55000000000000004">
      <c r="A1270">
        <v>1265</v>
      </c>
      <c r="C1270">
        <f t="shared" si="63"/>
        <v>-0.20591382949221776</v>
      </c>
      <c r="D1270">
        <f t="shared" si="64"/>
        <v>-3.4737723267601182E-4</v>
      </c>
      <c r="E1270" s="2">
        <f t="shared" si="65"/>
        <v>3.1574011163854776E-2</v>
      </c>
      <c r="K1270">
        <v>1265</v>
      </c>
      <c r="L1270" s="2">
        <v>5.1203520704979403E-5</v>
      </c>
      <c r="M1270" s="2">
        <v>-2.8223055494649801E-2</v>
      </c>
    </row>
    <row r="1271" spans="1:13" x14ac:dyDescent="0.55000000000000004">
      <c r="A1271">
        <v>1266</v>
      </c>
      <c r="C1271">
        <f t="shared" si="63"/>
        <v>-0.28489549141570231</v>
      </c>
      <c r="D1271">
        <f t="shared" si="64"/>
        <v>-5.5818192280199816E-4</v>
      </c>
      <c r="E1271" s="2">
        <f t="shared" si="65"/>
        <v>1.3505815260800308E-2</v>
      </c>
      <c r="K1271">
        <v>1266</v>
      </c>
      <c r="L1271" s="2">
        <v>-2.5902905286923902E-4</v>
      </c>
      <c r="M1271" s="2">
        <v>-0.168680968825794</v>
      </c>
    </row>
    <row r="1272" spans="1:13" x14ac:dyDescent="0.55000000000000004">
      <c r="A1272">
        <v>1267</v>
      </c>
      <c r="C1272">
        <f t="shared" si="63"/>
        <v>-0.29237439011483463</v>
      </c>
      <c r="D1272">
        <f t="shared" si="64"/>
        <v>-6.2889471584707082E-4</v>
      </c>
      <c r="E1272" s="2">
        <f t="shared" si="65"/>
        <v>6.4936815326033736E-4</v>
      </c>
      <c r="K1272">
        <v>1267</v>
      </c>
      <c r="L1272" s="2">
        <v>-5.0438619325277403E-4</v>
      </c>
      <c r="M1272" s="2">
        <v>-0.26689168709375899</v>
      </c>
    </row>
    <row r="1273" spans="1:13" x14ac:dyDescent="0.55000000000000004">
      <c r="A1273">
        <v>1268</v>
      </c>
      <c r="C1273">
        <f t="shared" si="63"/>
        <v>-0.22647347965882231</v>
      </c>
      <c r="D1273">
        <f t="shared" si="64"/>
        <v>-5.4176819126445521E-4</v>
      </c>
      <c r="E1273" s="2">
        <f t="shared" si="65"/>
        <v>5.1529781165592977E-3</v>
      </c>
      <c r="K1273">
        <v>1268</v>
      </c>
      <c r="L1273" s="2">
        <v>-6.2341668255137296E-4</v>
      </c>
      <c r="M1273" s="2">
        <v>-0.298257726653266</v>
      </c>
    </row>
    <row r="1274" spans="1:13" x14ac:dyDescent="0.55000000000000004">
      <c r="A1274">
        <v>1269</v>
      </c>
      <c r="C1274">
        <f t="shared" si="63"/>
        <v>-0.10373249949154062</v>
      </c>
      <c r="D1274">
        <f t="shared" si="64"/>
        <v>-3.1866927024379722E-4</v>
      </c>
      <c r="E1274" s="2">
        <f t="shared" si="65"/>
        <v>2.2858648577687268E-2</v>
      </c>
      <c r="K1274">
        <v>1269</v>
      </c>
      <c r="L1274" s="2">
        <v>-5.8630859630865297E-4</v>
      </c>
      <c r="M1274" s="2">
        <v>-0.25492326831585499</v>
      </c>
    </row>
    <row r="1275" spans="1:13" x14ac:dyDescent="0.55000000000000004">
      <c r="A1275">
        <v>1270</v>
      </c>
      <c r="C1275">
        <f t="shared" si="63"/>
        <v>4.5043151540686333E-2</v>
      </c>
      <c r="D1275">
        <f t="shared" si="64"/>
        <v>-1.5591079407185888E-5</v>
      </c>
      <c r="E1275" s="2">
        <f t="shared" si="65"/>
        <v>3.7165997441128744E-2</v>
      </c>
      <c r="K1275">
        <v>1270</v>
      </c>
      <c r="L1275" s="2">
        <v>-4.0235588492596E-4</v>
      </c>
      <c r="M1275" s="2">
        <v>-0.147741695999593</v>
      </c>
    </row>
    <row r="1276" spans="1:13" x14ac:dyDescent="0.55000000000000004">
      <c r="A1276">
        <v>1271</v>
      </c>
      <c r="C1276">
        <f t="shared" si="63"/>
        <v>0.18251392097058267</v>
      </c>
      <c r="D1276">
        <f t="shared" si="64"/>
        <v>2.9140014372672294E-4</v>
      </c>
      <c r="E1276" s="2">
        <f t="shared" si="65"/>
        <v>3.4622499049189556E-2</v>
      </c>
      <c r="K1276">
        <v>1271</v>
      </c>
      <c r="L1276" s="2">
        <v>-1.17630646128861E-4</v>
      </c>
      <c r="M1276" s="2">
        <v>-3.5572993972903299E-3</v>
      </c>
    </row>
    <row r="1277" spans="1:13" x14ac:dyDescent="0.55000000000000004">
      <c r="A1277">
        <v>1272</v>
      </c>
      <c r="C1277">
        <f t="shared" si="63"/>
        <v>0.27417754332517924</v>
      </c>
      <c r="D1277">
        <f t="shared" si="64"/>
        <v>5.252560730127871E-4</v>
      </c>
      <c r="E1277" s="2">
        <f t="shared" si="65"/>
        <v>1.7598542520576962E-2</v>
      </c>
      <c r="K1277">
        <v>1272</v>
      </c>
      <c r="L1277" s="2">
        <v>1.9655591771876001E-4</v>
      </c>
      <c r="M1277" s="2">
        <v>0.141518044906947</v>
      </c>
    </row>
    <row r="1278" spans="1:13" x14ac:dyDescent="0.55000000000000004">
      <c r="A1278">
        <v>1273</v>
      </c>
      <c r="C1278">
        <f t="shared" si="63"/>
        <v>0.29702838151013511</v>
      </c>
      <c r="D1278">
        <f t="shared" si="64"/>
        <v>6.2728379949413882E-4</v>
      </c>
      <c r="E1278" s="2">
        <f t="shared" si="65"/>
        <v>2.1048885649107502E-3</v>
      </c>
      <c r="K1278">
        <v>1273</v>
      </c>
      <c r="L1278" s="2">
        <v>4.6151383262933E-4</v>
      </c>
      <c r="M1278" s="2">
        <v>0.25114931695002501</v>
      </c>
    </row>
    <row r="1279" spans="1:13" x14ac:dyDescent="0.55000000000000004">
      <c r="A1279">
        <v>1274</v>
      </c>
      <c r="C1279">
        <f t="shared" si="63"/>
        <v>0.24533135679808918</v>
      </c>
      <c r="D1279">
        <f t="shared" si="64"/>
        <v>5.7187651439696277E-4</v>
      </c>
      <c r="E1279" s="2">
        <f t="shared" si="65"/>
        <v>2.7612216534168245E-3</v>
      </c>
      <c r="K1279">
        <v>1274</v>
      </c>
      <c r="L1279" s="2">
        <v>6.1088274513392102E-4</v>
      </c>
      <c r="M1279" s="2">
        <v>0.29787868454571897</v>
      </c>
    </row>
    <row r="1280" spans="1:13" x14ac:dyDescent="0.55000000000000004">
      <c r="A1280">
        <v>1275</v>
      </c>
      <c r="C1280">
        <f t="shared" si="63"/>
        <v>0.13206133270485326</v>
      </c>
      <c r="D1280">
        <f t="shared" si="64"/>
        <v>3.7294027838764843E-4</v>
      </c>
      <c r="E1280" s="2">
        <f t="shared" si="65"/>
        <v>1.9027762239115207E-2</v>
      </c>
      <c r="K1280">
        <v>1275</v>
      </c>
      <c r="L1280" s="2">
        <v>6.0725228447829798E-4</v>
      </c>
      <c r="M1280" s="2">
        <v>0.27000248769173602</v>
      </c>
    </row>
    <row r="1281" spans="1:13" x14ac:dyDescent="0.55000000000000004">
      <c r="A1281">
        <v>1276</v>
      </c>
      <c r="C1281">
        <f t="shared" si="63"/>
        <v>-1.4353302264497578E-2</v>
      </c>
      <c r="D1281">
        <f t="shared" si="64"/>
        <v>8.0403893462172881E-5</v>
      </c>
      <c r="E1281" s="2">
        <f t="shared" si="65"/>
        <v>3.5666511337574501E-2</v>
      </c>
      <c r="K1281">
        <v>1276</v>
      </c>
      <c r="L1281" s="2">
        <v>4.5153172205540502E-4</v>
      </c>
      <c r="M1281" s="2">
        <v>0.17450249282152699</v>
      </c>
    </row>
    <row r="1282" spans="1:13" x14ac:dyDescent="0.55000000000000004">
      <c r="A1282">
        <v>1277</v>
      </c>
      <c r="C1282">
        <f t="shared" si="63"/>
        <v>-0.15716556090957842</v>
      </c>
      <c r="D1282">
        <f t="shared" si="64"/>
        <v>-2.3231217394348492E-4</v>
      </c>
      <c r="E1282" s="2">
        <f t="shared" si="65"/>
        <v>3.7041939776397588E-2</v>
      </c>
      <c r="K1282">
        <v>1277</v>
      </c>
      <c r="L1282" s="2">
        <v>1.8272223874429101E-4</v>
      </c>
      <c r="M1282" s="2">
        <v>3.5297266089293199E-2</v>
      </c>
    </row>
    <row r="1283" spans="1:13" x14ac:dyDescent="0.55000000000000004">
      <c r="A1283">
        <v>1278</v>
      </c>
      <c r="C1283">
        <f t="shared" si="63"/>
        <v>-0.2605325765538053</v>
      </c>
      <c r="D1283">
        <f t="shared" si="64"/>
        <v>-4.8672278244183472E-4</v>
      </c>
      <c r="E1283" s="2">
        <f t="shared" si="65"/>
        <v>2.1840168779621617E-2</v>
      </c>
      <c r="K1283">
        <v>1278</v>
      </c>
      <c r="L1283" s="2">
        <v>-1.31851162786805E-4</v>
      </c>
      <c r="M1283" s="2">
        <v>-0.112748379903346</v>
      </c>
    </row>
    <row r="1284" spans="1:13" x14ac:dyDescent="0.55000000000000004">
      <c r="A1284">
        <v>1279</v>
      </c>
      <c r="C1284">
        <f t="shared" si="63"/>
        <v>-0.29851140707447349</v>
      </c>
      <c r="D1284">
        <f t="shared" si="64"/>
        <v>-6.1897623185037866E-4</v>
      </c>
      <c r="E1284" s="2">
        <f t="shared" si="65"/>
        <v>4.3501823759589837E-3</v>
      </c>
      <c r="K1284">
        <v>1279</v>
      </c>
      <c r="L1284" s="2">
        <v>-4.1340162265271501E-4</v>
      </c>
      <c r="M1284" s="2">
        <v>-0.23255549470902301</v>
      </c>
    </row>
    <row r="1285" spans="1:13" x14ac:dyDescent="0.55000000000000004">
      <c r="A1285">
        <v>1280</v>
      </c>
      <c r="C1285">
        <f t="shared" si="63"/>
        <v>-0.26157016654145382</v>
      </c>
      <c r="D1285">
        <f t="shared" si="64"/>
        <v>-5.9587969404969912E-4</v>
      </c>
      <c r="E1285" s="2">
        <f t="shared" si="65"/>
        <v>1.0593382365309048E-3</v>
      </c>
      <c r="K1285">
        <v>1280</v>
      </c>
      <c r="L1285" s="2">
        <v>-5.9141308156777201E-4</v>
      </c>
      <c r="M1285" s="2">
        <v>-0.294117643195273</v>
      </c>
    </row>
    <row r="1286" spans="1:13" x14ac:dyDescent="0.55000000000000004">
      <c r="A1286">
        <v>1281</v>
      </c>
      <c r="C1286">
        <f t="shared" ref="C1286:C1349" si="66">$D$1*COS($B$2*(A1286-$L$2)+$B$1)</f>
        <v>-0.15898032766864115</v>
      </c>
      <c r="D1286">
        <f t="shared" ref="D1286:D1349" si="67">$D$2*COS($B$2*(A1286-$L$3)+$B$3)</f>
        <v>-4.2322991319117454E-4</v>
      </c>
      <c r="E1286" s="2">
        <f t="shared" ref="E1286:E1349" si="68">(M1286-C1286)^2</f>
        <v>1.5137826709568971E-2</v>
      </c>
      <c r="K1286">
        <v>1281</v>
      </c>
      <c r="L1286" s="2">
        <v>-6.2130146534378195E-4</v>
      </c>
      <c r="M1286" s="2">
        <v>-0.28201620336987299</v>
      </c>
    </row>
    <row r="1287" spans="1:13" x14ac:dyDescent="0.55000000000000004">
      <c r="A1287">
        <v>1282</v>
      </c>
      <c r="C1287">
        <f t="shared" si="66"/>
        <v>-1.648977759070111E-2</v>
      </c>
      <c r="D1287">
        <f t="shared" si="67"/>
        <v>-1.4435834510115227E-4</v>
      </c>
      <c r="E1287" s="2">
        <f t="shared" si="68"/>
        <v>3.3413017012785297E-2</v>
      </c>
      <c r="K1287">
        <v>1282</v>
      </c>
      <c r="L1287" s="2">
        <v>-4.9558104284996905E-4</v>
      </c>
      <c r="M1287" s="2">
        <v>-0.19928205590897499</v>
      </c>
    </row>
    <row r="1288" spans="1:13" x14ac:dyDescent="0.55000000000000004">
      <c r="A1288">
        <v>1283</v>
      </c>
      <c r="C1288">
        <f t="shared" si="66"/>
        <v>0.13013935908505381</v>
      </c>
      <c r="D1288">
        <f t="shared" si="67"/>
        <v>1.7074412477541999E-4</v>
      </c>
      <c r="E1288" s="2">
        <f t="shared" si="68"/>
        <v>3.872073135513255E-2</v>
      </c>
      <c r="K1288">
        <v>1283</v>
      </c>
      <c r="L1288" s="2">
        <v>-2.4573927381279001E-4</v>
      </c>
      <c r="M1288" s="2">
        <v>-6.6636481289552504E-2</v>
      </c>
    </row>
    <row r="1289" spans="1:13" x14ac:dyDescent="0.55000000000000004">
      <c r="A1289">
        <v>1284</v>
      </c>
      <c r="C1289">
        <f t="shared" si="66"/>
        <v>0.24410625975127032</v>
      </c>
      <c r="D1289">
        <f t="shared" si="67"/>
        <v>4.4299341833536676E-4</v>
      </c>
      <c r="E1289" s="2">
        <f t="shared" si="68"/>
        <v>2.6052428284013225E-2</v>
      </c>
      <c r="K1289">
        <v>1284</v>
      </c>
      <c r="L1289" s="2">
        <v>6.5649420806581103E-5</v>
      </c>
      <c r="M1289" s="2">
        <v>8.2698613451557407E-2</v>
      </c>
    </row>
    <row r="1290" spans="1:13" x14ac:dyDescent="0.55000000000000004">
      <c r="A1290">
        <v>1285</v>
      </c>
      <c r="C1290">
        <f t="shared" si="66"/>
        <v>0.29680763457204945</v>
      </c>
      <c r="D1290">
        <f t="shared" si="67"/>
        <v>6.0406070145429354E-4</v>
      </c>
      <c r="E1290" s="2">
        <f t="shared" si="68"/>
        <v>7.3079087089947701E-3</v>
      </c>
      <c r="K1290">
        <v>1285</v>
      </c>
      <c r="L1290" s="2">
        <v>3.6059581072550503E-4</v>
      </c>
      <c r="M1290" s="2">
        <v>0.21132132742877199</v>
      </c>
    </row>
    <row r="1291" spans="1:13" x14ac:dyDescent="0.55000000000000004">
      <c r="A1291">
        <v>1286</v>
      </c>
      <c r="C1291">
        <f t="shared" si="66"/>
        <v>0.27501654932430958</v>
      </c>
      <c r="D1291">
        <f t="shared" si="67"/>
        <v>6.1352148109858557E-4</v>
      </c>
      <c r="E1291" s="2">
        <f t="shared" si="68"/>
        <v>1.4401811300475973E-4</v>
      </c>
      <c r="K1291">
        <v>1286</v>
      </c>
      <c r="L1291" s="2">
        <v>5.6522874287422001E-4</v>
      </c>
      <c r="M1291" s="2">
        <v>0.28701730400911002</v>
      </c>
    </row>
    <row r="1292" spans="1:13" x14ac:dyDescent="0.55000000000000004">
      <c r="A1292">
        <v>1287</v>
      </c>
      <c r="C1292">
        <f t="shared" si="66"/>
        <v>0.18420210708598964</v>
      </c>
      <c r="D1292">
        <f t="shared" si="67"/>
        <v>4.6900130099571715E-4</v>
      </c>
      <c r="E1292" s="2">
        <f t="shared" si="68"/>
        <v>1.1369084510229119E-2</v>
      </c>
      <c r="K1292">
        <v>1287</v>
      </c>
      <c r="L1292" s="2">
        <v>6.2829662994553202E-4</v>
      </c>
      <c r="M1292" s="2">
        <v>0.29082801627427801</v>
      </c>
    </row>
    <row r="1293" spans="1:13" x14ac:dyDescent="0.55000000000000004">
      <c r="A1293">
        <v>1288</v>
      </c>
      <c r="C1293">
        <f t="shared" si="66"/>
        <v>4.7156818641549282E-2</v>
      </c>
      <c r="D1293">
        <f t="shared" si="67"/>
        <v>2.067716801065432E-4</v>
      </c>
      <c r="E1293" s="2">
        <f t="shared" si="68"/>
        <v>3.0499908169638847E-2</v>
      </c>
      <c r="K1293">
        <v>1288</v>
      </c>
      <c r="L1293" s="2">
        <v>5.34003728377663E-4</v>
      </c>
      <c r="M1293" s="2">
        <v>0.22179904769752201</v>
      </c>
    </row>
    <row r="1294" spans="1:13" x14ac:dyDescent="0.55000000000000004">
      <c r="A1294">
        <v>1289</v>
      </c>
      <c r="C1294">
        <f t="shared" si="66"/>
        <v>-0.10172383729496708</v>
      </c>
      <c r="D1294">
        <f t="shared" si="67"/>
        <v>-1.0735327408780635E-4</v>
      </c>
      <c r="E1294" s="2">
        <f t="shared" si="68"/>
        <v>3.957830490597658E-2</v>
      </c>
      <c r="K1294">
        <v>1289</v>
      </c>
      <c r="L1294" s="2">
        <v>3.0596628031898099E-4</v>
      </c>
      <c r="M1294" s="2">
        <v>9.7219131683523294E-2</v>
      </c>
    </row>
    <row r="1295" spans="1:13" x14ac:dyDescent="0.55000000000000004">
      <c r="A1295">
        <v>1290</v>
      </c>
      <c r="C1295">
        <f t="shared" si="66"/>
        <v>-0.22507395423863194</v>
      </c>
      <c r="D1295">
        <f t="shared" si="67"/>
        <v>-3.9453481931288966E-4</v>
      </c>
      <c r="E1295" s="2">
        <f t="shared" si="68"/>
        <v>3.0055088726592218E-2</v>
      </c>
      <c r="K1295">
        <v>1290</v>
      </c>
      <c r="L1295" s="2">
        <v>1.2976792774067001E-6</v>
      </c>
      <c r="M1295" s="2">
        <v>-5.1709918964321901E-2</v>
      </c>
    </row>
    <row r="1296" spans="1:13" x14ac:dyDescent="0.55000000000000004">
      <c r="A1296">
        <v>1291</v>
      </c>
      <c r="C1296">
        <f t="shared" si="66"/>
        <v>-0.29193525285183886</v>
      </c>
      <c r="D1296">
        <f t="shared" si="67"/>
        <v>-5.826964410264138E-4</v>
      </c>
      <c r="E1296" s="2">
        <f t="shared" si="68"/>
        <v>1.086751065532171E-2</v>
      </c>
      <c r="K1296">
        <v>1291</v>
      </c>
      <c r="L1296" s="2">
        <v>-3.03695933589411E-4</v>
      </c>
      <c r="M1296" s="2">
        <v>-0.18768789962250401</v>
      </c>
    </row>
    <row r="1297" spans="1:13" x14ac:dyDescent="0.55000000000000004">
      <c r="A1297">
        <v>1292</v>
      </c>
      <c r="C1297">
        <f t="shared" si="66"/>
        <v>-0.28552695650663318</v>
      </c>
      <c r="D1297">
        <f t="shared" si="67"/>
        <v>-6.2461353830978411E-4</v>
      </c>
      <c r="E1297" s="2">
        <f t="shared" si="68"/>
        <v>7.8653396567841209E-5</v>
      </c>
      <c r="K1297">
        <v>1292</v>
      </c>
      <c r="L1297" s="2">
        <v>-5.3262701589596795E-4</v>
      </c>
      <c r="M1297" s="2">
        <v>-0.27665828148903099</v>
      </c>
    </row>
    <row r="1298" spans="1:13" x14ac:dyDescent="0.55000000000000004">
      <c r="A1298">
        <v>1293</v>
      </c>
      <c r="C1298">
        <f t="shared" si="66"/>
        <v>-0.20745741250948083</v>
      </c>
      <c r="D1298">
        <f t="shared" si="67"/>
        <v>-5.097658032872552E-4</v>
      </c>
      <c r="E1298" s="2">
        <f t="shared" si="68"/>
        <v>7.8997375890143481E-3</v>
      </c>
      <c r="K1298">
        <v>1293</v>
      </c>
      <c r="L1298" s="2">
        <v>-6.2815835789325504E-4</v>
      </c>
      <c r="M1298" s="2">
        <v>-0.29633788049325299</v>
      </c>
    </row>
    <row r="1299" spans="1:13" x14ac:dyDescent="0.55000000000000004">
      <c r="A1299">
        <v>1294</v>
      </c>
      <c r="C1299">
        <f t="shared" si="66"/>
        <v>-7.7320430828633421E-2</v>
      </c>
      <c r="D1299">
        <f t="shared" si="67"/>
        <v>-2.6697759665213785E-4</v>
      </c>
      <c r="E1299" s="2">
        <f t="shared" si="68"/>
        <v>2.7052811213487418E-2</v>
      </c>
      <c r="K1299">
        <v>1294</v>
      </c>
      <c r="L1299" s="2">
        <v>-5.6636354234463097E-4</v>
      </c>
      <c r="M1299" s="2">
        <v>-0.24179781898119199</v>
      </c>
    </row>
    <row r="1300" spans="1:13" x14ac:dyDescent="0.55000000000000004">
      <c r="A1300">
        <v>1295</v>
      </c>
      <c r="C1300">
        <f t="shared" si="66"/>
        <v>7.2222349205087452E-2</v>
      </c>
      <c r="D1300">
        <f t="shared" si="67"/>
        <v>4.2816359301634199E-5</v>
      </c>
      <c r="E1300" s="2">
        <f t="shared" si="68"/>
        <v>3.9569302821685644E-2</v>
      </c>
      <c r="K1300">
        <v>1295</v>
      </c>
      <c r="L1300" s="2">
        <v>-3.6271946415145502E-4</v>
      </c>
      <c r="M1300" s="2">
        <v>-0.12669799370052301</v>
      </c>
    </row>
    <row r="1301" spans="1:13" x14ac:dyDescent="0.55000000000000004">
      <c r="A1301">
        <v>1296</v>
      </c>
      <c r="C1301">
        <f t="shared" si="66"/>
        <v>0.20363884191479198</v>
      </c>
      <c r="D1301">
        <f t="shared" si="67"/>
        <v>3.4186431156801758E-4</v>
      </c>
      <c r="E1301" s="2">
        <f t="shared" si="68"/>
        <v>3.3673979265667994E-2</v>
      </c>
      <c r="K1301">
        <v>1296</v>
      </c>
      <c r="L1301" s="2">
        <v>-6.82300460133525E-5</v>
      </c>
      <c r="M1301" s="2">
        <v>2.0134130079733099E-2</v>
      </c>
    </row>
    <row r="1302" spans="1:13" x14ac:dyDescent="0.55000000000000004">
      <c r="A1302">
        <v>1297</v>
      </c>
      <c r="C1302">
        <f t="shared" si="66"/>
        <v>0.28394627767028785</v>
      </c>
      <c r="D1302">
        <f t="shared" si="67"/>
        <v>5.551115275588311E-4</v>
      </c>
      <c r="E1302" s="2">
        <f t="shared" si="68"/>
        <v>1.4889549465589654E-2</v>
      </c>
      <c r="K1302">
        <v>1297</v>
      </c>
      <c r="L1302" s="2">
        <v>2.4334801041726999E-4</v>
      </c>
      <c r="M1302" s="2">
        <v>0.16192353607844501</v>
      </c>
    </row>
    <row r="1303" spans="1:13" x14ac:dyDescent="0.55000000000000004">
      <c r="A1303">
        <v>1298</v>
      </c>
      <c r="C1303">
        <f t="shared" si="66"/>
        <v>0.29298918284408765</v>
      </c>
      <c r="D1303">
        <f t="shared" si="67"/>
        <v>6.2903745095692441E-4</v>
      </c>
      <c r="E1303" s="2">
        <f t="shared" si="68"/>
        <v>8.8988825543922167E-4</v>
      </c>
      <c r="K1303">
        <v>1298</v>
      </c>
      <c r="L1303" s="2">
        <v>4.9397804801743004E-4</v>
      </c>
      <c r="M1303" s="2">
        <v>0.26315818796561902</v>
      </c>
    </row>
    <row r="1304" spans="1:13" x14ac:dyDescent="0.55000000000000004">
      <c r="A1304">
        <v>1299</v>
      </c>
      <c r="C1304">
        <f t="shared" si="66"/>
        <v>0.22849797884650391</v>
      </c>
      <c r="D1304">
        <f t="shared" si="67"/>
        <v>5.4508823322337399E-4</v>
      </c>
      <c r="E1304" s="2">
        <f t="shared" si="68"/>
        <v>4.8979366614173916E-3</v>
      </c>
      <c r="K1304">
        <v>1299</v>
      </c>
      <c r="L1304" s="2">
        <v>6.2088821907429104E-4</v>
      </c>
      <c r="M1304" s="2">
        <v>0.29848323916192598</v>
      </c>
    </row>
    <row r="1305" spans="1:13" x14ac:dyDescent="0.55000000000000004">
      <c r="A1305">
        <v>1300</v>
      </c>
      <c r="C1305">
        <f t="shared" si="66"/>
        <v>0.10665859851409409</v>
      </c>
      <c r="D1305">
        <f t="shared" si="67"/>
        <v>3.2433335850004345E-4</v>
      </c>
      <c r="E1305" s="2">
        <f t="shared" si="68"/>
        <v>2.3223538957350069E-2</v>
      </c>
      <c r="K1305">
        <v>1300</v>
      </c>
      <c r="L1305" s="2">
        <v>5.9229308395311695E-4</v>
      </c>
      <c r="M1305" s="2">
        <v>0.25905131145454302</v>
      </c>
    </row>
    <row r="1306" spans="1:13" x14ac:dyDescent="0.55000000000000004">
      <c r="A1306">
        <v>1301</v>
      </c>
      <c r="C1306">
        <f t="shared" si="66"/>
        <v>-4.1949841859751695E-2</v>
      </c>
      <c r="D1306">
        <f t="shared" si="67"/>
        <v>2.2177647199684807E-5</v>
      </c>
      <c r="E1306" s="2">
        <f t="shared" si="68"/>
        <v>3.8686254948744468E-2</v>
      </c>
      <c r="K1306">
        <v>1301</v>
      </c>
      <c r="L1306" s="2">
        <v>4.1535447163634803E-4</v>
      </c>
      <c r="M1306" s="2">
        <v>0.15473837575570301</v>
      </c>
    </row>
    <row r="1307" spans="1:13" x14ac:dyDescent="0.55000000000000004">
      <c r="A1307">
        <v>1302</v>
      </c>
      <c r="C1307">
        <f t="shared" si="66"/>
        <v>-0.1800297561598885</v>
      </c>
      <c r="D1307">
        <f t="shared" si="67"/>
        <v>-2.8554418608102417E-4</v>
      </c>
      <c r="E1307" s="2">
        <f t="shared" si="68"/>
        <v>3.6748893865264184E-2</v>
      </c>
      <c r="K1307">
        <v>1302</v>
      </c>
      <c r="L1307" s="2">
        <v>1.3438775522617901E-4</v>
      </c>
      <c r="M1307" s="2">
        <v>1.1670253921655801E-2</v>
      </c>
    </row>
    <row r="1308" spans="1:13" x14ac:dyDescent="0.55000000000000004">
      <c r="A1308">
        <v>1303</v>
      </c>
      <c r="C1308">
        <f t="shared" si="66"/>
        <v>-0.27292599639038057</v>
      </c>
      <c r="D1308">
        <f t="shared" si="67"/>
        <v>-5.216004474497849E-4</v>
      </c>
      <c r="E1308" s="2">
        <f t="shared" si="68"/>
        <v>1.9211412828873224E-2</v>
      </c>
      <c r="K1308">
        <v>1303</v>
      </c>
      <c r="L1308" s="2">
        <v>-1.8023720816149401E-4</v>
      </c>
      <c r="M1308" s="2">
        <v>-0.13432075540407001</v>
      </c>
    </row>
    <row r="1309" spans="1:13" x14ac:dyDescent="0.55000000000000004">
      <c r="A1309">
        <v>1304</v>
      </c>
      <c r="C1309">
        <f t="shared" si="66"/>
        <v>-0.29732356435091822</v>
      </c>
      <c r="D1309">
        <f t="shared" si="67"/>
        <v>-6.2674599097465309E-4</v>
      </c>
      <c r="E1309" s="2">
        <f t="shared" si="68"/>
        <v>2.5657533643224924E-3</v>
      </c>
      <c r="K1309">
        <v>1304</v>
      </c>
      <c r="L1309" s="2">
        <v>-4.4972064465465699E-4</v>
      </c>
      <c r="M1309" s="2">
        <v>-0.246670298273374</v>
      </c>
    </row>
    <row r="1310" spans="1:13" x14ac:dyDescent="0.55000000000000004">
      <c r="A1310">
        <v>1305</v>
      </c>
      <c r="C1310">
        <f t="shared" si="66"/>
        <v>-0.24709918474368331</v>
      </c>
      <c r="D1310">
        <f t="shared" si="67"/>
        <v>-5.7459150152374544E-4</v>
      </c>
      <c r="E1310" s="2">
        <f t="shared" si="68"/>
        <v>2.5140747507920273E-3</v>
      </c>
      <c r="K1310">
        <v>1305</v>
      </c>
      <c r="L1310" s="2">
        <v>-6.0656875582972502E-4</v>
      </c>
      <c r="M1310" s="2">
        <v>-0.29723973470867698</v>
      </c>
    </row>
    <row r="1311" spans="1:13" x14ac:dyDescent="0.55000000000000004">
      <c r="A1311">
        <v>1306</v>
      </c>
      <c r="C1311">
        <f t="shared" si="66"/>
        <v>-0.13485811820372554</v>
      </c>
      <c r="D1311">
        <f t="shared" si="67"/>
        <v>-3.7822665661936907E-4</v>
      </c>
      <c r="E1311" s="2">
        <f t="shared" si="68"/>
        <v>1.9183778361605109E-2</v>
      </c>
      <c r="K1311">
        <v>1306</v>
      </c>
      <c r="L1311" s="2">
        <v>-6.1149795922786198E-4</v>
      </c>
      <c r="M1311" s="2">
        <v>-0.27336363564474703</v>
      </c>
    </row>
    <row r="1312" spans="1:13" x14ac:dyDescent="0.55000000000000004">
      <c r="A1312">
        <v>1307</v>
      </c>
      <c r="C1312">
        <f t="shared" si="66"/>
        <v>1.1229493421540747E-2</v>
      </c>
      <c r="D1312">
        <f t="shared" si="67"/>
        <v>-8.6934893289555978E-5</v>
      </c>
      <c r="E1312" s="2">
        <f t="shared" si="68"/>
        <v>3.6960605273824498E-2</v>
      </c>
      <c r="K1312">
        <v>1307</v>
      </c>
      <c r="L1312" s="2">
        <v>-4.63273705279446E-4</v>
      </c>
      <c r="M1312" s="2">
        <v>-0.181021918208711</v>
      </c>
    </row>
    <row r="1313" spans="1:13" x14ac:dyDescent="0.55000000000000004">
      <c r="A1313">
        <v>1308</v>
      </c>
      <c r="C1313">
        <f t="shared" si="66"/>
        <v>0.15449873889649612</v>
      </c>
      <c r="D1313">
        <f t="shared" si="67"/>
        <v>2.2617569581255794E-4</v>
      </c>
      <c r="E1313" s="2">
        <f t="shared" si="68"/>
        <v>3.9141012721078887E-2</v>
      </c>
      <c r="K1313">
        <v>1308</v>
      </c>
      <c r="L1313" s="2">
        <v>-1.99019677902373E-4</v>
      </c>
      <c r="M1313" s="2">
        <v>-4.33421383788508E-2</v>
      </c>
    </row>
    <row r="1314" spans="1:13" x14ac:dyDescent="0.55000000000000004">
      <c r="A1314">
        <v>1309</v>
      </c>
      <c r="C1314">
        <f t="shared" si="66"/>
        <v>0.25899205748427112</v>
      </c>
      <c r="D1314">
        <f t="shared" si="67"/>
        <v>4.8252095267265312E-4</v>
      </c>
      <c r="E1314" s="2">
        <f t="shared" si="68"/>
        <v>2.3654165806515446E-2</v>
      </c>
      <c r="K1314">
        <v>1309</v>
      </c>
      <c r="L1314" s="2">
        <v>1.15080062433797E-4</v>
      </c>
      <c r="M1314" s="2">
        <v>0.10519294888309801</v>
      </c>
    </row>
    <row r="1315" spans="1:13" x14ac:dyDescent="0.55000000000000004">
      <c r="A1315">
        <v>1310</v>
      </c>
      <c r="C1315">
        <f t="shared" si="66"/>
        <v>0.29848382876337232</v>
      </c>
      <c r="D1315">
        <f t="shared" si="67"/>
        <v>6.1776362114745532E-4</v>
      </c>
      <c r="E1315" s="2">
        <f t="shared" si="68"/>
        <v>5.0554971394044194E-3</v>
      </c>
      <c r="K1315">
        <v>1310</v>
      </c>
      <c r="L1315" s="2">
        <v>4.0035728722854499E-4</v>
      </c>
      <c r="M1315" s="2">
        <v>0.22738180952759801</v>
      </c>
    </row>
    <row r="1316" spans="1:13" x14ac:dyDescent="0.55000000000000004">
      <c r="A1316">
        <v>1311</v>
      </c>
      <c r="C1316">
        <f t="shared" si="66"/>
        <v>0.26306245056330563</v>
      </c>
      <c r="D1316">
        <f t="shared" si="67"/>
        <v>5.9796064213929305E-4</v>
      </c>
      <c r="E1316" s="2">
        <f t="shared" si="68"/>
        <v>8.7373654056978681E-4</v>
      </c>
      <c r="K1316">
        <v>1311</v>
      </c>
      <c r="L1316" s="2">
        <v>5.8536254580060499E-4</v>
      </c>
      <c r="M1316" s="2">
        <v>0.29262148540157101</v>
      </c>
    </row>
    <row r="1317" spans="1:13" x14ac:dyDescent="0.55000000000000004">
      <c r="A1317">
        <v>1312</v>
      </c>
      <c r="C1317">
        <f t="shared" si="66"/>
        <v>0.16161794218926975</v>
      </c>
      <c r="D1317">
        <f t="shared" si="67"/>
        <v>4.2808214596634067E-4</v>
      </c>
      <c r="E1317" s="2">
        <f t="shared" si="68"/>
        <v>1.5117772866453234E-2</v>
      </c>
      <c r="K1317">
        <v>1312</v>
      </c>
      <c r="L1317" s="2">
        <v>6.2376012345130398E-4</v>
      </c>
      <c r="M1317" s="2">
        <v>0.28457229496481501</v>
      </c>
    </row>
    <row r="1318" spans="1:13" x14ac:dyDescent="0.55000000000000004">
      <c r="A1318">
        <v>1313</v>
      </c>
      <c r="C1318">
        <f t="shared" si="66"/>
        <v>1.9610736961679583E-2</v>
      </c>
      <c r="D1318">
        <f t="shared" si="67"/>
        <v>1.5076405441192858E-4</v>
      </c>
      <c r="E1318" s="2">
        <f t="shared" si="68"/>
        <v>3.4462013168688257E-2</v>
      </c>
      <c r="K1318">
        <v>1313</v>
      </c>
      <c r="L1318" s="2">
        <v>5.0593310865674405E-4</v>
      </c>
      <c r="M1318" s="2">
        <v>0.20525020789576801</v>
      </c>
    </row>
    <row r="1319" spans="1:13" x14ac:dyDescent="0.55000000000000004">
      <c r="A1319">
        <v>1314</v>
      </c>
      <c r="C1319">
        <f t="shared" si="66"/>
        <v>-0.12731834988172033</v>
      </c>
      <c r="D1319">
        <f t="shared" si="67"/>
        <v>-1.6439263694548946E-4</v>
      </c>
      <c r="E1319" s="2">
        <f t="shared" si="68"/>
        <v>4.0739499785447629E-2</v>
      </c>
      <c r="K1319">
        <v>1314</v>
      </c>
      <c r="L1319" s="2">
        <v>2.6139200821795702E-4</v>
      </c>
      <c r="M1319" s="2">
        <v>7.4521932979376607E-2</v>
      </c>
    </row>
    <row r="1320" spans="1:13" x14ac:dyDescent="0.55000000000000004">
      <c r="A1320">
        <v>1315</v>
      </c>
      <c r="C1320">
        <f t="shared" si="66"/>
        <v>-0.24229321456259822</v>
      </c>
      <c r="D1320">
        <f t="shared" si="67"/>
        <v>-4.3829024155090751E-4</v>
      </c>
      <c r="E1320" s="2">
        <f t="shared" si="68"/>
        <v>2.803025741344916E-2</v>
      </c>
      <c r="K1320">
        <v>1315</v>
      </c>
      <c r="L1320" s="2">
        <v>-4.8616342237311099E-5</v>
      </c>
      <c r="M1320" s="2">
        <v>-7.4870822352209696E-2</v>
      </c>
    </row>
    <row r="1321" spans="1:13" x14ac:dyDescent="0.55000000000000004">
      <c r="A1321">
        <v>1316</v>
      </c>
      <c r="C1321">
        <f t="shared" si="66"/>
        <v>-0.29645758952492302</v>
      </c>
      <c r="D1321">
        <f t="shared" si="67"/>
        <v>-6.0218623395420041E-4</v>
      </c>
      <c r="E1321" s="2">
        <f t="shared" si="68"/>
        <v>8.2711519547156147E-3</v>
      </c>
      <c r="K1321">
        <v>1316</v>
      </c>
      <c r="L1321" s="2">
        <v>-3.4644842818535302E-4</v>
      </c>
      <c r="M1321" s="2">
        <v>-0.205511715760823</v>
      </c>
    </row>
    <row r="1322" spans="1:13" x14ac:dyDescent="0.55000000000000004">
      <c r="A1322">
        <v>1317</v>
      </c>
      <c r="C1322">
        <f t="shared" si="66"/>
        <v>-0.27621735834719274</v>
      </c>
      <c r="D1322">
        <f t="shared" si="67"/>
        <v>-6.1494617471473867E-4</v>
      </c>
      <c r="E1322" s="2">
        <f t="shared" si="68"/>
        <v>7.1631961417689986E-5</v>
      </c>
      <c r="K1322">
        <v>1317</v>
      </c>
      <c r="L1322" s="2">
        <v>-5.5751035608435698E-4</v>
      </c>
      <c r="M1322" s="2">
        <v>-0.28468092505501102</v>
      </c>
    </row>
    <row r="1323" spans="1:13" x14ac:dyDescent="0.55000000000000004">
      <c r="A1323">
        <v>1318</v>
      </c>
      <c r="C1323">
        <f t="shared" si="66"/>
        <v>-0.18665239242475951</v>
      </c>
      <c r="D1323">
        <f t="shared" si="67"/>
        <v>-4.7336758765986059E-4</v>
      </c>
      <c r="E1323" s="2">
        <f t="shared" si="68"/>
        <v>1.1214309778915122E-2</v>
      </c>
      <c r="K1323">
        <v>1318</v>
      </c>
      <c r="L1323" s="2">
        <v>-6.2894035675887497E-4</v>
      </c>
      <c r="M1323" s="2">
        <v>-0.29255003063692703</v>
      </c>
    </row>
    <row r="1324" spans="1:13" x14ac:dyDescent="0.55000000000000004">
      <c r="A1324">
        <v>1319</v>
      </c>
      <c r="C1324">
        <f t="shared" si="66"/>
        <v>-5.0241610324842256E-2</v>
      </c>
      <c r="D1324">
        <f t="shared" si="67"/>
        <v>-2.1298371390133513E-4</v>
      </c>
      <c r="E1324" s="2">
        <f t="shared" si="68"/>
        <v>3.1295929510616445E-2</v>
      </c>
      <c r="K1324">
        <v>1319</v>
      </c>
      <c r="L1324" s="2">
        <v>-5.4284834342041902E-4</v>
      </c>
      <c r="M1324" s="2">
        <v>-0.227148166197191</v>
      </c>
    </row>
    <row r="1325" spans="1:13" x14ac:dyDescent="0.55000000000000004">
      <c r="A1325">
        <v>1320</v>
      </c>
      <c r="C1325">
        <f t="shared" si="66"/>
        <v>9.8778756957826258E-2</v>
      </c>
      <c r="D1325">
        <f t="shared" si="67"/>
        <v>1.0085458270631837E-4</v>
      </c>
      <c r="E1325" s="2">
        <f t="shared" si="68"/>
        <v>4.146696534711336E-2</v>
      </c>
      <c r="K1325">
        <v>1320</v>
      </c>
      <c r="L1325" s="2">
        <v>-3.2079659488568301E-4</v>
      </c>
      <c r="M1325" s="2">
        <v>-0.104855634408449</v>
      </c>
    </row>
    <row r="1326" spans="1:13" x14ac:dyDescent="0.55000000000000004">
      <c r="A1326">
        <v>1321</v>
      </c>
      <c r="C1326">
        <f t="shared" si="66"/>
        <v>0.22300773833524912</v>
      </c>
      <c r="D1326">
        <f t="shared" si="67"/>
        <v>3.8938050490079342E-4</v>
      </c>
      <c r="E1326" s="2">
        <f t="shared" si="68"/>
        <v>3.2151752209658234E-2</v>
      </c>
      <c r="K1326">
        <v>1321</v>
      </c>
      <c r="L1326" s="2">
        <v>-1.8399349084232001E-5</v>
      </c>
      <c r="M1326" s="2">
        <v>4.3698641495021201E-2</v>
      </c>
    </row>
    <row r="1327" spans="1:13" x14ac:dyDescent="0.55000000000000004">
      <c r="A1327">
        <v>1322</v>
      </c>
      <c r="C1327">
        <f t="shared" si="66"/>
        <v>0.29126647802095446</v>
      </c>
      <c r="D1327">
        <f t="shared" si="67"/>
        <v>5.8018012785523878E-4</v>
      </c>
      <c r="E1327" s="2">
        <f t="shared" si="68"/>
        <v>1.2090796174629014E-2</v>
      </c>
      <c r="K1327">
        <v>1322</v>
      </c>
      <c r="L1327" s="2">
        <v>2.8860612783663901E-4</v>
      </c>
      <c r="M1327" s="2">
        <v>0.18130832154937199</v>
      </c>
    </row>
    <row r="1328" spans="1:13" x14ac:dyDescent="0.55000000000000004">
      <c r="A1328">
        <v>1323</v>
      </c>
      <c r="C1328">
        <f t="shared" si="66"/>
        <v>0.286423471134504</v>
      </c>
      <c r="D1328">
        <f t="shared" si="67"/>
        <v>6.2536676794671645E-4</v>
      </c>
      <c r="E1328" s="2">
        <f t="shared" si="68"/>
        <v>1.6680402915609618E-4</v>
      </c>
      <c r="K1328">
        <v>1323</v>
      </c>
      <c r="L1328" s="2">
        <v>5.2332840965838999E-4</v>
      </c>
      <c r="M1328" s="2">
        <v>0.27350820771651302</v>
      </c>
    </row>
    <row r="1329" spans="1:13" x14ac:dyDescent="0.55000000000000004">
      <c r="A1329">
        <v>1324</v>
      </c>
      <c r="C1329">
        <f t="shared" si="66"/>
        <v>0.20969421032154187</v>
      </c>
      <c r="D1329">
        <f t="shared" si="67"/>
        <v>5.1359953097024715E-4</v>
      </c>
      <c r="E1329" s="2">
        <f t="shared" si="68"/>
        <v>7.6583599834625067E-3</v>
      </c>
      <c r="K1329">
        <v>1324</v>
      </c>
      <c r="L1329" s="2">
        <v>6.26979844787437E-4</v>
      </c>
      <c r="M1329" s="2">
        <v>0.29720626653931398</v>
      </c>
    </row>
    <row r="1330" spans="1:13" x14ac:dyDescent="0.55000000000000004">
      <c r="A1330">
        <v>1325</v>
      </c>
      <c r="C1330">
        <f t="shared" si="66"/>
        <v>8.0336122721493791E-2</v>
      </c>
      <c r="D1330">
        <f t="shared" si="67"/>
        <v>2.729296375402968E-4</v>
      </c>
      <c r="E1330" s="2">
        <f t="shared" si="68"/>
        <v>2.7599525592031906E-2</v>
      </c>
      <c r="K1330">
        <v>1325</v>
      </c>
      <c r="L1330" s="2">
        <v>5.7360028828889098E-4</v>
      </c>
      <c r="M1330" s="2">
        <v>0.24646717217352099</v>
      </c>
    </row>
    <row r="1331" spans="1:13" x14ac:dyDescent="0.55000000000000004">
      <c r="A1331">
        <v>1326</v>
      </c>
      <c r="C1331">
        <f t="shared" si="66"/>
        <v>-6.9184638329870207E-2</v>
      </c>
      <c r="D1331">
        <f t="shared" si="67"/>
        <v>-3.6239842010344996E-5</v>
      </c>
      <c r="E1331" s="2">
        <f t="shared" si="68"/>
        <v>4.1283528127875203E-2</v>
      </c>
      <c r="K1331">
        <v>1326</v>
      </c>
      <c r="L1331" s="2">
        <v>3.7655898123054E-4</v>
      </c>
      <c r="M1331" s="2">
        <v>0.13399884556553701</v>
      </c>
    </row>
    <row r="1332" spans="1:13" x14ac:dyDescent="0.55000000000000004">
      <c r="A1332">
        <v>1327</v>
      </c>
      <c r="C1332">
        <f t="shared" si="66"/>
        <v>-0.20134151345755016</v>
      </c>
      <c r="D1332">
        <f t="shared" si="67"/>
        <v>-3.363138850927456E-4</v>
      </c>
      <c r="E1332" s="2">
        <f t="shared" si="68"/>
        <v>3.5838726763233492E-2</v>
      </c>
      <c r="K1332">
        <v>1327</v>
      </c>
      <c r="L1332" s="2">
        <v>8.5206141320673693E-5</v>
      </c>
      <c r="M1332" s="2">
        <v>-1.2030323182824199E-2</v>
      </c>
    </row>
    <row r="1333" spans="1:13" x14ac:dyDescent="0.55000000000000004">
      <c r="A1333">
        <v>1328</v>
      </c>
      <c r="C1333">
        <f t="shared" si="66"/>
        <v>-0.28296591265011095</v>
      </c>
      <c r="D1333">
        <f t="shared" si="67"/>
        <v>-5.5198023195169102E-4</v>
      </c>
      <c r="E1333" s="2">
        <f t="shared" si="68"/>
        <v>1.6363395868331153E-2</v>
      </c>
      <c r="K1333">
        <v>1328</v>
      </c>
      <c r="L1333" s="2">
        <v>-2.2748710526347999E-4</v>
      </c>
      <c r="M1333" s="2">
        <v>-0.15504642285934001</v>
      </c>
    </row>
    <row r="1334" spans="1:13" x14ac:dyDescent="0.55000000000000004">
      <c r="A1334">
        <v>1329</v>
      </c>
      <c r="C1334">
        <f t="shared" si="66"/>
        <v>-0.29357183221618627</v>
      </c>
      <c r="D1334">
        <f t="shared" si="67"/>
        <v>-6.2911117541186766E-4</v>
      </c>
      <c r="E1334" s="2">
        <f t="shared" si="68"/>
        <v>1.1793487958472388E-3</v>
      </c>
      <c r="K1334">
        <v>1329</v>
      </c>
      <c r="L1334" s="2">
        <v>-4.8320479510684998E-4</v>
      </c>
      <c r="M1334" s="2">
        <v>-0.25923018409255599</v>
      </c>
    </row>
    <row r="1335" spans="1:13" x14ac:dyDescent="0.55000000000000004">
      <c r="A1335">
        <v>1330</v>
      </c>
      <c r="C1335">
        <f t="shared" si="66"/>
        <v>-0.23049740990010167</v>
      </c>
      <c r="D1335">
        <f t="shared" si="67"/>
        <v>-5.4834847445675919E-4</v>
      </c>
      <c r="E1335" s="2">
        <f t="shared" si="68"/>
        <v>4.622739049419647E-3</v>
      </c>
      <c r="K1335">
        <v>1330</v>
      </c>
      <c r="L1335" s="2">
        <v>-6.1790084643078495E-4</v>
      </c>
      <c r="M1335" s="2">
        <v>-0.29848813757248099</v>
      </c>
    </row>
    <row r="1336" spans="1:13" x14ac:dyDescent="0.55000000000000004">
      <c r="A1336">
        <v>1331</v>
      </c>
      <c r="C1336">
        <f t="shared" si="66"/>
        <v>-0.10957299619930579</v>
      </c>
      <c r="D1336">
        <f t="shared" si="67"/>
        <v>-3.2996186468272254E-4</v>
      </c>
      <c r="E1336" s="2">
        <f t="shared" si="68"/>
        <v>2.3536128201277394E-2</v>
      </c>
      <c r="K1336">
        <v>1331</v>
      </c>
      <c r="L1336" s="2">
        <v>-5.9783979758756605E-4</v>
      </c>
      <c r="M1336" s="2">
        <v>-0.26298788531140399</v>
      </c>
    </row>
    <row r="1337" spans="1:13" x14ac:dyDescent="0.55000000000000004">
      <c r="A1337">
        <v>1332</v>
      </c>
      <c r="C1337">
        <f t="shared" si="66"/>
        <v>3.8851929931817644E-2</v>
      </c>
      <c r="D1337">
        <f t="shared" si="67"/>
        <v>-2.8761781918168439E-5</v>
      </c>
      <c r="E1337" s="2">
        <f t="shared" si="68"/>
        <v>4.0189269624552916E-2</v>
      </c>
      <c r="K1337">
        <v>1332</v>
      </c>
      <c r="L1337" s="2">
        <v>-4.2804606270968999E-4</v>
      </c>
      <c r="M1337" s="2">
        <v>-0.16162068571568899</v>
      </c>
    </row>
    <row r="1338" spans="1:13" x14ac:dyDescent="0.55000000000000004">
      <c r="A1338">
        <v>1333</v>
      </c>
      <c r="C1338">
        <f t="shared" si="66"/>
        <v>0.17752584058339205</v>
      </c>
      <c r="D1338">
        <f t="shared" si="67"/>
        <v>2.7965690185650981E-4</v>
      </c>
      <c r="E1338" s="2">
        <f t="shared" si="68"/>
        <v>3.8927457051693384E-2</v>
      </c>
      <c r="K1338">
        <v>1333</v>
      </c>
      <c r="L1338" s="2">
        <v>-1.5104553602118099E-4</v>
      </c>
      <c r="M1338" s="2">
        <v>-1.97745827605364E-2</v>
      </c>
    </row>
    <row r="1339" spans="1:13" x14ac:dyDescent="0.55000000000000004">
      <c r="A1339">
        <v>1334</v>
      </c>
      <c r="C1339">
        <f t="shared" si="66"/>
        <v>0.27164450719720357</v>
      </c>
      <c r="D1339">
        <f t="shared" si="67"/>
        <v>5.1788759796662042E-4</v>
      </c>
      <c r="E1339" s="2">
        <f t="shared" si="68"/>
        <v>2.0915036979349082E-2</v>
      </c>
      <c r="K1339">
        <v>1334</v>
      </c>
      <c r="L1339" s="2">
        <v>1.6378528218230999E-4</v>
      </c>
      <c r="M1339" s="2">
        <v>0.12702418711959801</v>
      </c>
    </row>
    <row r="1340" spans="1:13" x14ac:dyDescent="0.55000000000000004">
      <c r="A1340">
        <v>1335</v>
      </c>
      <c r="C1340">
        <f t="shared" si="66"/>
        <v>0.2975861283168969</v>
      </c>
      <c r="D1340">
        <f t="shared" si="67"/>
        <v>6.2613942319244859E-4</v>
      </c>
      <c r="E1340" s="2">
        <f t="shared" si="68"/>
        <v>3.0888214897578825E-3</v>
      </c>
      <c r="K1340">
        <v>1335</v>
      </c>
      <c r="L1340" s="2">
        <v>4.3759506041311699E-4</v>
      </c>
      <c r="M1340" s="2">
        <v>0.242008961334782</v>
      </c>
    </row>
    <row r="1341" spans="1:13" x14ac:dyDescent="0.55000000000000004">
      <c r="A1341">
        <v>1336</v>
      </c>
      <c r="C1341">
        <f t="shared" si="66"/>
        <v>0.2488399038474621</v>
      </c>
      <c r="D1341">
        <f t="shared" si="67"/>
        <v>5.7724345116993286E-4</v>
      </c>
      <c r="E1341" s="2">
        <f t="shared" si="68"/>
        <v>2.2601643683409387E-3</v>
      </c>
      <c r="K1341">
        <v>1336</v>
      </c>
      <c r="L1341" s="2">
        <v>6.0180644112078603E-4</v>
      </c>
      <c r="M1341" s="2">
        <v>0.29638108986906803</v>
      </c>
    </row>
    <row r="1342" spans="1:13" x14ac:dyDescent="0.55000000000000004">
      <c r="A1342">
        <v>1337</v>
      </c>
      <c r="C1342">
        <f t="shared" si="66"/>
        <v>0.13764010864223672</v>
      </c>
      <c r="D1342">
        <f t="shared" si="67"/>
        <v>3.8347154023223121E-4</v>
      </c>
      <c r="E1342" s="2">
        <f t="shared" si="68"/>
        <v>1.9288384134810797E-2</v>
      </c>
      <c r="K1342">
        <v>1337</v>
      </c>
      <c r="L1342" s="2">
        <v>6.1529166531363395E-4</v>
      </c>
      <c r="M1342" s="2">
        <v>0.27652273583084802</v>
      </c>
    </row>
    <row r="1343" spans="1:13" x14ac:dyDescent="0.55000000000000004">
      <c r="A1343">
        <v>1338</v>
      </c>
      <c r="C1343">
        <f t="shared" si="66"/>
        <v>-8.1044526089527839E-3</v>
      </c>
      <c r="D1343">
        <f t="shared" si="67"/>
        <v>9.3456355635193272E-5</v>
      </c>
      <c r="E1343" s="2">
        <f t="shared" si="68"/>
        <v>3.8224942061975208E-2</v>
      </c>
      <c r="K1343">
        <v>1338</v>
      </c>
      <c r="L1343" s="2">
        <v>4.74673274936303E-4</v>
      </c>
      <c r="M1343" s="2">
        <v>0.187407547181278</v>
      </c>
    </row>
    <row r="1344" spans="1:13" x14ac:dyDescent="0.55000000000000004">
      <c r="A1344">
        <v>1339</v>
      </c>
      <c r="C1344">
        <f t="shared" si="66"/>
        <v>-0.15181496708361616</v>
      </c>
      <c r="D1344">
        <f t="shared" si="67"/>
        <v>-2.200144043224373E-4</v>
      </c>
      <c r="E1344" s="2">
        <f t="shared" si="68"/>
        <v>4.1278025670258456E-2</v>
      </c>
      <c r="K1344">
        <v>1339</v>
      </c>
      <c r="L1344" s="2">
        <v>2.1517001819195799E-4</v>
      </c>
      <c r="M1344" s="2">
        <v>5.13549757481385E-2</v>
      </c>
    </row>
    <row r="1345" spans="1:13" x14ac:dyDescent="0.55000000000000004">
      <c r="A1345">
        <v>1340</v>
      </c>
      <c r="C1345">
        <f t="shared" si="66"/>
        <v>-0.25742312482588847</v>
      </c>
      <c r="D1345">
        <f t="shared" si="67"/>
        <v>-4.7826618633046151E-4</v>
      </c>
      <c r="E1345" s="2">
        <f t="shared" si="68"/>
        <v>2.5556292873461978E-2</v>
      </c>
      <c r="K1345">
        <v>1340</v>
      </c>
      <c r="L1345" s="2">
        <v>-9.8223904426446494E-5</v>
      </c>
      <c r="M1345" s="2">
        <v>-9.7559767944262896E-2</v>
      </c>
    </row>
    <row r="1346" spans="1:13" x14ac:dyDescent="0.55000000000000004">
      <c r="A1346">
        <v>1341</v>
      </c>
      <c r="C1346">
        <f t="shared" si="66"/>
        <v>-0.29842350428672926</v>
      </c>
      <c r="D1346">
        <f t="shared" si="67"/>
        <v>-6.1648323662278877E-4</v>
      </c>
      <c r="E1346" s="2">
        <f t="shared" si="68"/>
        <v>5.834430173356768E-3</v>
      </c>
      <c r="K1346">
        <v>1341</v>
      </c>
      <c r="L1346" s="2">
        <v>-3.8701704084438302E-4</v>
      </c>
      <c r="M1346" s="2">
        <v>-0.222040062538162</v>
      </c>
    </row>
    <row r="1347" spans="1:13" x14ac:dyDescent="0.55000000000000004">
      <c r="A1347">
        <v>1342</v>
      </c>
      <c r="C1347">
        <f t="shared" si="66"/>
        <v>-0.26452587444050041</v>
      </c>
      <c r="D1347">
        <f t="shared" si="67"/>
        <v>-5.9997598895947626E-4</v>
      </c>
      <c r="E1347" s="2">
        <f t="shared" si="68"/>
        <v>6.9607174327041368E-4</v>
      </c>
      <c r="K1347">
        <v>1342</v>
      </c>
      <c r="L1347" s="2">
        <v>-5.78879358503425E-4</v>
      </c>
      <c r="M1347" s="2">
        <v>-0.29090904603283202</v>
      </c>
    </row>
    <row r="1348" spans="1:13" x14ac:dyDescent="0.55000000000000004">
      <c r="A1348">
        <v>1343</v>
      </c>
      <c r="C1348">
        <f t="shared" si="66"/>
        <v>-0.16423782587320038</v>
      </c>
      <c r="D1348">
        <f t="shared" si="67"/>
        <v>-4.3288741455881291E-4</v>
      </c>
      <c r="E1348" s="2">
        <f t="shared" si="68"/>
        <v>1.5050438441914098E-2</v>
      </c>
      <c r="K1348">
        <v>1343</v>
      </c>
      <c r="L1348" s="2">
        <v>-6.2575774971845898E-4</v>
      </c>
      <c r="M1348" s="2">
        <v>-0.28691805427987599</v>
      </c>
    </row>
    <row r="1349" spans="1:13" x14ac:dyDescent="0.55000000000000004">
      <c r="A1349">
        <v>1344</v>
      </c>
      <c r="C1349">
        <f t="shared" si="66"/>
        <v>-2.2729544871248553E-2</v>
      </c>
      <c r="D1349">
        <f t="shared" si="67"/>
        <v>-1.5715322364847712E-4</v>
      </c>
      <c r="E1349" s="2">
        <f t="shared" si="68"/>
        <v>3.5470867398995055E-2</v>
      </c>
      <c r="K1349">
        <v>1344</v>
      </c>
      <c r="L1349" s="2">
        <v>-5.1591123059725199E-4</v>
      </c>
      <c r="M1349" s="2">
        <v>-0.211066655922138</v>
      </c>
    </row>
    <row r="1350" spans="1:13" x14ac:dyDescent="0.55000000000000004">
      <c r="A1350">
        <v>1345</v>
      </c>
      <c r="C1350">
        <f t="shared" ref="C1350:C1413" si="69">$D$1*COS($B$2*(A1350-$L$2)+$B$1)</f>
        <v>0.12448337279300803</v>
      </c>
      <c r="D1350">
        <f t="shared" ref="D1350:D1413" si="70">$D$2*COS($B$2*(A1350-$L$3)+$B$3)</f>
        <v>1.5802311387105554E-4</v>
      </c>
      <c r="E1350" s="2">
        <f t="shared" ref="E1350:E1413" si="71">(M1350-C1350)^2</f>
        <v>4.2780997288005225E-2</v>
      </c>
      <c r="K1350">
        <v>1345</v>
      </c>
      <c r="L1350" s="2">
        <v>-2.7685154329204302E-4</v>
      </c>
      <c r="M1350" s="2">
        <v>-8.2352304226226802E-2</v>
      </c>
    </row>
    <row r="1351" spans="1:13" x14ac:dyDescent="0.55000000000000004">
      <c r="A1351">
        <v>1346</v>
      </c>
      <c r="C1351">
        <f t="shared" si="69"/>
        <v>0.24045358778774584</v>
      </c>
      <c r="D1351">
        <f t="shared" si="70"/>
        <v>4.335389806721872E-4</v>
      </c>
      <c r="E1351" s="2">
        <f t="shared" si="71"/>
        <v>3.0090416675416221E-2</v>
      </c>
      <c r="K1351">
        <v>1346</v>
      </c>
      <c r="L1351" s="2">
        <v>3.1547330492945302E-5</v>
      </c>
      <c r="M1351" s="2">
        <v>6.6987692939749197E-2</v>
      </c>
    </row>
    <row r="1352" spans="1:13" x14ac:dyDescent="0.55000000000000004">
      <c r="A1352">
        <v>1347</v>
      </c>
      <c r="C1352">
        <f t="shared" si="69"/>
        <v>0.29607502060759916</v>
      </c>
      <c r="D1352">
        <f t="shared" si="70"/>
        <v>6.002457016016636E-4</v>
      </c>
      <c r="E1352" s="2">
        <f t="shared" si="71"/>
        <v>9.3170396714243372E-3</v>
      </c>
      <c r="K1352">
        <v>1347</v>
      </c>
      <c r="L1352" s="2">
        <v>3.3204497965054502E-4</v>
      </c>
      <c r="M1352" s="2">
        <v>0.199550206847487</v>
      </c>
    </row>
    <row r="1353" spans="1:13" x14ac:dyDescent="0.55000000000000004">
      <c r="A1353">
        <v>1348</v>
      </c>
      <c r="C1353">
        <f t="shared" si="69"/>
        <v>0.27738786402205384</v>
      </c>
      <c r="D1353">
        <f t="shared" si="70"/>
        <v>6.1630340360652148E-4</v>
      </c>
      <c r="E1353" s="2">
        <f t="shared" si="71"/>
        <v>2.252707424834374E-5</v>
      </c>
      <c r="K1353">
        <v>1348</v>
      </c>
      <c r="L1353" s="2">
        <v>5.49379903797158E-4</v>
      </c>
      <c r="M1353" s="2">
        <v>0.28213413353066202</v>
      </c>
    </row>
    <row r="1354" spans="1:13" x14ac:dyDescent="0.55000000000000004">
      <c r="A1354">
        <v>1349</v>
      </c>
      <c r="C1354">
        <f t="shared" si="69"/>
        <v>0.18908220043971949</v>
      </c>
      <c r="D1354">
        <f t="shared" si="70"/>
        <v>4.7768194195224302E-4</v>
      </c>
      <c r="E1354" s="2">
        <f t="shared" si="71"/>
        <v>1.1019460013761856E-2</v>
      </c>
      <c r="K1354">
        <v>1349</v>
      </c>
      <c r="L1354" s="2">
        <v>6.2911922293227695E-4</v>
      </c>
      <c r="M1354" s="2">
        <v>0.29405581623798499</v>
      </c>
    </row>
    <row r="1355" spans="1:13" x14ac:dyDescent="0.55000000000000004">
      <c r="A1355">
        <v>1350</v>
      </c>
      <c r="C1355">
        <f t="shared" si="69"/>
        <v>5.3320890083904462E-2</v>
      </c>
      <c r="D1355">
        <f t="shared" si="70"/>
        <v>2.1917238160523296E-4</v>
      </c>
      <c r="E1355" s="2">
        <f t="shared" si="71"/>
        <v>3.2044045039464501E-2</v>
      </c>
      <c r="K1355">
        <v>1350</v>
      </c>
      <c r="L1355" s="2">
        <v>5.5129172991168901E-4</v>
      </c>
      <c r="M1355" s="2">
        <v>0.23232939557865601</v>
      </c>
    </row>
    <row r="1356" spans="1:13" x14ac:dyDescent="0.55000000000000004">
      <c r="A1356">
        <v>1351</v>
      </c>
      <c r="C1356">
        <f t="shared" si="69"/>
        <v>-9.5822839767175635E-2</v>
      </c>
      <c r="D1356">
        <f t="shared" si="70"/>
        <v>-9.4344826735922373E-5</v>
      </c>
      <c r="E1356" s="2">
        <f t="shared" si="71"/>
        <v>4.3362846534499344E-2</v>
      </c>
      <c r="K1356">
        <v>1351</v>
      </c>
      <c r="L1356" s="2">
        <v>3.3538980316911402E-4</v>
      </c>
      <c r="M1356" s="2">
        <v>0.112414636529718</v>
      </c>
    </row>
    <row r="1357" spans="1:13" x14ac:dyDescent="0.55000000000000004">
      <c r="A1357">
        <v>1352</v>
      </c>
      <c r="C1357">
        <f t="shared" si="69"/>
        <v>-0.22091705662260164</v>
      </c>
      <c r="D1357">
        <f t="shared" si="70"/>
        <v>-3.8418347219876123E-4</v>
      </c>
      <c r="E1357" s="2">
        <f t="shared" si="71"/>
        <v>3.432200531474499E-2</v>
      </c>
      <c r="K1357">
        <v>1352</v>
      </c>
      <c r="L1357" s="2">
        <v>3.5487419615548703E-5</v>
      </c>
      <c r="M1357" s="2">
        <v>-3.5655065607863301E-2</v>
      </c>
    </row>
    <row r="1358" spans="1:13" x14ac:dyDescent="0.55000000000000004">
      <c r="A1358">
        <v>1353</v>
      </c>
      <c r="C1358">
        <f t="shared" si="69"/>
        <v>-0.29056574882822594</v>
      </c>
      <c r="D1358">
        <f t="shared" si="70"/>
        <v>-5.7760016408545621E-4</v>
      </c>
      <c r="E1358" s="2">
        <f t="shared" si="71"/>
        <v>1.3402927555758722E-2</v>
      </c>
      <c r="K1358">
        <v>1353</v>
      </c>
      <c r="L1358" s="2">
        <v>-2.7330300832869903E-4</v>
      </c>
      <c r="M1358" s="2">
        <v>-0.174794735375986</v>
      </c>
    </row>
    <row r="1359" spans="1:13" x14ac:dyDescent="0.55000000000000004">
      <c r="A1359">
        <v>1354</v>
      </c>
      <c r="C1359">
        <f t="shared" si="69"/>
        <v>-0.28728856271850767</v>
      </c>
      <c r="D1359">
        <f t="shared" si="70"/>
        <v>-6.2605138963317411E-4</v>
      </c>
      <c r="E1359" s="2">
        <f t="shared" si="71"/>
        <v>2.9352541385956803E-4</v>
      </c>
      <c r="K1359">
        <v>1354</v>
      </c>
      <c r="L1359" s="2">
        <v>-5.1364300238825099E-4</v>
      </c>
      <c r="M1359" s="2">
        <v>-0.27015597932137903</v>
      </c>
    </row>
    <row r="1360" spans="1:13" x14ac:dyDescent="0.55000000000000004">
      <c r="A1360">
        <v>1355</v>
      </c>
      <c r="C1360">
        <f t="shared" si="69"/>
        <v>-0.2119080029297605</v>
      </c>
      <c r="D1360">
        <f t="shared" si="70"/>
        <v>-5.1737691250097664E-4</v>
      </c>
      <c r="E1360" s="2">
        <f t="shared" si="71"/>
        <v>7.3868832662562361E-3</v>
      </c>
      <c r="K1360">
        <v>1355</v>
      </c>
      <c r="L1360" s="2">
        <v>-6.2533792008981099E-4</v>
      </c>
      <c r="M1360" s="2">
        <v>-0.29785498231970903</v>
      </c>
    </row>
    <row r="1361" spans="1:13" x14ac:dyDescent="0.55000000000000004">
      <c r="A1361">
        <v>1356</v>
      </c>
      <c r="C1361">
        <f t="shared" si="69"/>
        <v>-8.3343001072166689E-2</v>
      </c>
      <c r="D1361">
        <f t="shared" si="70"/>
        <v>-2.7885173577186394E-4</v>
      </c>
      <c r="E1361" s="2">
        <f t="shared" si="71"/>
        <v>2.8093566715717645E-2</v>
      </c>
      <c r="K1361">
        <v>1356</v>
      </c>
      <c r="L1361" s="2">
        <v>-5.8041307639005899E-4</v>
      </c>
      <c r="M1361" s="2">
        <v>-0.25095435723790399</v>
      </c>
    </row>
    <row r="1362" spans="1:13" x14ac:dyDescent="0.55000000000000004">
      <c r="A1362">
        <v>1357</v>
      </c>
      <c r="C1362">
        <f t="shared" si="69"/>
        <v>6.6139337323318073E-2</v>
      </c>
      <c r="D1362">
        <f t="shared" si="70"/>
        <v>2.9659348907269265E-5</v>
      </c>
      <c r="E1362" s="2">
        <f t="shared" si="71"/>
        <v>4.2989873071022255E-2</v>
      </c>
      <c r="K1362">
        <v>1357</v>
      </c>
      <c r="L1362" s="2">
        <v>-3.90120177087096E-4</v>
      </c>
      <c r="M1362" s="2">
        <v>-0.141200656578057</v>
      </c>
    </row>
    <row r="1363" spans="1:13" x14ac:dyDescent="0.55000000000000004">
      <c r="A1363">
        <v>1358</v>
      </c>
      <c r="C1363">
        <f t="shared" si="69"/>
        <v>0.19902209615697825</v>
      </c>
      <c r="D1363">
        <f t="shared" si="70"/>
        <v>3.3072656217922802E-4</v>
      </c>
      <c r="E1363" s="2">
        <f t="shared" si="71"/>
        <v>3.8065754873408679E-2</v>
      </c>
      <c r="K1363">
        <v>1358</v>
      </c>
      <c r="L1363" s="2">
        <v>-1.0211925930279101E-4</v>
      </c>
      <c r="M1363" s="2">
        <v>3.9176244670431704E-3</v>
      </c>
    </row>
    <row r="1364" spans="1:13" x14ac:dyDescent="0.55000000000000004">
      <c r="A1364">
        <v>1359</v>
      </c>
      <c r="C1364">
        <f t="shared" si="69"/>
        <v>0.28195450390887228</v>
      </c>
      <c r="D1364">
        <f t="shared" si="70"/>
        <v>5.4878837950929479E-4</v>
      </c>
      <c r="E1364" s="2">
        <f t="shared" si="71"/>
        <v>1.7929154230071343E-2</v>
      </c>
      <c r="K1364">
        <v>1359</v>
      </c>
      <c r="L1364" s="2">
        <v>2.1145806047578899E-4</v>
      </c>
      <c r="M1364" s="2">
        <v>0.14805471216119501</v>
      </c>
    </row>
    <row r="1365" spans="1:13" x14ac:dyDescent="0.55000000000000004">
      <c r="A1365">
        <v>1360</v>
      </c>
      <c r="C1365">
        <f t="shared" si="69"/>
        <v>0.29412227431002269</v>
      </c>
      <c r="D1365">
        <f t="shared" si="70"/>
        <v>6.2911588112373872E-4</v>
      </c>
      <c r="E1365" s="2">
        <f t="shared" si="71"/>
        <v>1.5219123920422492E-3</v>
      </c>
      <c r="K1365">
        <v>1360</v>
      </c>
      <c r="L1365" s="2">
        <v>4.7207439721763699E-4</v>
      </c>
      <c r="M1365" s="2">
        <v>0.25511057872982201</v>
      </c>
    </row>
    <row r="1366" spans="1:13" x14ac:dyDescent="0.55000000000000004">
      <c r="A1366">
        <v>1361</v>
      </c>
      <c r="C1366">
        <f t="shared" si="69"/>
        <v>0.23247155346535264</v>
      </c>
      <c r="D1366">
        <f t="shared" si="70"/>
        <v>5.5154855728785444E-4</v>
      </c>
      <c r="E1366" s="2">
        <f t="shared" si="71"/>
        <v>4.3297538083064595E-3</v>
      </c>
      <c r="K1366">
        <v>1361</v>
      </c>
      <c r="L1366" s="2">
        <v>6.14456772639379E-4</v>
      </c>
      <c r="M1366" s="2">
        <v>0.29827241826443002</v>
      </c>
    </row>
    <row r="1367" spans="1:13" x14ac:dyDescent="0.55000000000000004">
      <c r="A1367">
        <v>1362</v>
      </c>
      <c r="C1367">
        <f t="shared" si="69"/>
        <v>0.1124753728134357</v>
      </c>
      <c r="D1367">
        <f t="shared" si="70"/>
        <v>3.3555417129580648E-4</v>
      </c>
      <c r="E1367" s="2">
        <f t="shared" si="71"/>
        <v>2.379451478082888E-2</v>
      </c>
      <c r="K1367">
        <v>1362</v>
      </c>
      <c r="L1367" s="2">
        <v>6.0294463754050802E-4</v>
      </c>
      <c r="M1367" s="2">
        <v>0.26673008029696399</v>
      </c>
    </row>
    <row r="1368" spans="1:13" x14ac:dyDescent="0.55000000000000004">
      <c r="A1368">
        <v>1363</v>
      </c>
      <c r="C1368">
        <f t="shared" si="69"/>
        <v>-3.5749755621506903E-2</v>
      </c>
      <c r="D1368">
        <f t="shared" si="70"/>
        <v>3.534276123042953E-5</v>
      </c>
      <c r="E1368" s="2">
        <f t="shared" si="71"/>
        <v>4.1670401991743426E-2</v>
      </c>
      <c r="K1368">
        <v>1363</v>
      </c>
      <c r="L1368" s="2">
        <v>4.40421277572637E-4</v>
      </c>
      <c r="M1368" s="2">
        <v>0.168383539045834</v>
      </c>
    </row>
    <row r="1369" spans="1:13" x14ac:dyDescent="0.55000000000000004">
      <c r="A1369">
        <v>1364</v>
      </c>
      <c r="C1369">
        <f t="shared" si="69"/>
        <v>-0.17500244894151615</v>
      </c>
      <c r="D1369">
        <f t="shared" si="70"/>
        <v>-2.7373893693942333E-4</v>
      </c>
      <c r="E1369" s="2">
        <f t="shared" si="71"/>
        <v>4.1154916148406225E-2</v>
      </c>
      <c r="K1369">
        <v>1364</v>
      </c>
      <c r="L1369" s="2">
        <v>1.6759167646144901E-4</v>
      </c>
      <c r="M1369" s="2">
        <v>2.7864295865034701E-2</v>
      </c>
    </row>
    <row r="1370" spans="1:13" x14ac:dyDescent="0.55000000000000004">
      <c r="A1370">
        <v>1365</v>
      </c>
      <c r="C1370">
        <f t="shared" si="69"/>
        <v>-0.27033321633568558</v>
      </c>
      <c r="D1370">
        <f t="shared" si="70"/>
        <v>-5.1411793189513866E-4</v>
      </c>
      <c r="E1370" s="2">
        <f t="shared" si="71"/>
        <v>2.2710334255729665E-2</v>
      </c>
      <c r="K1370">
        <v>1365</v>
      </c>
      <c r="L1370" s="2">
        <v>-1.4721229968279E-4</v>
      </c>
      <c r="M1370" s="2">
        <v>-0.119633733072704</v>
      </c>
    </row>
    <row r="1371" spans="1:13" x14ac:dyDescent="0.55000000000000004">
      <c r="A1371">
        <v>1366</v>
      </c>
      <c r="C1371">
        <f t="shared" si="69"/>
        <v>-0.29781604460256006</v>
      </c>
      <c r="D1371">
        <f t="shared" si="70"/>
        <v>-6.2546416269340416E-4</v>
      </c>
      <c r="E1371" s="2">
        <f t="shared" si="71"/>
        <v>3.6780941717559725E-3</v>
      </c>
      <c r="K1371">
        <v>1366</v>
      </c>
      <c r="L1371" s="2">
        <v>-4.2514604213266899E-4</v>
      </c>
      <c r="M1371" s="2">
        <v>-0.23716875140858501</v>
      </c>
    </row>
    <row r="1372" spans="1:13" x14ac:dyDescent="0.55000000000000004">
      <c r="A1372">
        <v>1367</v>
      </c>
      <c r="C1372">
        <f t="shared" si="69"/>
        <v>-0.25055332313892098</v>
      </c>
      <c r="D1372">
        <f t="shared" si="70"/>
        <v>-5.7983207239500716E-4</v>
      </c>
      <c r="E1372" s="2">
        <f t="shared" si="71"/>
        <v>2.0025680066834421E-3</v>
      </c>
      <c r="K1372">
        <v>1367</v>
      </c>
      <c r="L1372" s="2">
        <v>-5.9659932091585103E-4</v>
      </c>
      <c r="M1372" s="2">
        <v>-0.29530338466606798</v>
      </c>
    </row>
    <row r="1373" spans="1:13" x14ac:dyDescent="0.55000000000000004">
      <c r="A1373">
        <v>1368</v>
      </c>
      <c r="C1373">
        <f t="shared" si="69"/>
        <v>-0.14040699881331151</v>
      </c>
      <c r="D1373">
        <f t="shared" si="70"/>
        <v>-3.8867435381785716E-4</v>
      </c>
      <c r="E1373" s="2">
        <f t="shared" si="71"/>
        <v>1.9340591312450261E-2</v>
      </c>
      <c r="K1373">
        <v>1368</v>
      </c>
      <c r="L1373" s="2">
        <v>-6.1863059874216501E-4</v>
      </c>
      <c r="M1373" s="2">
        <v>-0.279477453304732</v>
      </c>
    </row>
    <row r="1374" spans="1:13" x14ac:dyDescent="0.55000000000000004">
      <c r="A1374">
        <v>1369</v>
      </c>
      <c r="C1374">
        <f t="shared" si="69"/>
        <v>4.9785226703178316E-3</v>
      </c>
      <c r="D1374">
        <f t="shared" si="70"/>
        <v>-9.9967565036878072E-5</v>
      </c>
      <c r="E1374" s="2">
        <f t="shared" si="71"/>
        <v>3.9455141262100653E-2</v>
      </c>
      <c r="K1374">
        <v>1369</v>
      </c>
      <c r="L1374" s="2">
        <v>-4.8572200540788698E-4</v>
      </c>
      <c r="M1374" s="2">
        <v>-0.193654660010977</v>
      </c>
    </row>
    <row r="1375" spans="1:13" x14ac:dyDescent="0.55000000000000004">
      <c r="A1375">
        <v>1370</v>
      </c>
      <c r="C1375">
        <f t="shared" si="69"/>
        <v>0.14911453990168816</v>
      </c>
      <c r="D1375">
        <f t="shared" si="70"/>
        <v>2.138289754171244E-4</v>
      </c>
      <c r="E1375" s="2">
        <f t="shared" si="71"/>
        <v>4.3449066087426755E-2</v>
      </c>
      <c r="K1375">
        <v>1370</v>
      </c>
      <c r="L1375" s="2">
        <v>-2.3116132261863899E-4</v>
      </c>
      <c r="M1375" s="2">
        <v>-5.9329855771178899E-2</v>
      </c>
    </row>
    <row r="1376" spans="1:13" x14ac:dyDescent="0.55000000000000004">
      <c r="A1376">
        <v>1371</v>
      </c>
      <c r="C1376">
        <f t="shared" si="69"/>
        <v>0.25582595070337594</v>
      </c>
      <c r="D1376">
        <f t="shared" si="70"/>
        <v>4.7395895019936734E-4</v>
      </c>
      <c r="E1376" s="2">
        <f t="shared" si="71"/>
        <v>2.7546529451843427E-2</v>
      </c>
      <c r="K1376">
        <v>1371</v>
      </c>
      <c r="L1376" s="2">
        <v>8.1295147441182297E-5</v>
      </c>
      <c r="M1376" s="2">
        <v>8.9854478902215401E-2</v>
      </c>
    </row>
    <row r="1377" spans="1:13" x14ac:dyDescent="0.55000000000000004">
      <c r="A1377">
        <v>1372</v>
      </c>
      <c r="C1377">
        <f t="shared" si="69"/>
        <v>0.2983304402626426</v>
      </c>
      <c r="D1377">
        <f t="shared" si="70"/>
        <v>6.1513521874572048E-4</v>
      </c>
      <c r="E1377" s="2">
        <f t="shared" si="71"/>
        <v>6.6906246073612299E-3</v>
      </c>
      <c r="K1377">
        <v>1372</v>
      </c>
      <c r="L1377" s="2">
        <v>3.7339074350587799E-4</v>
      </c>
      <c r="M1377" s="2">
        <v>0.21653420191783099</v>
      </c>
    </row>
    <row r="1378" spans="1:13" x14ac:dyDescent="0.55000000000000004">
      <c r="A1378">
        <v>1373</v>
      </c>
      <c r="C1378">
        <f t="shared" si="69"/>
        <v>0.26596027762321794</v>
      </c>
      <c r="D1378">
        <f t="shared" si="70"/>
        <v>6.0192551340919353E-4</v>
      </c>
      <c r="E1378" s="2">
        <f t="shared" si="71"/>
        <v>5.2998085957584528E-4</v>
      </c>
      <c r="K1378">
        <v>1373</v>
      </c>
      <c r="L1378" s="2">
        <v>5.7196831151152096E-4</v>
      </c>
      <c r="M1378" s="2">
        <v>0.288981590782459</v>
      </c>
    </row>
    <row r="1379" spans="1:13" x14ac:dyDescent="0.55000000000000004">
      <c r="A1379">
        <v>1374</v>
      </c>
      <c r="C1379">
        <f t="shared" si="69"/>
        <v>0.16683969129915194</v>
      </c>
      <c r="D1379">
        <f t="shared" si="70"/>
        <v>4.3764519179221721E-4</v>
      </c>
      <c r="E1379" s="2">
        <f t="shared" si="71"/>
        <v>1.4935786686701024E-2</v>
      </c>
      <c r="K1379">
        <v>1374</v>
      </c>
      <c r="L1379" s="2">
        <v>6.2729286766529996E-4</v>
      </c>
      <c r="M1379" s="2">
        <v>0.28905174752398199</v>
      </c>
    </row>
    <row r="1380" spans="1:13" x14ac:dyDescent="0.55000000000000004">
      <c r="A1380">
        <v>1375</v>
      </c>
      <c r="C1380">
        <f t="shared" si="69"/>
        <v>2.5845859160167694E-2</v>
      </c>
      <c r="D1380">
        <f t="shared" si="70"/>
        <v>1.6352515186343321E-4</v>
      </c>
      <c r="E1380" s="2">
        <f t="shared" si="71"/>
        <v>3.6435648467710587E-2</v>
      </c>
      <c r="K1380">
        <v>1375</v>
      </c>
      <c r="L1380" s="2">
        <v>5.2550803366987196E-4</v>
      </c>
      <c r="M1380" s="2">
        <v>0.21672710095126299</v>
      </c>
    </row>
    <row r="1381" spans="1:13" x14ac:dyDescent="0.55000000000000004">
      <c r="A1381">
        <v>1376</v>
      </c>
      <c r="C1381">
        <f t="shared" si="69"/>
        <v>-0.12163473883954164</v>
      </c>
      <c r="D1381">
        <f t="shared" si="70"/>
        <v>-1.5163625434413714E-4</v>
      </c>
      <c r="E1381" s="2">
        <f t="shared" si="71"/>
        <v>4.4840834904087995E-2</v>
      </c>
      <c r="K1381">
        <v>1376</v>
      </c>
      <c r="L1381" s="2">
        <v>2.9210645262665999E-4</v>
      </c>
      <c r="M1381" s="2">
        <v>9.0121807467976295E-2</v>
      </c>
    </row>
    <row r="1382" spans="1:13" x14ac:dyDescent="0.55000000000000004">
      <c r="A1382">
        <v>1377</v>
      </c>
      <c r="C1382">
        <f t="shared" si="69"/>
        <v>-0.23858758124847501</v>
      </c>
      <c r="D1382">
        <f t="shared" si="70"/>
        <v>-4.287401569521771E-4</v>
      </c>
      <c r="E1382" s="2">
        <f t="shared" si="71"/>
        <v>3.2231929140662773E-2</v>
      </c>
      <c r="K1382">
        <v>1377</v>
      </c>
      <c r="L1382" s="2">
        <v>-1.4455001573773401E-5</v>
      </c>
      <c r="M1382" s="2">
        <v>-5.9055051770770702E-2</v>
      </c>
    </row>
    <row r="1383" spans="1:13" x14ac:dyDescent="0.55000000000000004">
      <c r="A1383">
        <v>1378</v>
      </c>
      <c r="C1383">
        <f t="shared" si="69"/>
        <v>-0.29565996979107895</v>
      </c>
      <c r="D1383">
        <f t="shared" si="70"/>
        <v>-5.9823931728997563E-4</v>
      </c>
      <c r="E1383" s="2">
        <f t="shared" si="71"/>
        <v>1.0448675478276853E-2</v>
      </c>
      <c r="K1383">
        <v>1378</v>
      </c>
      <c r="L1383" s="2">
        <v>-3.1739611095773498E-4</v>
      </c>
      <c r="M1383" s="2">
        <v>-0.19344120694258399</v>
      </c>
    </row>
    <row r="1384" spans="1:13" x14ac:dyDescent="0.55000000000000004">
      <c r="A1384">
        <v>1379</v>
      </c>
      <c r="C1384">
        <f t="shared" si="69"/>
        <v>-0.27852793793485298</v>
      </c>
      <c r="D1384">
        <f t="shared" si="70"/>
        <v>-6.1759301887438626E-4</v>
      </c>
      <c r="E1384" s="2">
        <f t="shared" si="71"/>
        <v>7.239863573638207E-7</v>
      </c>
      <c r="K1384">
        <v>1379</v>
      </c>
      <c r="L1384" s="2">
        <v>-5.4084339536980802E-4</v>
      </c>
      <c r="M1384" s="2">
        <v>-0.27937881181349999</v>
      </c>
    </row>
    <row r="1385" spans="1:13" x14ac:dyDescent="0.55000000000000004">
      <c r="A1385">
        <v>1380</v>
      </c>
      <c r="C1385">
        <f t="shared" si="69"/>
        <v>-0.19149126456023713</v>
      </c>
      <c r="D1385">
        <f t="shared" si="70"/>
        <v>-4.8194389054998042E-4</v>
      </c>
      <c r="E1385" s="2">
        <f t="shared" si="71"/>
        <v>1.078544468785836E-2</v>
      </c>
      <c r="K1385">
        <v>1380</v>
      </c>
      <c r="L1385" s="2">
        <v>-6.2883309626267001E-4</v>
      </c>
      <c r="M1385" s="2">
        <v>-0.29534426012540299</v>
      </c>
    </row>
    <row r="1386" spans="1:13" x14ac:dyDescent="0.55000000000000004">
      <c r="A1386">
        <v>1381</v>
      </c>
      <c r="C1386">
        <f t="shared" si="69"/>
        <v>-5.6394320097666088E-2</v>
      </c>
      <c r="D1386">
        <f t="shared" si="70"/>
        <v>-2.2533700427085354E-4</v>
      </c>
      <c r="E1386" s="2">
        <f t="shared" si="71"/>
        <v>3.2740943278150053E-2</v>
      </c>
      <c r="K1386">
        <v>1381</v>
      </c>
      <c r="L1386" s="2">
        <v>-5.5932764719922995E-4</v>
      </c>
      <c r="M1386" s="2">
        <v>-0.237338906306124</v>
      </c>
    </row>
    <row r="1387" spans="1:13" x14ac:dyDescent="0.55000000000000004">
      <c r="A1387">
        <v>1382</v>
      </c>
      <c r="C1387">
        <f t="shared" si="69"/>
        <v>9.2856410011268972E-2</v>
      </c>
      <c r="D1387">
        <f t="shared" si="70"/>
        <v>8.7824720352276599E-5</v>
      </c>
      <c r="E1387" s="2">
        <f t="shared" si="71"/>
        <v>4.5261269444546885E-2</v>
      </c>
      <c r="K1387">
        <v>1382</v>
      </c>
      <c r="L1387" s="2">
        <v>-3.4973511907792699E-4</v>
      </c>
      <c r="M1387" s="2">
        <v>-0.119890551058794</v>
      </c>
    </row>
    <row r="1388" spans="1:13" x14ac:dyDescent="0.55000000000000004">
      <c r="A1388">
        <v>1383</v>
      </c>
      <c r="C1388">
        <f t="shared" si="69"/>
        <v>0.21880213846626759</v>
      </c>
      <c r="D1388">
        <f t="shared" si="70"/>
        <v>3.78944291367345E-4</v>
      </c>
      <c r="E1388" s="2">
        <f t="shared" si="71"/>
        <v>3.6563941860780269E-2</v>
      </c>
      <c r="K1388">
        <v>1383</v>
      </c>
      <c r="L1388" s="2">
        <v>-5.2549260784390997E-5</v>
      </c>
      <c r="M1388" s="2">
        <v>2.7585136448193201E-2</v>
      </c>
    </row>
    <row r="1389" spans="1:13" x14ac:dyDescent="0.55000000000000004">
      <c r="A1389">
        <v>1384</v>
      </c>
      <c r="C1389">
        <f t="shared" si="69"/>
        <v>0.28983314214911687</v>
      </c>
      <c r="D1389">
        <f t="shared" si="70"/>
        <v>5.7495683276017847E-4</v>
      </c>
      <c r="E1389" s="2">
        <f t="shared" si="71"/>
        <v>1.4806311207221069E-2</v>
      </c>
      <c r="K1389">
        <v>1384</v>
      </c>
      <c r="L1389" s="2">
        <v>2.5779788586454203E-4</v>
      </c>
      <c r="M1389" s="2">
        <v>0.168151955405968</v>
      </c>
    </row>
    <row r="1390" spans="1:13" x14ac:dyDescent="0.55000000000000004">
      <c r="A1390">
        <v>1385</v>
      </c>
      <c r="C1390">
        <f t="shared" si="69"/>
        <v>0.28812213635146655</v>
      </c>
      <c r="D1390">
        <f t="shared" si="70"/>
        <v>6.266673282606858E-4</v>
      </c>
      <c r="E1390" s="2">
        <f t="shared" si="71"/>
        <v>4.6302700764912745E-4</v>
      </c>
      <c r="K1390">
        <v>1385</v>
      </c>
      <c r="L1390" s="2">
        <v>5.0357795273672399E-4</v>
      </c>
      <c r="M1390" s="2">
        <v>0.26660407399331898</v>
      </c>
    </row>
    <row r="1391" spans="1:13" x14ac:dyDescent="0.55000000000000004">
      <c r="A1391">
        <v>1386</v>
      </c>
      <c r="C1391">
        <f t="shared" si="69"/>
        <v>0.21409854746262336</v>
      </c>
      <c r="D1391">
        <f t="shared" si="70"/>
        <v>5.2109753346790189E-4</v>
      </c>
      <c r="E1391" s="2">
        <f t="shared" si="71"/>
        <v>7.0871143756602748E-3</v>
      </c>
      <c r="K1391">
        <v>1386</v>
      </c>
      <c r="L1391" s="2">
        <v>6.23233797375173E-4</v>
      </c>
      <c r="M1391" s="2">
        <v>0.29828354835743998</v>
      </c>
    </row>
    <row r="1392" spans="1:13" x14ac:dyDescent="0.55000000000000004">
      <c r="A1392">
        <v>1387</v>
      </c>
      <c r="C1392">
        <f t="shared" si="69"/>
        <v>8.6340736001013274E-2</v>
      </c>
      <c r="D1392">
        <f t="shared" si="70"/>
        <v>2.8474324164121291E-4</v>
      </c>
      <c r="E1392" s="2">
        <f t="shared" si="71"/>
        <v>2.8532385877188302E-2</v>
      </c>
      <c r="K1392">
        <v>1387</v>
      </c>
      <c r="L1392" s="2">
        <v>5.8679687119922203E-4</v>
      </c>
      <c r="M1392" s="2">
        <v>0.255256057618646</v>
      </c>
    </row>
    <row r="1393" spans="1:13" x14ac:dyDescent="0.55000000000000004">
      <c r="A1393">
        <v>1388</v>
      </c>
      <c r="C1393">
        <f t="shared" si="69"/>
        <v>-6.3086780278231863E-2</v>
      </c>
      <c r="D1393">
        <f t="shared" si="70"/>
        <v>-2.3075601925099945E-5</v>
      </c>
      <c r="E1393" s="2">
        <f t="shared" si="71"/>
        <v>4.4683569198014729E-2</v>
      </c>
      <c r="K1393">
        <v>1388</v>
      </c>
      <c r="L1393" s="2">
        <v>4.0339302840791599E-4</v>
      </c>
      <c r="M1393" s="2">
        <v>0.14829810375564301</v>
      </c>
    </row>
    <row r="1394" spans="1:13" x14ac:dyDescent="0.55000000000000004">
      <c r="A1394">
        <v>1389</v>
      </c>
      <c r="C1394">
        <f t="shared" si="69"/>
        <v>-0.19668084447249931</v>
      </c>
      <c r="D1394">
        <f t="shared" si="70"/>
        <v>-3.2510295580534938E-4</v>
      </c>
      <c r="E1394" s="2">
        <f t="shared" si="71"/>
        <v>4.0352298036539121E-2</v>
      </c>
      <c r="K1394">
        <v>1389</v>
      </c>
      <c r="L1394" s="2">
        <v>1.1895689918317799E-4</v>
      </c>
      <c r="M1394" s="2">
        <v>4.1979698323922803E-3</v>
      </c>
    </row>
    <row r="1395" spans="1:13" x14ac:dyDescent="0.55000000000000004">
      <c r="A1395">
        <v>1390</v>
      </c>
      <c r="C1395">
        <f t="shared" si="69"/>
        <v>-0.28091216240706524</v>
      </c>
      <c r="D1395">
        <f t="shared" si="70"/>
        <v>-5.4553632040390708E-4</v>
      </c>
      <c r="E1395" s="2">
        <f t="shared" si="71"/>
        <v>1.9588407118951635E-2</v>
      </c>
      <c r="K1395">
        <v>1390</v>
      </c>
      <c r="L1395" s="2">
        <v>-1.95272723397013E-4</v>
      </c>
      <c r="M1395" s="2">
        <v>-0.14095357167769401</v>
      </c>
    </row>
    <row r="1396" spans="1:13" x14ac:dyDescent="0.55000000000000004">
      <c r="A1396">
        <v>1391</v>
      </c>
      <c r="C1396">
        <f t="shared" si="69"/>
        <v>-0.29464044873684753</v>
      </c>
      <c r="D1396">
        <f t="shared" si="70"/>
        <v>-6.290515675762971E-4</v>
      </c>
      <c r="E1396" s="2">
        <f t="shared" si="71"/>
        <v>1.9217730486002442E-3</v>
      </c>
      <c r="K1396">
        <v>1391</v>
      </c>
      <c r="L1396" s="2">
        <v>-4.6059508101839398E-4</v>
      </c>
      <c r="M1396" s="2">
        <v>-0.25080241674862702</v>
      </c>
    </row>
    <row r="1397" spans="1:13" x14ac:dyDescent="0.55000000000000004">
      <c r="A1397">
        <v>1392</v>
      </c>
      <c r="C1397">
        <f t="shared" si="69"/>
        <v>-0.23442019296224226</v>
      </c>
      <c r="D1397">
        <f t="shared" si="70"/>
        <v>-5.546881306431054E-4</v>
      </c>
      <c r="E1397" s="2">
        <f t="shared" si="71"/>
        <v>4.0215951080936185E-3</v>
      </c>
      <c r="K1397">
        <v>1392</v>
      </c>
      <c r="L1397" s="2">
        <v>-6.10558543274277E-4</v>
      </c>
      <c r="M1397" s="2">
        <v>-0.297836240679627</v>
      </c>
    </row>
    <row r="1398" spans="1:13" x14ac:dyDescent="0.55000000000000004">
      <c r="A1398">
        <v>1393</v>
      </c>
      <c r="C1398">
        <f t="shared" si="69"/>
        <v>-0.11536540994055368</v>
      </c>
      <c r="D1398">
        <f t="shared" si="70"/>
        <v>-3.4110966481855907E-4</v>
      </c>
      <c r="E1398" s="2">
        <f t="shared" si="71"/>
        <v>2.3997021520867419E-2</v>
      </c>
      <c r="K1398">
        <v>1393</v>
      </c>
      <c r="L1398" s="2">
        <v>-6.0760383073689395E-4</v>
      </c>
      <c r="M1398" s="2">
        <v>-0.27027513049051599</v>
      </c>
    </row>
    <row r="1399" spans="1:13" x14ac:dyDescent="0.55000000000000004">
      <c r="A1399">
        <v>1394</v>
      </c>
      <c r="C1399">
        <f t="shared" si="69"/>
        <v>3.2643659266987209E-2</v>
      </c>
      <c r="D1399">
        <f t="shared" si="70"/>
        <v>-4.1919863144721078E-5</v>
      </c>
      <c r="E1399" s="2">
        <f t="shared" si="71"/>
        <v>4.3124999958012646E-2</v>
      </c>
      <c r="K1399">
        <v>1394</v>
      </c>
      <c r="L1399" s="2">
        <v>-4.5247096949094299E-4</v>
      </c>
      <c r="M1399" s="2">
        <v>-0.175021937204871</v>
      </c>
    </row>
    <row r="1400" spans="1:13" x14ac:dyDescent="0.55000000000000004">
      <c r="A1400">
        <v>1395</v>
      </c>
      <c r="C1400">
        <f t="shared" si="69"/>
        <v>0.17245985807137046</v>
      </c>
      <c r="D1400">
        <f t="shared" si="70"/>
        <v>2.6779094057576458E-4</v>
      </c>
      <c r="E1400" s="2">
        <f t="shared" si="71"/>
        <v>4.3427755840025284E-2</v>
      </c>
      <c r="K1400">
        <v>1395</v>
      </c>
      <c r="L1400" s="2">
        <v>-1.8401394700987101E-4</v>
      </c>
      <c r="M1400" s="2">
        <v>-3.5933413988994502E-2</v>
      </c>
    </row>
    <row r="1401" spans="1:13" x14ac:dyDescent="0.55000000000000004">
      <c r="A1401">
        <v>1396</v>
      </c>
      <c r="C1401">
        <f t="shared" si="69"/>
        <v>0.26899226766582651</v>
      </c>
      <c r="D1401">
        <f t="shared" si="70"/>
        <v>5.1029186279783953E-4</v>
      </c>
      <c r="E1401" s="2">
        <f t="shared" si="71"/>
        <v>2.4597973799935398E-2</v>
      </c>
      <c r="K1401">
        <v>1396</v>
      </c>
      <c r="L1401" s="2">
        <v>1.3053051003947299E-4</v>
      </c>
      <c r="M1401" s="2">
        <v>0.11215485567514299</v>
      </c>
    </row>
    <row r="1402" spans="1:13" x14ac:dyDescent="0.55000000000000004">
      <c r="A1402">
        <v>1397</v>
      </c>
      <c r="C1402">
        <f t="shared" si="69"/>
        <v>0.29801328798417348</v>
      </c>
      <c r="D1402">
        <f t="shared" si="70"/>
        <v>6.2472028355875931E-4</v>
      </c>
      <c r="E1402" s="2">
        <f t="shared" si="71"/>
        <v>4.3375451331564919E-3</v>
      </c>
      <c r="K1402">
        <v>1397</v>
      </c>
      <c r="L1402" s="2">
        <v>4.1238279109693599E-4</v>
      </c>
      <c r="M1402" s="2">
        <v>0.232153245977229</v>
      </c>
    </row>
    <row r="1403" spans="1:13" x14ac:dyDescent="0.55000000000000004">
      <c r="A1403">
        <v>1398</v>
      </c>
      <c r="C1403">
        <f t="shared" si="69"/>
        <v>0.25223925464077301</v>
      </c>
      <c r="D1403">
        <f t="shared" si="70"/>
        <v>5.8235708120606231E-4</v>
      </c>
      <c r="E1403" s="2">
        <f t="shared" si="71"/>
        <v>1.74457927410407E-3</v>
      </c>
      <c r="K1403">
        <v>1398</v>
      </c>
      <c r="L1403" s="2">
        <v>5.9095124388706195E-4</v>
      </c>
      <c r="M1403" s="2">
        <v>0.29400741565013599</v>
      </c>
    </row>
    <row r="1404" spans="1:13" x14ac:dyDescent="0.55000000000000004">
      <c r="A1404">
        <v>1399</v>
      </c>
      <c r="C1404">
        <f t="shared" si="69"/>
        <v>0.14315848516505963</v>
      </c>
      <c r="D1404">
        <f t="shared" si="70"/>
        <v>3.9383452658600914E-4</v>
      </c>
      <c r="E1404" s="2">
        <f t="shared" si="71"/>
        <v>1.9339663592192798E-2</v>
      </c>
      <c r="K1404">
        <v>1399</v>
      </c>
      <c r="L1404" s="2">
        <v>6.2151229165030803E-4</v>
      </c>
      <c r="M1404" s="2">
        <v>0.28222560418387299</v>
      </c>
    </row>
    <row r="1405" spans="1:13" x14ac:dyDescent="0.55000000000000004">
      <c r="A1405">
        <v>1400</v>
      </c>
      <c r="C1405">
        <f t="shared" si="69"/>
        <v>-1.8520465462222085E-3</v>
      </c>
      <c r="D1405">
        <f t="shared" si="70"/>
        <v>1.0646780716515477E-4</v>
      </c>
      <c r="E1405" s="2">
        <f t="shared" si="71"/>
        <v>4.0646868667230655E-2</v>
      </c>
      <c r="K1405">
        <v>1400</v>
      </c>
      <c r="L1405" s="2">
        <v>4.9641173038739096E-4</v>
      </c>
      <c r="M1405" s="2">
        <v>0.19975863934922</v>
      </c>
    </row>
    <row r="1406" spans="1:13" x14ac:dyDescent="0.55000000000000004">
      <c r="A1406">
        <v>1401</v>
      </c>
      <c r="C1406">
        <f t="shared" si="69"/>
        <v>-0.14639775361149962</v>
      </c>
      <c r="D1406">
        <f t="shared" si="70"/>
        <v>-2.0762008768867969E-4</v>
      </c>
      <c r="E1406" s="2">
        <f t="shared" si="71"/>
        <v>4.5650013458872228E-2</v>
      </c>
      <c r="K1406">
        <v>1401</v>
      </c>
      <c r="L1406" s="2">
        <v>2.4698177173414898E-4</v>
      </c>
      <c r="M1406" s="2">
        <v>6.7260884076922003E-2</v>
      </c>
    </row>
    <row r="1407" spans="1:13" x14ac:dyDescent="0.55000000000000004">
      <c r="A1407">
        <v>1402</v>
      </c>
      <c r="C1407">
        <f t="shared" si="69"/>
        <v>-0.25420071034118019</v>
      </c>
      <c r="D1407">
        <f t="shared" si="70"/>
        <v>-4.695997168191261E-4</v>
      </c>
      <c r="E1407" s="2">
        <f t="shared" si="71"/>
        <v>2.9624583022846377E-2</v>
      </c>
      <c r="K1407">
        <v>1402</v>
      </c>
      <c r="L1407" s="2">
        <v>-6.4306303813587302E-5</v>
      </c>
      <c r="M1407" s="2">
        <v>-8.2082776868673102E-2</v>
      </c>
    </row>
    <row r="1408" spans="1:13" x14ac:dyDescent="0.55000000000000004">
      <c r="A1408">
        <v>1403</v>
      </c>
      <c r="C1408">
        <f t="shared" si="69"/>
        <v>-0.29820464690101189</v>
      </c>
      <c r="D1408">
        <f t="shared" si="70"/>
        <v>-6.1371971540411842E-4</v>
      </c>
      <c r="E1408" s="2">
        <f t="shared" si="71"/>
        <v>7.6276379890661836E-3</v>
      </c>
      <c r="K1408">
        <v>1403</v>
      </c>
      <c r="L1408" s="2">
        <v>-3.59488466643864E-4</v>
      </c>
      <c r="M1408" s="2">
        <v>-0.21086829714292901</v>
      </c>
    </row>
    <row r="1409" spans="1:13" x14ac:dyDescent="0.55000000000000004">
      <c r="A1409">
        <v>1404</v>
      </c>
      <c r="C1409">
        <f t="shared" si="69"/>
        <v>-0.26736550274496718</v>
      </c>
      <c r="D1409">
        <f t="shared" si="70"/>
        <v>-6.0380900161002967E-4</v>
      </c>
      <c r="E1409" s="2">
        <f t="shared" si="71"/>
        <v>3.7927724223788879E-4</v>
      </c>
      <c r="K1409">
        <v>1404</v>
      </c>
      <c r="L1409" s="2">
        <v>-5.6463451289864299E-4</v>
      </c>
      <c r="M1409" s="2">
        <v>-0.28684054426579297</v>
      </c>
    </row>
    <row r="1410" spans="1:13" x14ac:dyDescent="0.55000000000000004">
      <c r="A1410">
        <v>1405</v>
      </c>
      <c r="C1410">
        <f t="shared" si="69"/>
        <v>-0.16942325301762823</v>
      </c>
      <c r="D1410">
        <f t="shared" si="70"/>
        <v>-4.4235495569624214E-4</v>
      </c>
      <c r="E1410" s="2">
        <f t="shared" si="71"/>
        <v>1.4774048701698031E-2</v>
      </c>
      <c r="K1410">
        <v>1405</v>
      </c>
      <c r="L1410" s="2">
        <v>-6.2836434265973703E-4</v>
      </c>
      <c r="M1410" s="2">
        <v>-0.29097179764773901</v>
      </c>
    </row>
    <row r="1411" spans="1:13" x14ac:dyDescent="0.55000000000000004">
      <c r="A1411">
        <v>1406</v>
      </c>
      <c r="C1411">
        <f t="shared" si="69"/>
        <v>-2.8959337942767661E-2</v>
      </c>
      <c r="D1411">
        <f t="shared" si="70"/>
        <v>-1.698791400075524E-4</v>
      </c>
      <c r="E1411" s="2">
        <f t="shared" si="71"/>
        <v>3.7352528060330924E-2</v>
      </c>
      <c r="K1411">
        <v>1406</v>
      </c>
      <c r="L1411" s="2">
        <v>-5.3471642471231899E-4</v>
      </c>
      <c r="M1411" s="2">
        <v>-0.22222735925082299</v>
      </c>
    </row>
    <row r="1412" spans="1:13" x14ac:dyDescent="0.55000000000000004">
      <c r="A1412">
        <v>1407</v>
      </c>
      <c r="C1412">
        <f t="shared" si="69"/>
        <v>0.11877276054121454</v>
      </c>
      <c r="D1412">
        <f t="shared" si="70"/>
        <v>1.4523275905427605E-4</v>
      </c>
      <c r="E1412" s="2">
        <f t="shared" si="71"/>
        <v>4.6914459969689647E-2</v>
      </c>
      <c r="K1412">
        <v>1407</v>
      </c>
      <c r="L1412" s="2">
        <v>-3.0714546105582502E-4</v>
      </c>
      <c r="M1412" s="2">
        <v>-9.7824700131088002E-2</v>
      </c>
    </row>
    <row r="1413" spans="1:13" x14ac:dyDescent="0.55000000000000004">
      <c r="A1413">
        <v>1408</v>
      </c>
      <c r="C1413">
        <f t="shared" si="69"/>
        <v>0.23669539966158379</v>
      </c>
      <c r="D1413">
        <f t="shared" si="70"/>
        <v>4.2389429685935168E-4</v>
      </c>
      <c r="E1413" s="2">
        <f t="shared" si="71"/>
        <v>3.4453536177957239E-2</v>
      </c>
      <c r="K1413">
        <v>1408</v>
      </c>
      <c r="L1413" s="2">
        <v>-2.6480112857911102E-6</v>
      </c>
      <c r="M1413" s="2">
        <v>5.1078761996860303E-2</v>
      </c>
    </row>
    <row r="1414" spans="1:13" x14ac:dyDescent="0.55000000000000004">
      <c r="A1414">
        <v>1409</v>
      </c>
      <c r="C1414">
        <f t="shared" ref="C1414:C1477" si="72">$D$1*COS($B$2*(A1414-$L$2)+$B$1)</f>
        <v>0.2952124826098988</v>
      </c>
      <c r="D1414">
        <f t="shared" ref="D1414:D1477" si="73">$D$2*COS($B$2*(A1414-$L$3)+$B$3)</f>
        <v>5.9616730113483602E-4</v>
      </c>
      <c r="E1414" s="2">
        <f t="shared" ref="E1414:E1477" si="74">(M1414-C1414)^2</f>
        <v>1.1669022820739984E-2</v>
      </c>
      <c r="K1414">
        <v>1409</v>
      </c>
      <c r="L1414" s="2">
        <v>3.0251264933783898E-4</v>
      </c>
      <c r="M1414" s="2">
        <v>0.18718923131306001</v>
      </c>
    </row>
    <row r="1415" spans="1:13" x14ac:dyDescent="0.55000000000000004">
      <c r="A1415">
        <v>1410</v>
      </c>
      <c r="C1415">
        <f t="shared" si="72"/>
        <v>0.2796374550095771</v>
      </c>
      <c r="D1415">
        <f t="shared" si="73"/>
        <v>6.1881487903723002E-4</v>
      </c>
      <c r="E1415" s="2">
        <f t="shared" si="74"/>
        <v>1.0371353596620311E-5</v>
      </c>
      <c r="K1415">
        <v>1410</v>
      </c>
      <c r="L1415" s="2">
        <v>5.31907140282576E-4</v>
      </c>
      <c r="M1415" s="2">
        <v>0.27641699640921902</v>
      </c>
    </row>
    <row r="1416" spans="1:13" x14ac:dyDescent="0.55000000000000004">
      <c r="A1416">
        <v>1411</v>
      </c>
      <c r="C1416">
        <f t="shared" si="72"/>
        <v>0.19387932049188542</v>
      </c>
      <c r="D1416">
        <f t="shared" si="73"/>
        <v>4.8615296588472518E-4</v>
      </c>
      <c r="E1416" s="2">
        <f t="shared" si="74"/>
        <v>1.0513444578003709E-2</v>
      </c>
      <c r="K1416">
        <v>1411</v>
      </c>
      <c r="L1416" s="2">
        <v>6.2808218823120197E-4</v>
      </c>
      <c r="M1416" s="2">
        <v>0.29641440998813401</v>
      </c>
    </row>
    <row r="1417" spans="1:13" x14ac:dyDescent="0.55000000000000004">
      <c r="A1417">
        <v>1412</v>
      </c>
      <c r="C1417">
        <f t="shared" si="72"/>
        <v>5.9461563183617727E-2</v>
      </c>
      <c r="D1417">
        <f t="shared" si="73"/>
        <v>2.3147690558873829E-4</v>
      </c>
      <c r="E1417" s="2">
        <f t="shared" si="74"/>
        <v>3.3383467595582882E-2</v>
      </c>
      <c r="K1417">
        <v>1412</v>
      </c>
      <c r="L1417" s="2">
        <v>5.66950155798301E-4</v>
      </c>
      <c r="M1417" s="2">
        <v>0.24217299576401999</v>
      </c>
    </row>
    <row r="1418" spans="1:13" x14ac:dyDescent="0.55000000000000004">
      <c r="A1418">
        <v>1413</v>
      </c>
      <c r="C1418">
        <f t="shared" si="72"/>
        <v>-8.9879793133222571E-2</v>
      </c>
      <c r="D1418">
        <f t="shared" si="73"/>
        <v>-8.1294978863168159E-5</v>
      </c>
      <c r="E1418" s="2">
        <f t="shared" si="74"/>
        <v>4.7157443021615793E-2</v>
      </c>
      <c r="K1418">
        <v>1413</v>
      </c>
      <c r="L1418" s="2">
        <v>3.6382193974229002E-4</v>
      </c>
      <c r="M1418" s="2">
        <v>0.127277852418611</v>
      </c>
    </row>
    <row r="1419" spans="1:13" x14ac:dyDescent="0.55000000000000004">
      <c r="A1419">
        <v>1414</v>
      </c>
      <c r="C1419">
        <f t="shared" si="72"/>
        <v>-0.21666321589040829</v>
      </c>
      <c r="D1419">
        <f t="shared" si="73"/>
        <v>-3.7366353718474042E-4</v>
      </c>
      <c r="E1419" s="2">
        <f t="shared" si="74"/>
        <v>3.8875376874486889E-2</v>
      </c>
      <c r="K1419">
        <v>1414</v>
      </c>
      <c r="L1419" s="2">
        <v>6.9572261890365396E-5</v>
      </c>
      <c r="M1419" s="2">
        <v>-1.9494818639512902E-2</v>
      </c>
    </row>
    <row r="1420" spans="1:13" x14ac:dyDescent="0.55000000000000004">
      <c r="A1420">
        <v>1415</v>
      </c>
      <c r="C1420">
        <f t="shared" si="72"/>
        <v>-0.2890687383570637</v>
      </c>
      <c r="D1420">
        <f t="shared" si="73"/>
        <v>-5.7225042387442336E-4</v>
      </c>
      <c r="E1420" s="2">
        <f t="shared" si="74"/>
        <v>1.630316476550751E-2</v>
      </c>
      <c r="K1420">
        <v>1415</v>
      </c>
      <c r="L1420" s="2">
        <v>-2.4210222054697999E-4</v>
      </c>
      <c r="M1420" s="2">
        <v>-0.16138489143229601</v>
      </c>
    </row>
    <row r="1421" spans="1:13" x14ac:dyDescent="0.55000000000000004">
      <c r="A1421">
        <v>1416</v>
      </c>
      <c r="C1421">
        <f t="shared" si="72"/>
        <v>-0.28892410058239559</v>
      </c>
      <c r="D1421">
        <f t="shared" si="73"/>
        <v>-6.2721451625534388E-4</v>
      </c>
      <c r="E1421" s="2">
        <f t="shared" si="74"/>
        <v>6.7959190467103265E-4</v>
      </c>
      <c r="K1421">
        <v>1416</v>
      </c>
      <c r="L1421" s="2">
        <v>-4.9314069995519503E-4</v>
      </c>
      <c r="M1421" s="2">
        <v>-0.26285511700667802</v>
      </c>
    </row>
    <row r="1422" spans="1:13" x14ac:dyDescent="0.55000000000000004">
      <c r="A1422">
        <v>1417</v>
      </c>
      <c r="C1422">
        <f t="shared" si="72"/>
        <v>-0.21626560359912472</v>
      </c>
      <c r="D1422">
        <f t="shared" si="73"/>
        <v>-5.2476098569045524E-4</v>
      </c>
      <c r="E1422" s="2">
        <f t="shared" si="74"/>
        <v>6.7611223600499435E-3</v>
      </c>
      <c r="K1422">
        <v>1417</v>
      </c>
      <c r="L1422" s="2">
        <v>-6.2066903183682898E-4</v>
      </c>
      <c r="M1422" s="2">
        <v>-0.29849164789197602</v>
      </c>
    </row>
    <row r="1423" spans="1:13" x14ac:dyDescent="0.55000000000000004">
      <c r="A1423">
        <v>1418</v>
      </c>
      <c r="C1423">
        <f t="shared" si="72"/>
        <v>-8.9328998630467837E-2</v>
      </c>
      <c r="D1423">
        <f t="shared" si="73"/>
        <v>-2.9060350880305748E-4</v>
      </c>
      <c r="E1423" s="2">
        <f t="shared" si="74"/>
        <v>2.8913633983960473E-2</v>
      </c>
      <c r="K1423">
        <v>1418</v>
      </c>
      <c r="L1423" s="2">
        <v>-5.9274695434378901E-4</v>
      </c>
      <c r="M1423" s="2">
        <v>-0.25936909385497797</v>
      </c>
    </row>
    <row r="1424" spans="1:13" x14ac:dyDescent="0.55000000000000004">
      <c r="A1424">
        <v>1419</v>
      </c>
      <c r="C1424">
        <f t="shared" si="72"/>
        <v>6.0027302089291946E-2</v>
      </c>
      <c r="D1424">
        <f t="shared" si="73"/>
        <v>1.6489323359223615E-5</v>
      </c>
      <c r="E1424" s="2">
        <f t="shared" si="74"/>
        <v>4.6359792758558074E-2</v>
      </c>
      <c r="K1424">
        <v>1419</v>
      </c>
      <c r="L1424" s="2">
        <v>-4.1636772500020202E-4</v>
      </c>
      <c r="M1424" s="2">
        <v>-0.155285941252956</v>
      </c>
    </row>
    <row r="1425" spans="1:13" x14ac:dyDescent="0.55000000000000004">
      <c r="A1425">
        <v>1420</v>
      </c>
      <c r="C1425">
        <f t="shared" si="72"/>
        <v>0.19431801525895062</v>
      </c>
      <c r="D1425">
        <f t="shared" si="73"/>
        <v>3.1944368292372672E-4</v>
      </c>
      <c r="E1425" s="2">
        <f t="shared" si="74"/>
        <v>4.26953273416402E-2</v>
      </c>
      <c r="K1425">
        <v>1420</v>
      </c>
      <c r="L1425" s="2">
        <v>-1.3570661597247201E-4</v>
      </c>
      <c r="M1425" s="2">
        <v>-1.23104613400898E-2</v>
      </c>
    </row>
    <row r="1426" spans="1:13" x14ac:dyDescent="0.55000000000000004">
      <c r="A1426">
        <v>1421</v>
      </c>
      <c r="C1426">
        <f t="shared" si="72"/>
        <v>0.27983900249807342</v>
      </c>
      <c r="D1426">
        <f t="shared" si="73"/>
        <v>5.422244114140851E-4</v>
      </c>
      <c r="E1426" s="2">
        <f t="shared" si="74"/>
        <v>2.1342507970139934E-2</v>
      </c>
      <c r="K1426">
        <v>1421</v>
      </c>
      <c r="L1426" s="2">
        <v>1.7894305688829099E-4</v>
      </c>
      <c r="M1426" s="2">
        <v>0.13374824998396001</v>
      </c>
    </row>
    <row r="1427" spans="1:13" x14ac:dyDescent="0.55000000000000004">
      <c r="A1427">
        <v>1422</v>
      </c>
      <c r="C1427">
        <f t="shared" si="72"/>
        <v>0.29512629864916101</v>
      </c>
      <c r="D1427">
        <f t="shared" si="73"/>
        <v>6.2891824182523075E-4</v>
      </c>
      <c r="E1427" s="2">
        <f t="shared" si="74"/>
        <v>2.3831401306476417E-3</v>
      </c>
      <c r="K1427">
        <v>1422</v>
      </c>
      <c r="L1427" s="2">
        <v>4.4877533106924802E-4</v>
      </c>
      <c r="M1427" s="2">
        <v>0.24630888238562201</v>
      </c>
    </row>
    <row r="1428" spans="1:13" x14ac:dyDescent="0.55000000000000004">
      <c r="A1428">
        <v>1423</v>
      </c>
      <c r="C1428">
        <f t="shared" si="72"/>
        <v>0.23634311460876489</v>
      </c>
      <c r="D1428">
        <f t="shared" si="73"/>
        <v>5.5776685008400732E-4</v>
      </c>
      <c r="E1428" s="2">
        <f t="shared" si="74"/>
        <v>3.7011177668000747E-3</v>
      </c>
      <c r="K1428">
        <v>1423</v>
      </c>
      <c r="L1428" s="2">
        <v>6.0620903958387602E-4</v>
      </c>
      <c r="M1428" s="2">
        <v>0.29717992720442998</v>
      </c>
    </row>
    <row r="1429" spans="1:13" x14ac:dyDescent="0.55000000000000004">
      <c r="A1429">
        <v>1424</v>
      </c>
      <c r="C1429">
        <f t="shared" si="72"/>
        <v>0.11824279051998744</v>
      </c>
      <c r="D1429">
        <f t="shared" si="73"/>
        <v>3.4662773576603069E-4</v>
      </c>
      <c r="E1429" s="2">
        <f t="shared" si="74"/>
        <v>2.414220640175227E-2</v>
      </c>
      <c r="K1429">
        <v>1424</v>
      </c>
      <c r="L1429" s="2">
        <v>6.1181393348686301E-4</v>
      </c>
      <c r="M1429" s="2">
        <v>0.27362041568446299</v>
      </c>
    </row>
    <row r="1430" spans="1:13" x14ac:dyDescent="0.55000000000000004">
      <c r="A1430">
        <v>1425</v>
      </c>
      <c r="C1430">
        <f t="shared" si="72"/>
        <v>-2.9533981629700903E-2</v>
      </c>
      <c r="D1430">
        <f t="shared" si="73"/>
        <v>4.8492366102675034E-5</v>
      </c>
      <c r="E1430" s="2">
        <f t="shared" si="74"/>
        <v>4.454841534236554E-2</v>
      </c>
      <c r="K1430">
        <v>1425</v>
      </c>
      <c r="L1430" s="2">
        <v>4.6418623232996902E-4</v>
      </c>
      <c r="M1430" s="2">
        <v>0.18153097363849499</v>
      </c>
    </row>
    <row r="1431" spans="1:13" x14ac:dyDescent="0.55000000000000004">
      <c r="A1431">
        <v>1426</v>
      </c>
      <c r="C1431">
        <f t="shared" si="72"/>
        <v>-0.16989834691638012</v>
      </c>
      <c r="D1431">
        <f t="shared" si="73"/>
        <v>-2.6181356531239445E-4</v>
      </c>
      <c r="E1431" s="2">
        <f t="shared" si="74"/>
        <v>4.5742224766046655E-2</v>
      </c>
      <c r="K1431">
        <v>1426</v>
      </c>
      <c r="L1431" s="2">
        <v>2.0030020968370699E-4</v>
      </c>
      <c r="M1431" s="2">
        <v>4.3975973108364E-2</v>
      </c>
    </row>
    <row r="1432" spans="1:13" x14ac:dyDescent="0.55000000000000004">
      <c r="A1432">
        <v>1427</v>
      </c>
      <c r="C1432">
        <f t="shared" si="72"/>
        <v>-0.26762180830113558</v>
      </c>
      <c r="D1432">
        <f t="shared" si="73"/>
        <v>-5.0640981042842227E-4</v>
      </c>
      <c r="E1432" s="2">
        <f t="shared" si="74"/>
        <v>2.6578365373123219E-2</v>
      </c>
      <c r="K1432">
        <v>1427</v>
      </c>
      <c r="L1432" s="2">
        <v>-1.13752243050129E-4</v>
      </c>
      <c r="M1432" s="2">
        <v>-0.10459308269388801</v>
      </c>
    </row>
    <row r="1433" spans="1:13" x14ac:dyDescent="0.55000000000000004">
      <c r="A1433">
        <v>1428</v>
      </c>
      <c r="C1433">
        <f t="shared" si="72"/>
        <v>-0.29817783682249316</v>
      </c>
      <c r="D1433">
        <f t="shared" si="73"/>
        <v>-6.2390786739848229E-4</v>
      </c>
      <c r="E1433" s="2">
        <f t="shared" si="74"/>
        <v>5.0711040428561621E-3</v>
      </c>
      <c r="K1433">
        <v>1428</v>
      </c>
      <c r="L1433" s="2">
        <v>-3.9931474084437598E-4</v>
      </c>
      <c r="M1433" s="2">
        <v>-0.22696615208707799</v>
      </c>
    </row>
    <row r="1434" spans="1:13" x14ac:dyDescent="0.55000000000000004">
      <c r="A1434">
        <v>1429</v>
      </c>
      <c r="C1434">
        <f t="shared" si="72"/>
        <v>-0.25389751339257077</v>
      </c>
      <c r="D1434">
        <f t="shared" si="73"/>
        <v>-5.8481820058811683E-4</v>
      </c>
      <c r="E1434" s="2">
        <f t="shared" si="74"/>
        <v>1.4896996390664275E-3</v>
      </c>
      <c r="K1434">
        <v>1429</v>
      </c>
      <c r="L1434" s="2">
        <v>-5.8486638462533903E-4</v>
      </c>
      <c r="M1434" s="2">
        <v>-0.29249414069427199</v>
      </c>
    </row>
    <row r="1435" spans="1:13" x14ac:dyDescent="0.55000000000000004">
      <c r="A1435">
        <v>1430</v>
      </c>
      <c r="C1435">
        <f t="shared" si="72"/>
        <v>-0.14589426583601375</v>
      </c>
      <c r="D1435">
        <f t="shared" si="73"/>
        <v>-3.9895149242001891E-4</v>
      </c>
      <c r="E1435" s="2">
        <f t="shared" si="74"/>
        <v>1.928512448563359E-2</v>
      </c>
      <c r="K1435">
        <v>1430</v>
      </c>
      <c r="L1435" s="2">
        <v>-6.2393461412924597E-4</v>
      </c>
      <c r="M1435" s="2">
        <v>-0.28476515726266799</v>
      </c>
    </row>
    <row r="1436" spans="1:13" x14ac:dyDescent="0.55000000000000004">
      <c r="A1436">
        <v>1431</v>
      </c>
      <c r="C1436">
        <f t="shared" si="72"/>
        <v>-1.274632762826667E-3</v>
      </c>
      <c r="D1436">
        <f t="shared" si="73"/>
        <v>-1.1295636888698279E-4</v>
      </c>
      <c r="E1436" s="2">
        <f t="shared" si="74"/>
        <v>4.1795852977911864E-2</v>
      </c>
      <c r="K1436">
        <v>1431</v>
      </c>
      <c r="L1436" s="2">
        <v>-5.0673454891514305E-4</v>
      </c>
      <c r="M1436" s="2">
        <v>-0.205714973639846</v>
      </c>
    </row>
    <row r="1437" spans="1:13" x14ac:dyDescent="0.55000000000000004">
      <c r="A1437">
        <v>1432</v>
      </c>
      <c r="C1437">
        <f t="shared" si="72"/>
        <v>0.14366490626669853</v>
      </c>
      <c r="D1437">
        <f t="shared" si="73"/>
        <v>2.0138842230494483E-4</v>
      </c>
      <c r="E1437" s="2">
        <f t="shared" si="74"/>
        <v>4.78765491864796E-2</v>
      </c>
      <c r="K1437">
        <v>1432</v>
      </c>
      <c r="L1437" s="2">
        <v>-2.6261967237232097E-4</v>
      </c>
      <c r="M1437" s="2">
        <v>-7.5142198705876795E-2</v>
      </c>
    </row>
    <row r="1438" spans="1:13" x14ac:dyDescent="0.55000000000000004">
      <c r="A1438">
        <v>1433</v>
      </c>
      <c r="C1438">
        <f t="shared" si="72"/>
        <v>0.25254758204032052</v>
      </c>
      <c r="D1438">
        <f t="shared" si="73"/>
        <v>4.6518896443171353E-4</v>
      </c>
      <c r="E1438" s="2">
        <f t="shared" si="74"/>
        <v>3.1789882968855591E-2</v>
      </c>
      <c r="K1438">
        <v>1433</v>
      </c>
      <c r="L1438" s="2">
        <v>4.7269930290317102E-5</v>
      </c>
      <c r="M1438" s="2">
        <v>7.4250406042337902E-2</v>
      </c>
    </row>
    <row r="1439" spans="1:13" x14ac:dyDescent="0.55000000000000004">
      <c r="A1439">
        <v>1434</v>
      </c>
      <c r="C1439">
        <f t="shared" si="72"/>
        <v>0.29804613800241825</v>
      </c>
      <c r="D1439">
        <f t="shared" si="73"/>
        <v>6.1223688189096168E-4</v>
      </c>
      <c r="E1439" s="2">
        <f t="shared" si="74"/>
        <v>8.6489259761105605E-3</v>
      </c>
      <c r="K1439">
        <v>1434</v>
      </c>
      <c r="L1439" s="2">
        <v>3.4532048567038703E-4</v>
      </c>
      <c r="M1439" s="2">
        <v>0.20504653598117001</v>
      </c>
    </row>
    <row r="1440" spans="1:13" x14ac:dyDescent="0.55000000000000004">
      <c r="A1440">
        <v>1435</v>
      </c>
      <c r="C1440">
        <f t="shared" si="72"/>
        <v>0.26874139564108346</v>
      </c>
      <c r="D1440">
        <f t="shared" si="73"/>
        <v>6.0562624692727545E-4</v>
      </c>
      <c r="E1440" s="2">
        <f t="shared" si="74"/>
        <v>2.4793945503344845E-4</v>
      </c>
      <c r="K1440">
        <v>1435</v>
      </c>
      <c r="L1440" s="2">
        <v>5.5688338320154004E-4</v>
      </c>
      <c r="M1440" s="2">
        <v>0.28448748896715798</v>
      </c>
    </row>
    <row r="1441" spans="1:13" x14ac:dyDescent="0.55000000000000004">
      <c r="A1441">
        <v>1436</v>
      </c>
      <c r="C1441">
        <f t="shared" si="72"/>
        <v>0.17198822759306182</v>
      </c>
      <c r="D1441">
        <f t="shared" si="73"/>
        <v>4.4701618957377714E-4</v>
      </c>
      <c r="E1441" s="2">
        <f t="shared" si="74"/>
        <v>1.4565728011844697E-2</v>
      </c>
      <c r="K1441">
        <v>1436</v>
      </c>
      <c r="L1441" s="2">
        <v>6.2897138275616604E-4</v>
      </c>
      <c r="M1441" s="2">
        <v>0.29267678550906601</v>
      </c>
    </row>
    <row r="1442" spans="1:13" x14ac:dyDescent="0.55000000000000004">
      <c r="A1442">
        <v>1437</v>
      </c>
      <c r="C1442">
        <f t="shared" si="72"/>
        <v>3.2069639644457797E-2</v>
      </c>
      <c r="D1442">
        <f t="shared" si="73"/>
        <v>1.762144909931232E-4</v>
      </c>
      <c r="E1442" s="2">
        <f t="shared" si="74"/>
        <v>3.821779684312069E-2</v>
      </c>
      <c r="K1442">
        <v>1437</v>
      </c>
      <c r="L1442" s="2">
        <v>5.4352959764432504E-4</v>
      </c>
      <c r="M1442" s="2">
        <v>0.22756336548526501</v>
      </c>
    </row>
    <row r="1443" spans="1:13" x14ac:dyDescent="0.55000000000000004">
      <c r="A1443">
        <v>1438</v>
      </c>
      <c r="C1443">
        <f t="shared" si="72"/>
        <v>-0.11589775188042302</v>
      </c>
      <c r="D1443">
        <f t="shared" si="73"/>
        <v>-1.3881333051942213E-4</v>
      </c>
      <c r="E1443" s="2">
        <f t="shared" si="74"/>
        <v>4.8997168651694102E-2</v>
      </c>
      <c r="K1443">
        <v>1438</v>
      </c>
      <c r="L1443" s="2">
        <v>3.2195745298963202E-4</v>
      </c>
      <c r="M1443" s="2">
        <v>0.10545528887505</v>
      </c>
    </row>
    <row r="1444" spans="1:13" x14ac:dyDescent="0.55000000000000004">
      <c r="A1444">
        <v>1439</v>
      </c>
      <c r="C1444">
        <f t="shared" si="72"/>
        <v>-0.23477725061517415</v>
      </c>
      <c r="D1444">
        <f t="shared" si="73"/>
        <v>-4.1900193202663904E-4</v>
      </c>
      <c r="E1444" s="2">
        <f t="shared" si="74"/>
        <v>3.6753694766398018E-2</v>
      </c>
      <c r="K1444">
        <v>1439</v>
      </c>
      <c r="L1444" s="2">
        <v>1.97490669546495E-5</v>
      </c>
      <c r="M1444" s="2">
        <v>-4.3064719031038999E-2</v>
      </c>
    </row>
    <row r="1445" spans="1:13" x14ac:dyDescent="0.55000000000000004">
      <c r="A1445">
        <v>1440</v>
      </c>
      <c r="C1445">
        <f t="shared" si="72"/>
        <v>-0.29473260815713476</v>
      </c>
      <c r="D1445">
        <f t="shared" si="73"/>
        <v>-5.9402988045438435E-4</v>
      </c>
      <c r="E1445" s="2">
        <f t="shared" si="74"/>
        <v>1.2980889648970982E-2</v>
      </c>
      <c r="K1445">
        <v>1440</v>
      </c>
      <c r="L1445" s="2">
        <v>-2.8740559541344101E-4</v>
      </c>
      <c r="M1445" s="2">
        <v>-0.18079890090168299</v>
      </c>
    </row>
    <row r="1446" spans="1:13" x14ac:dyDescent="0.55000000000000004">
      <c r="A1446">
        <v>1441</v>
      </c>
      <c r="C1446">
        <f t="shared" si="72"/>
        <v>-0.28071629352278044</v>
      </c>
      <c r="D1446">
        <f t="shared" si="73"/>
        <v>-6.199688500461829E-4</v>
      </c>
      <c r="E1446" s="2">
        <f t="shared" si="74"/>
        <v>5.5732452122117815E-5</v>
      </c>
      <c r="K1446">
        <v>1441</v>
      </c>
      <c r="L1446" s="2">
        <v>-5.2257774347536296E-4</v>
      </c>
      <c r="M1446" s="2">
        <v>-0.273250876446547</v>
      </c>
    </row>
    <row r="1447" spans="1:13" x14ac:dyDescent="0.55000000000000004">
      <c r="A1447">
        <v>1442</v>
      </c>
      <c r="C1447">
        <f t="shared" si="72"/>
        <v>-0.1962461062450109</v>
      </c>
      <c r="D1447">
        <f t="shared" si="73"/>
        <v>-4.9030870618431757E-4</v>
      </c>
      <c r="E1447" s="2">
        <f t="shared" si="74"/>
        <v>1.0204912835371244E-2</v>
      </c>
      <c r="K1447">
        <v>1442</v>
      </c>
      <c r="L1447" s="2">
        <v>-6.2686705384691599E-4</v>
      </c>
      <c r="M1447" s="2">
        <v>-0.29726547486000099</v>
      </c>
    </row>
    <row r="1448" spans="1:13" x14ac:dyDescent="0.55000000000000004">
      <c r="A1448">
        <v>1443</v>
      </c>
      <c r="C1448">
        <f t="shared" si="72"/>
        <v>-6.252228284014455E-2</v>
      </c>
      <c r="D1448">
        <f t="shared" si="73"/>
        <v>-2.3759141195942965E-4</v>
      </c>
      <c r="E1448" s="2">
        <f t="shared" si="74"/>
        <v>3.3968630919114548E-2</v>
      </c>
      <c r="K1448">
        <v>1443</v>
      </c>
      <c r="L1448" s="2">
        <v>-5.7415362178163301E-4</v>
      </c>
      <c r="M1448" s="2">
        <v>-0.246828090993644</v>
      </c>
    </row>
    <row r="1449" spans="1:13" x14ac:dyDescent="0.55000000000000004">
      <c r="A1449">
        <v>1444</v>
      </c>
      <c r="C1449">
        <f t="shared" si="72"/>
        <v>8.6893315693259338E-2</v>
      </c>
      <c r="D1449">
        <f t="shared" si="73"/>
        <v>7.475631863910413E-5</v>
      </c>
      <c r="E1449" s="2">
        <f t="shared" si="74"/>
        <v>4.9046478793477302E-2</v>
      </c>
      <c r="K1449">
        <v>1444</v>
      </c>
      <c r="L1449" s="2">
        <v>-3.7763985335065601E-4</v>
      </c>
      <c r="M1449" s="2">
        <v>-0.13457108052761699</v>
      </c>
    </row>
    <row r="1450" spans="1:13" x14ac:dyDescent="0.55000000000000004">
      <c r="A1450">
        <v>1445</v>
      </c>
      <c r="C1450">
        <f t="shared" si="72"/>
        <v>0.21450052355267021</v>
      </c>
      <c r="D1450">
        <f t="shared" si="73"/>
        <v>3.6834178899553823E-4</v>
      </c>
      <c r="E1450" s="2">
        <f t="shared" si="74"/>
        <v>4.1253847456319437E-2</v>
      </c>
      <c r="K1450">
        <v>1445</v>
      </c>
      <c r="L1450" s="2">
        <v>-8.6543840940437499E-5</v>
      </c>
      <c r="M1450" s="2">
        <v>1.13900918749264E-2</v>
      </c>
    </row>
    <row r="1451" spans="1:13" x14ac:dyDescent="0.55000000000000004">
      <c r="A1451">
        <v>1446</v>
      </c>
      <c r="C1451">
        <f t="shared" si="72"/>
        <v>0.28827262131341347</v>
      </c>
      <c r="D1451">
        <f t="shared" si="73"/>
        <v>5.694812343442719E-4</v>
      </c>
      <c r="E1451" s="2">
        <f t="shared" si="74"/>
        <v>1.7895503464506086E-2</v>
      </c>
      <c r="K1451">
        <v>1446</v>
      </c>
      <c r="L1451" s="2">
        <v>2.2622761331232599E-4</v>
      </c>
      <c r="M1451" s="2">
        <v>0.154498545108395</v>
      </c>
    </row>
    <row r="1452" spans="1:13" x14ac:dyDescent="0.55000000000000004">
      <c r="A1452">
        <v>1447</v>
      </c>
      <c r="C1452">
        <f t="shared" si="72"/>
        <v>0.28969436742998184</v>
      </c>
      <c r="D1452">
        <f t="shared" si="73"/>
        <v>6.2769289358644161E-4</v>
      </c>
      <c r="E1452" s="2">
        <f t="shared" si="74"/>
        <v>9.475615766991564E-4</v>
      </c>
      <c r="K1452">
        <v>1447</v>
      </c>
      <c r="L1452" s="2">
        <v>4.8233895839679201E-4</v>
      </c>
      <c r="M1452" s="2">
        <v>0.25891187928007497</v>
      </c>
    </row>
    <row r="1453" spans="1:13" x14ac:dyDescent="0.55000000000000004">
      <c r="A1453">
        <v>1448</v>
      </c>
      <c r="C1453">
        <f t="shared" si="72"/>
        <v>0.21840893359513197</v>
      </c>
      <c r="D1453">
        <f t="shared" si="73"/>
        <v>5.283668672560704E-4</v>
      </c>
      <c r="E1453" s="2">
        <f t="shared" si="74"/>
        <v>6.4112358900479255E-3</v>
      </c>
      <c r="K1453">
        <v>1448</v>
      </c>
      <c r="L1453" s="2">
        <v>6.1764551913711795E-4</v>
      </c>
      <c r="M1453" s="2">
        <v>0.29847912711336899</v>
      </c>
    </row>
    <row r="1454" spans="1:13" x14ac:dyDescent="0.55000000000000004">
      <c r="A1454">
        <v>1449</v>
      </c>
      <c r="C1454">
        <f t="shared" si="72"/>
        <v>9.2307461123717488E-2</v>
      </c>
      <c r="D1454">
        <f t="shared" si="73"/>
        <v>2.9643189433618616E-4</v>
      </c>
      <c r="E1454" s="2">
        <f t="shared" si="74"/>
        <v>2.9235174254303119E-2</v>
      </c>
      <c r="K1454">
        <v>1449</v>
      </c>
      <c r="L1454" s="2">
        <v>5.9825892801492495E-4</v>
      </c>
      <c r="M1454" s="2">
        <v>0.26329042593104302</v>
      </c>
    </row>
    <row r="1455" spans="1:13" x14ac:dyDescent="0.55000000000000004">
      <c r="A1455">
        <v>1450</v>
      </c>
      <c r="C1455">
        <f t="shared" si="72"/>
        <v>-5.6961238403589222E-2</v>
      </c>
      <c r="D1455">
        <f t="shared" si="73"/>
        <v>-9.9012357747571608E-6</v>
      </c>
      <c r="E1455" s="2">
        <f t="shared" si="74"/>
        <v>4.8013680735775215E-2</v>
      </c>
      <c r="K1455">
        <v>1450</v>
      </c>
      <c r="L1455" s="2">
        <v>4.2903467704244599E-4</v>
      </c>
      <c r="M1455" s="2">
        <v>0.16215900423906399</v>
      </c>
    </row>
    <row r="1456" spans="1:13" x14ac:dyDescent="0.55000000000000004">
      <c r="A1456">
        <v>1451</v>
      </c>
      <c r="C1456">
        <f t="shared" si="72"/>
        <v>-0.19193386773840421</v>
      </c>
      <c r="D1456">
        <f t="shared" si="73"/>
        <v>-3.1374936440574353E-4</v>
      </c>
      <c r="E1456" s="2">
        <f t="shared" si="74"/>
        <v>4.5091554916441401E-2</v>
      </c>
      <c r="K1456">
        <v>1451</v>
      </c>
      <c r="L1456" s="2">
        <v>1.5235602966677799E-4</v>
      </c>
      <c r="M1456" s="2">
        <v>2.04138539739829E-2</v>
      </c>
    </row>
    <row r="1457" spans="1:13" x14ac:dyDescent="0.55000000000000004">
      <c r="A1457">
        <v>1452</v>
      </c>
      <c r="C1457">
        <f t="shared" si="72"/>
        <v>-0.27873514191687837</v>
      </c>
      <c r="D1457">
        <f t="shared" si="73"/>
        <v>-5.3885301588504908E-4</v>
      </c>
      <c r="E1457" s="2">
        <f t="shared" si="74"/>
        <v>2.3192569776244579E-2</v>
      </c>
      <c r="K1457">
        <v>1452</v>
      </c>
      <c r="L1457" s="2">
        <v>-1.62481130487125E-4</v>
      </c>
      <c r="M1457" s="2">
        <v>-0.126444072657238</v>
      </c>
    </row>
    <row r="1458" spans="1:13" x14ac:dyDescent="0.55000000000000004">
      <c r="A1458">
        <v>1453</v>
      </c>
      <c r="C1458">
        <f t="shared" si="72"/>
        <v>-0.29557977074498987</v>
      </c>
      <c r="D1458">
        <f t="shared" si="73"/>
        <v>-6.2871591849749688E-4</v>
      </c>
      <c r="E1458" s="2">
        <f t="shared" si="74"/>
        <v>2.9102220414545395E-3</v>
      </c>
      <c r="K1458">
        <v>1453</v>
      </c>
      <c r="L1458" s="2">
        <v>-4.3662388355077201E-4</v>
      </c>
      <c r="M1458" s="2">
        <v>-0.24163329688937499</v>
      </c>
    </row>
    <row r="1459" spans="1:13" x14ac:dyDescent="0.55000000000000004">
      <c r="A1459">
        <v>1454</v>
      </c>
      <c r="C1459">
        <f t="shared" si="72"/>
        <v>-0.23824010744437768</v>
      </c>
      <c r="D1459">
        <f t="shared" si="73"/>
        <v>-5.6078437784935938E-4</v>
      </c>
      <c r="E1459" s="2">
        <f t="shared" si="74"/>
        <v>3.3714113140202537E-3</v>
      </c>
      <c r="K1459">
        <v>1454</v>
      </c>
      <c r="L1459" s="2">
        <v>-6.0141147636119999E-4</v>
      </c>
      <c r="M1459" s="2">
        <v>-0.29630396293142103</v>
      </c>
    </row>
    <row r="1460" spans="1:13" x14ac:dyDescent="0.55000000000000004">
      <c r="A1460">
        <v>1455</v>
      </c>
      <c r="C1460">
        <f t="shared" si="72"/>
        <v>-0.1211071988780958</v>
      </c>
      <c r="D1460">
        <f t="shared" si="73"/>
        <v>-3.5210777875791779E-4</v>
      </c>
      <c r="E1460" s="2">
        <f t="shared" si="74"/>
        <v>2.4228872660304997E-2</v>
      </c>
      <c r="K1460">
        <v>1455</v>
      </c>
      <c r="L1460" s="2">
        <v>-6.1557183403102803E-4</v>
      </c>
      <c r="M1460" s="2">
        <v>-0.27676346332095397</v>
      </c>
    </row>
    <row r="1461" spans="1:13" x14ac:dyDescent="0.55000000000000004">
      <c r="A1461">
        <v>1456</v>
      </c>
      <c r="C1461">
        <f t="shared" si="72"/>
        <v>2.6421063868299451E-2</v>
      </c>
      <c r="D1461">
        <f t="shared" si="73"/>
        <v>-5.5059549043613345E-5</v>
      </c>
      <c r="E1461" s="2">
        <f t="shared" si="74"/>
        <v>4.593602060978972E-2</v>
      </c>
      <c r="K1461">
        <v>1456</v>
      </c>
      <c r="L1461" s="2">
        <v>-4.75558407137365E-4</v>
      </c>
      <c r="M1461" s="2">
        <v>-0.18790583740587499</v>
      </c>
    </row>
    <row r="1462" spans="1:13" x14ac:dyDescent="0.55000000000000004">
      <c r="A1462">
        <v>1457</v>
      </c>
      <c r="C1462">
        <f t="shared" si="72"/>
        <v>0.16731819649568327</v>
      </c>
      <c r="D1462">
        <f t="shared" si="73"/>
        <v>2.5580746691723408E-4</v>
      </c>
      <c r="E1462" s="2">
        <f t="shared" si="74"/>
        <v>4.8094343245394765E-2</v>
      </c>
      <c r="K1462">
        <v>1457</v>
      </c>
      <c r="L1462" s="2">
        <v>-2.1643842702597199E-4</v>
      </c>
      <c r="M1462" s="2">
        <v>-5.19860288293085E-2</v>
      </c>
    </row>
    <row r="1463" spans="1:13" x14ac:dyDescent="0.55000000000000004">
      <c r="A1463">
        <v>1458</v>
      </c>
      <c r="C1463">
        <f t="shared" si="72"/>
        <v>0.2662219885914836</v>
      </c>
      <c r="D1463">
        <f t="shared" si="73"/>
        <v>5.0247220067771382E-4</v>
      </c>
      <c r="E1463" s="2">
        <f t="shared" si="74"/>
        <v>2.8651650890181762E-2</v>
      </c>
      <c r="K1463">
        <v>1458</v>
      </c>
      <c r="L1463" s="2">
        <v>9.6889899820597604E-5</v>
      </c>
      <c r="M1463" s="2">
        <v>9.6954003165468206E-2</v>
      </c>
    </row>
    <row r="1464" spans="1:13" x14ac:dyDescent="0.55000000000000004">
      <c r="A1464">
        <v>1459</v>
      </c>
      <c r="C1464">
        <f t="shared" si="72"/>
        <v>0.298309673065139</v>
      </c>
      <c r="D1464">
        <f t="shared" si="73"/>
        <v>6.2302700334140176E-4</v>
      </c>
      <c r="E1464" s="2">
        <f t="shared" si="74"/>
        <v>5.8826398773097035E-3</v>
      </c>
      <c r="K1464">
        <v>1459</v>
      </c>
      <c r="L1464" s="2">
        <v>3.8595155019579701E-4</v>
      </c>
      <c r="M1464" s="2">
        <v>0.221611303608483</v>
      </c>
    </row>
    <row r="1465" spans="1:13" x14ac:dyDescent="0.55000000000000004">
      <c r="A1465">
        <v>1460</v>
      </c>
      <c r="C1465">
        <f t="shared" si="72"/>
        <v>0.25552791746949827</v>
      </c>
      <c r="D1465">
        <f t="shared" si="73"/>
        <v>5.8721516053584718E-4</v>
      </c>
      <c r="E1465" s="2">
        <f t="shared" si="74"/>
        <v>1.2416293128418203E-3</v>
      </c>
      <c r="K1465">
        <v>1460</v>
      </c>
      <c r="L1465" s="2">
        <v>5.7834924055486599E-4</v>
      </c>
      <c r="M1465" s="2">
        <v>0.29076467828603503</v>
      </c>
    </row>
    <row r="1466" spans="1:13" x14ac:dyDescent="0.55000000000000004">
      <c r="A1466">
        <v>1461</v>
      </c>
      <c r="C1466">
        <f t="shared" si="72"/>
        <v>0.14861404069011666</v>
      </c>
      <c r="D1466">
        <f t="shared" si="73"/>
        <v>4.0402468994961047E-4</v>
      </c>
      <c r="E1466" s="2">
        <f t="shared" si="74"/>
        <v>1.9176764358388408E-2</v>
      </c>
      <c r="K1466">
        <v>1461</v>
      </c>
      <c r="L1466" s="2">
        <v>6.25895775798755E-4</v>
      </c>
      <c r="M1466" s="2">
        <v>0.28709423551373903</v>
      </c>
    </row>
    <row r="1467" spans="1:13" x14ac:dyDescent="0.55000000000000004">
      <c r="A1467">
        <v>1462</v>
      </c>
      <c r="C1467">
        <f t="shared" si="72"/>
        <v>4.4011722340302917E-3</v>
      </c>
      <c r="D1467">
        <f t="shared" si="73"/>
        <v>1.1943253835302295E-4</v>
      </c>
      <c r="E1467" s="2">
        <f t="shared" si="74"/>
        <v>4.289790246776673E-2</v>
      </c>
      <c r="K1467">
        <v>1462</v>
      </c>
      <c r="L1467" s="2">
        <v>5.1668283121834196E-4</v>
      </c>
      <c r="M1467" s="2">
        <v>0.21151926045368999</v>
      </c>
    </row>
    <row r="1468" spans="1:13" x14ac:dyDescent="0.55000000000000004">
      <c r="A1468">
        <v>1463</v>
      </c>
      <c r="C1468">
        <f t="shared" si="72"/>
        <v>-0.1409162976834322</v>
      </c>
      <c r="D1468">
        <f t="shared" si="73"/>
        <v>-1.9513466293158801E-4</v>
      </c>
      <c r="E1468" s="2">
        <f t="shared" si="74"/>
        <v>5.0124167305486647E-2</v>
      </c>
      <c r="K1468">
        <v>1463</v>
      </c>
      <c r="L1468" s="2">
        <v>2.7806346629171102E-4</v>
      </c>
      <c r="M1468" s="2">
        <v>8.2967974442786294E-2</v>
      </c>
    </row>
    <row r="1469" spans="1:13" x14ac:dyDescent="0.55000000000000004">
      <c r="A1469">
        <v>1464</v>
      </c>
      <c r="C1469">
        <f t="shared" si="72"/>
        <v>-0.25086674716331919</v>
      </c>
      <c r="D1469">
        <f t="shared" si="73"/>
        <v>-4.6072717693495965E-4</v>
      </c>
      <c r="E1469" s="2">
        <f t="shared" si="74"/>
        <v>3.4041575350222113E-2</v>
      </c>
      <c r="K1469">
        <v>1464</v>
      </c>
      <c r="L1469" s="2">
        <v>-3.01986187481889E-5</v>
      </c>
      <c r="M1469" s="2">
        <v>-6.6363155463260104E-2</v>
      </c>
    </row>
    <row r="1470" spans="1:13" x14ac:dyDescent="0.55000000000000004">
      <c r="A1470">
        <v>1465</v>
      </c>
      <c r="C1470">
        <f t="shared" si="72"/>
        <v>-0.29785493095660981</v>
      </c>
      <c r="D1470">
        <f t="shared" si="73"/>
        <v>-6.1068688088545446E-4</v>
      </c>
      <c r="E1470" s="2">
        <f t="shared" si="74"/>
        <v>9.7578261436366606E-3</v>
      </c>
      <c r="K1470">
        <v>1465</v>
      </c>
      <c r="L1470" s="2">
        <v>-3.3089727238397602E-4</v>
      </c>
      <c r="M1470" s="2">
        <v>-0.19907322139640499</v>
      </c>
    </row>
    <row r="1471" spans="1:13" x14ac:dyDescent="0.55000000000000004">
      <c r="A1471">
        <v>1466</v>
      </c>
      <c r="C1471">
        <f t="shared" si="72"/>
        <v>-0.27008780536417787</v>
      </c>
      <c r="D1471">
        <f t="shared" si="73"/>
        <v>-6.073770499933662E-4</v>
      </c>
      <c r="E1471" s="2">
        <f t="shared" si="74"/>
        <v>1.400993874179095E-4</v>
      </c>
      <c r="K1471">
        <v>1466</v>
      </c>
      <c r="L1471" s="2">
        <v>-5.4872065141354696E-4</v>
      </c>
      <c r="M1471" s="2">
        <v>-0.28192416407021198</v>
      </c>
    </row>
    <row r="1472" spans="1:13" x14ac:dyDescent="0.55000000000000004">
      <c r="A1472">
        <v>1467</v>
      </c>
      <c r="C1472">
        <f t="shared" si="72"/>
        <v>-0.17453433362544785</v>
      </c>
      <c r="D1472">
        <f t="shared" si="73"/>
        <v>-4.516283820469443E-4</v>
      </c>
      <c r="E1472" s="2">
        <f t="shared" si="74"/>
        <v>1.4311604225643672E-2</v>
      </c>
      <c r="K1472">
        <v>1467</v>
      </c>
      <c r="L1472" s="2">
        <v>-6.2911353928080398E-4</v>
      </c>
      <c r="M1472" s="2">
        <v>-0.29416545092209301</v>
      </c>
    </row>
    <row r="1473" spans="1:13" x14ac:dyDescent="0.55000000000000004">
      <c r="A1473">
        <v>1468</v>
      </c>
      <c r="C1473">
        <f t="shared" si="72"/>
        <v>-3.5176423039199732E-2</v>
      </c>
      <c r="D1473">
        <f t="shared" si="73"/>
        <v>-1.8253050977930203E-4</v>
      </c>
      <c r="E1473" s="2">
        <f t="shared" si="74"/>
        <v>3.9027880306995007E-2</v>
      </c>
      <c r="K1473">
        <v>1468</v>
      </c>
      <c r="L1473" s="2">
        <v>-5.5194103849812496E-4</v>
      </c>
      <c r="M1473" s="2">
        <v>-0.23273117572056401</v>
      </c>
    </row>
    <row r="1474" spans="1:13" x14ac:dyDescent="0.55000000000000004">
      <c r="A1474">
        <v>1469</v>
      </c>
      <c r="C1474">
        <f t="shared" si="72"/>
        <v>0.11301002827060161</v>
      </c>
      <c r="D1474">
        <f t="shared" si="73"/>
        <v>1.3237867300666483E-4</v>
      </c>
      <c r="E1474" s="2">
        <f t="shared" si="74"/>
        <v>5.1084119178738209E-2</v>
      </c>
      <c r="K1474">
        <v>1469</v>
      </c>
      <c r="L1474" s="2">
        <v>-3.36531480629968E-4</v>
      </c>
      <c r="M1474" s="2">
        <v>-0.113007933800421</v>
      </c>
    </row>
    <row r="1475" spans="1:13" x14ac:dyDescent="0.55000000000000004">
      <c r="A1475">
        <v>1470</v>
      </c>
      <c r="C1475">
        <f t="shared" si="72"/>
        <v>0.23283334454619495</v>
      </c>
      <c r="D1475">
        <f t="shared" si="73"/>
        <v>4.1406359918726631E-4</v>
      </c>
      <c r="E1475" s="2">
        <f t="shared" si="74"/>
        <v>3.9130575759770109E-2</v>
      </c>
      <c r="K1475">
        <v>1470</v>
      </c>
      <c r="L1475" s="2">
        <v>-3.6835525748296897E-5</v>
      </c>
      <c r="M1475" s="2">
        <v>3.5018846190361302E-2</v>
      </c>
    </row>
    <row r="1476" spans="1:13" x14ac:dyDescent="0.55000000000000004">
      <c r="A1476">
        <v>1471</v>
      </c>
      <c r="C1476">
        <f t="shared" si="72"/>
        <v>0.29422039907901665</v>
      </c>
      <c r="D1476">
        <f t="shared" si="73"/>
        <v>5.9182728974149659E-4</v>
      </c>
      <c r="E1476" s="2">
        <f t="shared" si="74"/>
        <v>1.4386913414769017E-2</v>
      </c>
      <c r="K1476">
        <v>1471</v>
      </c>
      <c r="L1476" s="2">
        <v>2.7208611506804802E-4</v>
      </c>
      <c r="M1476" s="2">
        <v>0.17427493891161799</v>
      </c>
    </row>
    <row r="1477" spans="1:13" x14ac:dyDescent="0.55000000000000004">
      <c r="A1477">
        <v>1472</v>
      </c>
      <c r="C1477">
        <f t="shared" si="72"/>
        <v>0.28176433511762922</v>
      </c>
      <c r="D1477">
        <f t="shared" si="73"/>
        <v>6.2105480530180225E-4</v>
      </c>
      <c r="E1477" s="2">
        <f t="shared" si="74"/>
        <v>1.4117106544861852E-4</v>
      </c>
      <c r="K1477">
        <v>1472</v>
      </c>
      <c r="L1477" s="2">
        <v>5.1286210046588301E-4</v>
      </c>
      <c r="M1477" s="2">
        <v>0.26988279205922899</v>
      </c>
    </row>
    <row r="1478" spans="1:13" x14ac:dyDescent="0.55000000000000004">
      <c r="A1478">
        <v>1473</v>
      </c>
      <c r="C1478">
        <f t="shared" ref="C1478:C1541" si="75">$D$1*COS($B$2*(A1478-$L$2)+$B$1)</f>
        <v>0.19859136216347609</v>
      </c>
      <c r="D1478">
        <f t="shared" ref="D1478:D1541" si="76">$D$2*COS($B$2*(A1478-$L$3)+$B$3)</f>
        <v>4.9441065552938536E-4</v>
      </c>
      <c r="E1478" s="2">
        <f t="shared" ref="E1478:E1541" si="77">(M1478-C1478)^2</f>
        <v>9.8615750890602861E-3</v>
      </c>
      <c r="K1478">
        <v>1473</v>
      </c>
      <c r="L1478" s="2">
        <v>6.2518859123654805E-4</v>
      </c>
      <c r="M1478" s="2">
        <v>0.29789682570431197</v>
      </c>
    </row>
    <row r="1479" spans="1:13" x14ac:dyDescent="0.55000000000000004">
      <c r="A1479">
        <v>1474</v>
      </c>
      <c r="C1479">
        <f t="shared" si="75"/>
        <v>6.5576143280772062E-2</v>
      </c>
      <c r="D1479">
        <f t="shared" si="76"/>
        <v>2.4367985257058022E-4</v>
      </c>
      <c r="E1479" s="2">
        <f t="shared" si="77"/>
        <v>3.4493630036528854E-2</v>
      </c>
      <c r="K1479">
        <v>1474</v>
      </c>
      <c r="L1479" s="2">
        <v>5.8093272094356899E-4</v>
      </c>
      <c r="M1479" s="2">
        <v>0.25130075133400998</v>
      </c>
    </row>
    <row r="1480" spans="1:13" x14ac:dyDescent="0.55000000000000004">
      <c r="A1480">
        <v>1475</v>
      </c>
      <c r="C1480">
        <f t="shared" si="75"/>
        <v>-8.3897305330788804E-2</v>
      </c>
      <c r="D1480">
        <f t="shared" si="76"/>
        <v>-6.8209457021105229E-5</v>
      </c>
      <c r="E1480" s="2">
        <f t="shared" si="77"/>
        <v>5.0923406017637937E-2</v>
      </c>
      <c r="K1480">
        <v>1475</v>
      </c>
      <c r="L1480" s="2">
        <v>3.9117864684531201E-4</v>
      </c>
      <c r="M1480" s="2">
        <v>0.14176484483542301</v>
      </c>
    </row>
    <row r="1481" spans="1:13" x14ac:dyDescent="0.55000000000000004">
      <c r="A1481">
        <v>1476</v>
      </c>
      <c r="C1481">
        <f t="shared" si="75"/>
        <v>-0.21231429871844087</v>
      </c>
      <c r="D1481">
        <f t="shared" si="76"/>
        <v>-3.6297963063990123E-4</v>
      </c>
      <c r="E1481" s="2">
        <f t="shared" si="77"/>
        <v>4.3696614623565021E-2</v>
      </c>
      <c r="K1481">
        <v>1476</v>
      </c>
      <c r="L1481" s="2">
        <v>1.03451453948499E-4</v>
      </c>
      <c r="M1481" s="2">
        <v>-3.2769464974441902E-3</v>
      </c>
    </row>
    <row r="1482" spans="1:13" x14ac:dyDescent="0.55000000000000004">
      <c r="A1482">
        <v>1477</v>
      </c>
      <c r="C1482">
        <f t="shared" si="75"/>
        <v>-0.28744487835913901</v>
      </c>
      <c r="D1482">
        <f t="shared" si="76"/>
        <v>-5.6664956797390696E-4</v>
      </c>
      <c r="E1482" s="2">
        <f t="shared" si="77"/>
        <v>1.958512701276029E-2</v>
      </c>
      <c r="K1482">
        <v>1477</v>
      </c>
      <c r="L1482" s="2">
        <v>-2.1018579735594399E-4</v>
      </c>
      <c r="M1482" s="2">
        <v>-0.147498006251327</v>
      </c>
    </row>
    <row r="1483" spans="1:13" x14ac:dyDescent="0.55000000000000004">
      <c r="A1483">
        <v>1478</v>
      </c>
      <c r="C1483">
        <f t="shared" si="75"/>
        <v>-0.29043285238924371</v>
      </c>
      <c r="D1483">
        <f t="shared" si="76"/>
        <v>-6.2810240777179372E-4</v>
      </c>
      <c r="E1483" s="2">
        <f t="shared" si="77"/>
        <v>1.2713201755443335E-3</v>
      </c>
      <c r="K1483">
        <v>1478</v>
      </c>
      <c r="L1483" s="2">
        <v>-4.71180711814567E-4</v>
      </c>
      <c r="M1483" s="2">
        <v>-0.25477727532836397</v>
      </c>
    </row>
    <row r="1484" spans="1:13" x14ac:dyDescent="0.55000000000000004">
      <c r="A1484">
        <v>1479</v>
      </c>
      <c r="C1484">
        <f t="shared" si="75"/>
        <v>-0.22052830230946791</v>
      </c>
      <c r="D1484">
        <f t="shared" si="76"/>
        <v>-5.319147825694645E-4</v>
      </c>
      <c r="E1484" s="2">
        <f t="shared" si="77"/>
        <v>6.0400398000311339E-3</v>
      </c>
      <c r="K1484">
        <v>1479</v>
      </c>
      <c r="L1484" s="2">
        <v>-6.1416549400630403E-4</v>
      </c>
      <c r="M1484" s="2">
        <v>-0.29824599527594198</v>
      </c>
    </row>
    <row r="1485" spans="1:13" x14ac:dyDescent="0.55000000000000004">
      <c r="A1485">
        <v>1480</v>
      </c>
      <c r="C1485">
        <f t="shared" si="75"/>
        <v>-9.5275796717555455E-2</v>
      </c>
      <c r="D1485">
        <f t="shared" si="76"/>
        <v>-3.0222775881608675E-4</v>
      </c>
      <c r="E1485" s="2">
        <f t="shared" si="77"/>
        <v>2.9495094324281369E-2</v>
      </c>
      <c r="K1485">
        <v>1480</v>
      </c>
      <c r="L1485" s="2">
        <v>-6.0332871821804296E-4</v>
      </c>
      <c r="M1485" s="2">
        <v>-0.26701715552282801</v>
      </c>
    </row>
    <row r="1486" spans="1:13" x14ac:dyDescent="0.55000000000000004">
      <c r="A1486">
        <v>1481</v>
      </c>
      <c r="C1486">
        <f t="shared" si="75"/>
        <v>5.3888925594944181E-2</v>
      </c>
      <c r="D1486">
        <f t="shared" si="76"/>
        <v>3.3120619421442258E-6</v>
      </c>
      <c r="E1486" s="2">
        <f t="shared" si="77"/>
        <v>4.9640347232139143E-2</v>
      </c>
      <c r="K1486">
        <v>1481</v>
      </c>
      <c r="L1486" s="2">
        <v>-4.4138452217243101E-4</v>
      </c>
      <c r="M1486" s="2">
        <v>-0.16891221271484799</v>
      </c>
    </row>
    <row r="1487" spans="1:13" x14ac:dyDescent="0.55000000000000004">
      <c r="A1487">
        <v>1482</v>
      </c>
      <c r="C1487">
        <f t="shared" si="75"/>
        <v>0.1895286634717282</v>
      </c>
      <c r="D1487">
        <f t="shared" si="76"/>
        <v>3.0802062496563517E-4</v>
      </c>
      <c r="E1487" s="2">
        <f t="shared" si="77"/>
        <v>4.7537439276093031E-2</v>
      </c>
      <c r="K1487">
        <v>1482</v>
      </c>
      <c r="L1487" s="2">
        <v>-1.68892834397947E-4</v>
      </c>
      <c r="M1487" s="2">
        <v>-2.8502158377140301E-2</v>
      </c>
    </row>
    <row r="1488" spans="1:13" x14ac:dyDescent="0.55000000000000004">
      <c r="A1488">
        <v>1483</v>
      </c>
      <c r="C1488">
        <f t="shared" si="75"/>
        <v>0.27760070176542589</v>
      </c>
      <c r="D1488">
        <f t="shared" si="76"/>
        <v>5.3542250368466648E-4</v>
      </c>
      <c r="E1488" s="2">
        <f t="shared" si="77"/>
        <v>2.5139454450164977E-2</v>
      </c>
      <c r="K1488">
        <v>1483</v>
      </c>
      <c r="L1488" s="2">
        <v>1.4589911148658099E-4</v>
      </c>
      <c r="M1488" s="2">
        <v>0.11904643834067601</v>
      </c>
    </row>
    <row r="1489" spans="1:13" x14ac:dyDescent="0.55000000000000004">
      <c r="A1489">
        <v>1484</v>
      </c>
      <c r="C1489">
        <f t="shared" si="75"/>
        <v>0.29600081527466299</v>
      </c>
      <c r="D1489">
        <f t="shared" si="76"/>
        <v>6.2844461978965214E-4</v>
      </c>
      <c r="E1489" s="2">
        <f t="shared" si="77"/>
        <v>3.5072096572108641E-3</v>
      </c>
      <c r="K1489">
        <v>1484</v>
      </c>
      <c r="L1489" s="2">
        <v>4.2414971980691798E-4</v>
      </c>
      <c r="M1489" s="2">
        <v>0.236779116065582</v>
      </c>
    </row>
    <row r="1490" spans="1:13" x14ac:dyDescent="0.55000000000000004">
      <c r="A1490">
        <v>1485</v>
      </c>
      <c r="C1490">
        <f t="shared" si="75"/>
        <v>0.24011096335314452</v>
      </c>
      <c r="D1490">
        <f t="shared" si="76"/>
        <v>5.6374038289119766E-4</v>
      </c>
      <c r="E1490" s="2">
        <f t="shared" si="77"/>
        <v>3.0357931245122496E-3</v>
      </c>
      <c r="K1490">
        <v>1485</v>
      </c>
      <c r="L1490" s="2">
        <v>5.9616939956777699E-4</v>
      </c>
      <c r="M1490" s="2">
        <v>0.29520899530086703</v>
      </c>
    </row>
    <row r="1491" spans="1:13" x14ac:dyDescent="0.55000000000000004">
      <c r="A1491">
        <v>1486</v>
      </c>
      <c r="C1491">
        <f t="shared" si="75"/>
        <v>0.12395832076738079</v>
      </c>
      <c r="D1491">
        <f t="shared" si="76"/>
        <v>3.5754919259160404E-4</v>
      </c>
      <c r="E1491" s="2">
        <f t="shared" si="77"/>
        <v>2.4256078146035965E-2</v>
      </c>
      <c r="K1491">
        <v>1486</v>
      </c>
      <c r="L1491" s="2">
        <v>6.1887475484043305E-4</v>
      </c>
      <c r="M1491" s="2">
        <v>0.27970195031939799</v>
      </c>
    </row>
    <row r="1492" spans="1:13" x14ac:dyDescent="0.55000000000000004">
      <c r="A1492">
        <v>1487</v>
      </c>
      <c r="C1492">
        <f t="shared" si="75"/>
        <v>-2.3305247495824803E-2</v>
      </c>
      <c r="D1492">
        <f t="shared" si="76"/>
        <v>6.1620691492793333E-5</v>
      </c>
      <c r="E1492" s="2">
        <f t="shared" si="77"/>
        <v>4.7283225742824939E-2</v>
      </c>
      <c r="K1492">
        <v>1487</v>
      </c>
      <c r="L1492" s="2">
        <v>4.8657908854304898E-4</v>
      </c>
      <c r="M1492" s="2">
        <v>0.19414181673550701</v>
      </c>
    </row>
    <row r="1493" spans="1:13" x14ac:dyDescent="0.55000000000000004">
      <c r="A1493">
        <v>1488</v>
      </c>
      <c r="C1493">
        <f t="shared" si="75"/>
        <v>-0.16471968987330105</v>
      </c>
      <c r="D1493">
        <f t="shared" si="76"/>
        <v>-2.4977330430937176E-4</v>
      </c>
      <c r="E1493" s="2">
        <f t="shared" si="77"/>
        <v>5.0479911897401884E-2</v>
      </c>
      <c r="K1493">
        <v>1488</v>
      </c>
      <c r="L1493" s="2">
        <v>2.32416671002538E-4</v>
      </c>
      <c r="M1493" s="2">
        <v>5.9957660781814803E-2</v>
      </c>
    </row>
    <row r="1494" spans="1:13" x14ac:dyDescent="0.55000000000000004">
      <c r="A1494">
        <v>1489</v>
      </c>
      <c r="C1494">
        <f t="shared" si="75"/>
        <v>-0.26479296210923897</v>
      </c>
      <c r="D1494">
        <f t="shared" si="76"/>
        <v>-4.9847946553568446E-4</v>
      </c>
      <c r="E1494" s="2">
        <f t="shared" si="77"/>
        <v>3.0817696764300469E-2</v>
      </c>
      <c r="K1494">
        <v>1489</v>
      </c>
      <c r="L1494" s="2">
        <v>-7.9955943598910504E-5</v>
      </c>
      <c r="M1494" s="2">
        <v>-8.92432632650072E-2</v>
      </c>
    </row>
    <row r="1495" spans="1:13" x14ac:dyDescent="0.55000000000000004">
      <c r="A1495">
        <v>1490</v>
      </c>
      <c r="C1495">
        <f t="shared" si="75"/>
        <v>-0.29840878224857564</v>
      </c>
      <c r="D1495">
        <f t="shared" si="76"/>
        <v>-6.2207778802565175E-4</v>
      </c>
      <c r="E1495" s="2">
        <f t="shared" si="77"/>
        <v>6.7759442451089764E-3</v>
      </c>
      <c r="K1495">
        <v>1490</v>
      </c>
      <c r="L1495" s="2">
        <v>-3.7230309611534798E-4</v>
      </c>
      <c r="M1495" s="2">
        <v>-0.21609265840209599</v>
      </c>
    </row>
    <row r="1496" spans="1:13" x14ac:dyDescent="0.55000000000000004">
      <c r="A1496">
        <v>1491</v>
      </c>
      <c r="C1496">
        <f t="shared" si="75"/>
        <v>-0.25713028800207816</v>
      </c>
      <c r="D1496">
        <f t="shared" si="76"/>
        <v>-5.8954769808195612E-4</v>
      </c>
      <c r="E1496" s="2">
        <f t="shared" si="77"/>
        <v>1.0042572851285101E-3</v>
      </c>
      <c r="K1496">
        <v>1491</v>
      </c>
      <c r="L1496" s="2">
        <v>-5.7140462860896595E-4</v>
      </c>
      <c r="M1496" s="2">
        <v>-0.28882030670085002</v>
      </c>
    </row>
    <row r="1497" spans="1:13" x14ac:dyDescent="0.55000000000000004">
      <c r="A1497">
        <v>1492</v>
      </c>
      <c r="C1497">
        <f t="shared" si="75"/>
        <v>-0.15131751134442945</v>
      </c>
      <c r="D1497">
        <f t="shared" si="76"/>
        <v>-4.0905356260091669E-4</v>
      </c>
      <c r="E1497" s="2">
        <f t="shared" si="77"/>
        <v>1.9014646611767941E-2</v>
      </c>
      <c r="K1497">
        <v>1492</v>
      </c>
      <c r="L1497" s="2">
        <v>-6.2739432713049899E-4</v>
      </c>
      <c r="M1497" s="2">
        <v>-0.28921111747527201</v>
      </c>
    </row>
    <row r="1498" spans="1:13" x14ac:dyDescent="0.55000000000000004">
      <c r="A1498">
        <v>1493</v>
      </c>
      <c r="C1498">
        <f t="shared" si="75"/>
        <v>-7.5272288599315396E-3</v>
      </c>
      <c r="D1498">
        <f t="shared" si="76"/>
        <v>-1.2589560507346984E-4</v>
      </c>
      <c r="E1498" s="2">
        <f t="shared" si="77"/>
        <v>4.3948921584440317E-2</v>
      </c>
      <c r="K1498">
        <v>1493</v>
      </c>
      <c r="L1498" s="2">
        <v>-5.2624922435035699E-4</v>
      </c>
      <c r="M1498" s="2">
        <v>-0.21716720974249201</v>
      </c>
    </row>
    <row r="1499" spans="1:13" x14ac:dyDescent="0.55000000000000004">
      <c r="A1499">
        <v>1494</v>
      </c>
      <c r="C1499">
        <f t="shared" si="75"/>
        <v>0.13815222940794983</v>
      </c>
      <c r="D1499">
        <f t="shared" si="76"/>
        <v>1.8885949566035566E-4</v>
      </c>
      <c r="E1499" s="2">
        <f t="shared" si="77"/>
        <v>5.238818599489907E-2</v>
      </c>
      <c r="K1499">
        <v>1494</v>
      </c>
      <c r="L1499" s="2">
        <v>-2.9330173871849001E-4</v>
      </c>
      <c r="M1499" s="2">
        <v>-9.0732427122144105E-2</v>
      </c>
    </row>
    <row r="1500" spans="1:13" x14ac:dyDescent="0.55000000000000004">
      <c r="A1500">
        <v>1495</v>
      </c>
      <c r="C1500">
        <f t="shared" si="75"/>
        <v>0.24915839011178131</v>
      </c>
      <c r="D1500">
        <f t="shared" si="76"/>
        <v>4.5621484382416693E-4</v>
      </c>
      <c r="E1500" s="2">
        <f t="shared" si="77"/>
        <v>3.6378518587543041E-2</v>
      </c>
      <c r="K1500">
        <v>1495</v>
      </c>
      <c r="L1500" s="2">
        <v>1.31049868873124E-5</v>
      </c>
      <c r="M1500" s="2">
        <v>5.8426854734059799E-2</v>
      </c>
    </row>
    <row r="1501" spans="1:13" x14ac:dyDescent="0.55000000000000004">
      <c r="A1501">
        <v>1496</v>
      </c>
      <c r="C1501">
        <f t="shared" si="75"/>
        <v>0.29763104674059426</v>
      </c>
      <c r="D1501">
        <f t="shared" si="76"/>
        <v>6.0906988243563482E-4</v>
      </c>
      <c r="E1501" s="2">
        <f t="shared" si="77"/>
        <v>1.095754196300323E-2</v>
      </c>
      <c r="K1501">
        <v>1496</v>
      </c>
      <c r="L1501" s="2">
        <v>3.1622948722975102E-4</v>
      </c>
      <c r="M1501" s="2">
        <v>0.192952768368225</v>
      </c>
    </row>
    <row r="1502" spans="1:13" x14ac:dyDescent="0.55000000000000004">
      <c r="A1502">
        <v>1497</v>
      </c>
      <c r="C1502">
        <f t="shared" si="75"/>
        <v>0.27140458420280927</v>
      </c>
      <c r="D1502">
        <f t="shared" si="76"/>
        <v>6.0906121873181894E-4</v>
      </c>
      <c r="E1502" s="2">
        <f t="shared" si="77"/>
        <v>6.0029644024657406E-5</v>
      </c>
      <c r="K1502">
        <v>1497</v>
      </c>
      <c r="L1502" s="2">
        <v>5.4015235075018304E-4</v>
      </c>
      <c r="M1502" s="2">
        <v>0.27915246417249501</v>
      </c>
    </row>
    <row r="1503" spans="1:13" x14ac:dyDescent="0.55000000000000004">
      <c r="A1503">
        <v>1498</v>
      </c>
      <c r="C1503">
        <f t="shared" si="75"/>
        <v>0.17706129178571867</v>
      </c>
      <c r="D1503">
        <f t="shared" si="76"/>
        <v>4.5619102711976075E-4</v>
      </c>
      <c r="E1503" s="2">
        <f t="shared" si="77"/>
        <v>1.4012735751993596E-2</v>
      </c>
      <c r="K1503">
        <v>1498</v>
      </c>
      <c r="L1503" s="2">
        <v>6.2879070716332004E-4</v>
      </c>
      <c r="M1503" s="2">
        <v>0.29543669358859997</v>
      </c>
    </row>
    <row r="1504" spans="1:13" x14ac:dyDescent="0.55000000000000004">
      <c r="A1504">
        <v>1499</v>
      </c>
      <c r="C1504">
        <f t="shared" si="75"/>
        <v>3.8279347286942697E-2</v>
      </c>
      <c r="D1504">
        <f t="shared" si="76"/>
        <v>1.8882650344614879E-4</v>
      </c>
      <c r="E1504" s="2">
        <f t="shared" si="77"/>
        <v>3.9779354341215656E-2</v>
      </c>
      <c r="K1504">
        <v>1499</v>
      </c>
      <c r="L1504" s="2">
        <v>5.5994453023304697E-4</v>
      </c>
      <c r="M1504" s="2">
        <v>0.237726970339251</v>
      </c>
    </row>
    <row r="1505" spans="1:13" x14ac:dyDescent="0.55000000000000004">
      <c r="A1505">
        <v>1500</v>
      </c>
      <c r="C1505">
        <f t="shared" si="75"/>
        <v>-0.11010990651710957</v>
      </c>
      <c r="D1505">
        <f t="shared" si="76"/>
        <v>-1.2592949244713225E-4</v>
      </c>
      <c r="E1505" s="2">
        <f t="shared" si="77"/>
        <v>5.3170345722889839E-2</v>
      </c>
      <c r="K1505">
        <v>1500</v>
      </c>
      <c r="L1505" s="2">
        <v>3.5085677206222901E-4</v>
      </c>
      <c r="M1505" s="2">
        <v>0.120477052617378</v>
      </c>
    </row>
    <row r="1506" spans="1:13" x14ac:dyDescent="0.55000000000000004">
      <c r="A1506">
        <v>1501</v>
      </c>
      <c r="C1506">
        <f t="shared" si="75"/>
        <v>-0.23086389471735527</v>
      </c>
      <c r="D1506">
        <f t="shared" si="76"/>
        <v>-4.0907984011753469E-4</v>
      </c>
      <c r="E1506" s="2">
        <f t="shared" si="77"/>
        <v>4.1582063116489612E-2</v>
      </c>
      <c r="K1506">
        <v>1501</v>
      </c>
      <c r="L1506" s="2">
        <v>5.3894758771029599E-5</v>
      </c>
      <c r="M1506" s="2">
        <v>-2.6947090317890401E-2</v>
      </c>
    </row>
    <row r="1507" spans="1:13" x14ac:dyDescent="0.55000000000000004">
      <c r="A1507">
        <v>1502</v>
      </c>
      <c r="C1507">
        <f t="shared" si="75"/>
        <v>-0.29367591156934725</v>
      </c>
      <c r="D1507">
        <f t="shared" si="76"/>
        <v>-5.8955977063954352E-4</v>
      </c>
      <c r="E1507" s="2">
        <f t="shared" si="77"/>
        <v>1.588954644043147E-2</v>
      </c>
      <c r="K1507">
        <v>1502</v>
      </c>
      <c r="L1507" s="2">
        <v>-2.56565531193184E-4</v>
      </c>
      <c r="M1507" s="2">
        <v>-0.167622167315432</v>
      </c>
    </row>
    <row r="1508" spans="1:13" x14ac:dyDescent="0.55000000000000004">
      <c r="A1508">
        <v>1503</v>
      </c>
      <c r="C1508">
        <f t="shared" si="75"/>
        <v>-0.28278146481483935</v>
      </c>
      <c r="D1508">
        <f t="shared" si="76"/>
        <v>-6.2207262566532629E-4</v>
      </c>
      <c r="E1508" s="2">
        <f t="shared" si="77"/>
        <v>2.7113680149595104E-4</v>
      </c>
      <c r="K1508">
        <v>1503</v>
      </c>
      <c r="L1508" s="2">
        <v>-5.0276739225306195E-4</v>
      </c>
      <c r="M1508" s="2">
        <v>-0.26631523265639001</v>
      </c>
    </row>
    <row r="1509" spans="1:13" x14ac:dyDescent="0.55000000000000004">
      <c r="A1509">
        <v>1504</v>
      </c>
      <c r="C1509">
        <f t="shared" si="75"/>
        <v>-0.20091483095314594</v>
      </c>
      <c r="D1509">
        <f t="shared" si="76"/>
        <v>-4.9845836390187274E-4</v>
      </c>
      <c r="E1509" s="2">
        <f t="shared" si="77"/>
        <v>9.4854285742346726E-3</v>
      </c>
      <c r="K1509">
        <v>1504</v>
      </c>
      <c r="L1509" s="2">
        <v>-6.2304804098069298E-4</v>
      </c>
      <c r="M1509" s="2">
        <v>-0.29830799587879497</v>
      </c>
    </row>
    <row r="1510" spans="1:13" x14ac:dyDescent="0.55000000000000004">
      <c r="A1510">
        <v>1505</v>
      </c>
      <c r="C1510">
        <f t="shared" si="75"/>
        <v>-6.8622809470482091E-2</v>
      </c>
      <c r="D1510">
        <f t="shared" si="76"/>
        <v>-2.497415594673733E-4</v>
      </c>
      <c r="E1510" s="2">
        <f t="shared" si="77"/>
        <v>3.4955859433626488E-2</v>
      </c>
      <c r="K1510">
        <v>1505</v>
      </c>
      <c r="L1510" s="2">
        <v>-5.8728244273526897E-4</v>
      </c>
      <c r="M1510" s="2">
        <v>-0.25558767096489898</v>
      </c>
    </row>
    <row r="1511" spans="1:13" x14ac:dyDescent="0.55000000000000004">
      <c r="A1511">
        <v>1506</v>
      </c>
      <c r="C1511">
        <f t="shared" si="75"/>
        <v>8.0892090734171793E-2</v>
      </c>
      <c r="D1511">
        <f t="shared" si="76"/>
        <v>6.1655112256765073E-5</v>
      </c>
      <c r="E1511" s="2">
        <f t="shared" si="77"/>
        <v>5.2783187316093334E-2</v>
      </c>
      <c r="K1511">
        <v>1506</v>
      </c>
      <c r="L1511" s="2">
        <v>-4.0442831347102098E-4</v>
      </c>
      <c r="M1511" s="2">
        <v>-0.14885382830704499</v>
      </c>
    </row>
    <row r="1512" spans="1:13" x14ac:dyDescent="0.55000000000000004">
      <c r="A1512">
        <v>1507</v>
      </c>
      <c r="C1512">
        <f t="shared" si="75"/>
        <v>0.21010478123481896</v>
      </c>
      <c r="D1512">
        <f t="shared" si="76"/>
        <v>3.5757765039132449E-4</v>
      </c>
      <c r="E1512" s="2">
        <f t="shared" si="77"/>
        <v>4.6200666133147265E-2</v>
      </c>
      <c r="K1512">
        <v>1507</v>
      </c>
      <c r="L1512" s="2">
        <v>-1.2028260420684401E-4</v>
      </c>
      <c r="M1512" s="2">
        <v>-4.83862092758113E-3</v>
      </c>
    </row>
    <row r="1513" spans="1:13" x14ac:dyDescent="0.55000000000000004">
      <c r="A1513">
        <v>1508</v>
      </c>
      <c r="C1513">
        <f t="shared" si="75"/>
        <v>0.28658560030397118</v>
      </c>
      <c r="D1513">
        <f t="shared" si="76"/>
        <v>5.6375573541877968E-4</v>
      </c>
      <c r="E1513" s="2">
        <f t="shared" si="77"/>
        <v>2.1373607026057326E-2</v>
      </c>
      <c r="K1513">
        <v>1508</v>
      </c>
      <c r="L1513" s="2">
        <v>1.9398862946004E-4</v>
      </c>
      <c r="M1513" s="2">
        <v>0.14038844907982001</v>
      </c>
    </row>
    <row r="1514" spans="1:13" x14ac:dyDescent="0.55000000000000004">
      <c r="A1514">
        <v>1509</v>
      </c>
      <c r="C1514">
        <f t="shared" si="75"/>
        <v>0.29113947444222171</v>
      </c>
      <c r="D1514">
        <f t="shared" si="76"/>
        <v>6.2844301388427851E-4</v>
      </c>
      <c r="E1514" s="2">
        <f t="shared" si="77"/>
        <v>1.6552784469801381E-3</v>
      </c>
      <c r="K1514">
        <v>1509</v>
      </c>
      <c r="L1514" s="2">
        <v>4.5967420746057002E-4</v>
      </c>
      <c r="M1514" s="2">
        <v>0.25045436110847102</v>
      </c>
    </row>
    <row r="1515" spans="1:13" x14ac:dyDescent="0.55000000000000004">
      <c r="A1515">
        <v>1510</v>
      </c>
      <c r="C1515">
        <f t="shared" si="75"/>
        <v>0.22262347722970785</v>
      </c>
      <c r="D1515">
        <f t="shared" si="76"/>
        <v>5.3540434239473611E-4</v>
      </c>
      <c r="E1515" s="2">
        <f t="shared" si="77"/>
        <v>5.6503706625058523E-3</v>
      </c>
      <c r="K1515">
        <v>1510</v>
      </c>
      <c r="L1515" s="2">
        <v>6.1023152859084203E-4</v>
      </c>
      <c r="M1515" s="2">
        <v>0.29779242469144801</v>
      </c>
    </row>
    <row r="1516" spans="1:13" x14ac:dyDescent="0.55000000000000004">
      <c r="A1516">
        <v>1511</v>
      </c>
      <c r="C1516">
        <f t="shared" si="75"/>
        <v>9.8233679762871423E-2</v>
      </c>
      <c r="D1516">
        <f t="shared" si="76"/>
        <v>3.0799046639211087E-4</v>
      </c>
      <c r="E1516" s="2">
        <f t="shared" si="77"/>
        <v>2.9691717715965783E-2</v>
      </c>
      <c r="K1516">
        <v>1511</v>
      </c>
      <c r="L1516" s="2">
        <v>6.0795257778396903E-4</v>
      </c>
      <c r="M1516" s="2">
        <v>0.270546528140367</v>
      </c>
    </row>
    <row r="1517" spans="1:13" x14ac:dyDescent="0.55000000000000004">
      <c r="A1517">
        <v>1512</v>
      </c>
      <c r="C1517">
        <f t="shared" si="75"/>
        <v>-5.08107007216968E-2</v>
      </c>
      <c r="D1517">
        <f t="shared" si="76"/>
        <v>3.2774752512882619E-6</v>
      </c>
      <c r="E1517" s="2">
        <f t="shared" si="77"/>
        <v>5.1234900142036223E-2</v>
      </c>
      <c r="K1517">
        <v>1512</v>
      </c>
      <c r="L1517" s="2">
        <v>4.5340813240711601E-4</v>
      </c>
      <c r="M1517" s="2">
        <v>0.17554057526771799</v>
      </c>
    </row>
    <row r="1518" spans="1:13" x14ac:dyDescent="0.55000000000000004">
      <c r="A1518">
        <v>1513</v>
      </c>
      <c r="C1518">
        <f t="shared" si="75"/>
        <v>-0.18710266632989148</v>
      </c>
      <c r="D1518">
        <f t="shared" si="76"/>
        <v>-3.0225809309389925E-4</v>
      </c>
      <c r="E1518" s="2">
        <f t="shared" si="77"/>
        <v>5.0029191621061862E-2</v>
      </c>
      <c r="K1518">
        <v>1513</v>
      </c>
      <c r="L1518" s="2">
        <v>1.8530480752905099E-4</v>
      </c>
      <c r="M1518" s="2">
        <v>3.6569396344600498E-2</v>
      </c>
    </row>
    <row r="1519" spans="1:13" x14ac:dyDescent="0.55000000000000004">
      <c r="A1519">
        <v>1514</v>
      </c>
      <c r="C1519">
        <f t="shared" si="75"/>
        <v>-0.2764358065016404</v>
      </c>
      <c r="D1519">
        <f t="shared" si="76"/>
        <v>-5.3193325116989841E-4</v>
      </c>
      <c r="E1519" s="2">
        <f t="shared" si="77"/>
        <v>2.7183762904085557E-2</v>
      </c>
      <c r="K1519">
        <v>1514</v>
      </c>
      <c r="L1519" s="2">
        <v>-1.2920925594223201E-4</v>
      </c>
      <c r="M1519" s="2">
        <v>-0.111560814753087</v>
      </c>
    </row>
    <row r="1520" spans="1:13" x14ac:dyDescent="0.55000000000000004">
      <c r="A1520">
        <v>1515</v>
      </c>
      <c r="C1520">
        <f t="shared" si="75"/>
        <v>-0.29638938604608372</v>
      </c>
      <c r="D1520">
        <f t="shared" si="76"/>
        <v>-6.2810437546542751E-4</v>
      </c>
      <c r="E1520" s="2">
        <f t="shared" si="77"/>
        <v>4.1782595723257243E-3</v>
      </c>
      <c r="K1520">
        <v>1515</v>
      </c>
      <c r="L1520" s="2">
        <v>-4.1136205970675302E-4</v>
      </c>
      <c r="M1520" s="2">
        <v>-0.231749927722814</v>
      </c>
    </row>
    <row r="1521" spans="1:13" x14ac:dyDescent="0.55000000000000004">
      <c r="A1521">
        <v>1516</v>
      </c>
      <c r="C1521">
        <f t="shared" si="75"/>
        <v>-0.24195547708593218</v>
      </c>
      <c r="D1521">
        <f t="shared" si="76"/>
        <v>-5.6663454091011964E-4</v>
      </c>
      <c r="E1521" s="2">
        <f t="shared" si="77"/>
        <v>2.6978006371131671E-3</v>
      </c>
      <c r="K1521">
        <v>1516</v>
      </c>
      <c r="L1521" s="2">
        <v>-5.9048668371276803E-4</v>
      </c>
      <c r="M1521" s="2">
        <v>-0.29389583362218602</v>
      </c>
    </row>
    <row r="1522" spans="1:13" x14ac:dyDescent="0.55000000000000004">
      <c r="A1522">
        <v>1517</v>
      </c>
      <c r="C1522">
        <f t="shared" si="75"/>
        <v>-0.12679584339499406</v>
      </c>
      <c r="D1522">
        <f t="shared" si="76"/>
        <v>-3.6295138029669743E-4</v>
      </c>
      <c r="E1522" s="2">
        <f t="shared" si="77"/>
        <v>2.4223143900698369E-2</v>
      </c>
      <c r="K1522">
        <v>1517</v>
      </c>
      <c r="L1522" s="2">
        <v>-6.2172025466947505E-4</v>
      </c>
      <c r="M1522" s="2">
        <v>-0.282433704793493</v>
      </c>
    </row>
    <row r="1523" spans="1:13" x14ac:dyDescent="0.55000000000000004">
      <c r="A1523">
        <v>1518</v>
      </c>
      <c r="C1523">
        <f t="shared" si="75"/>
        <v>2.0186874343320716E-2</v>
      </c>
      <c r="D1523">
        <f t="shared" si="76"/>
        <v>-6.8175073638164607E-5</v>
      </c>
      <c r="E1523" s="2">
        <f t="shared" si="77"/>
        <v>4.8585495204418051E-2</v>
      </c>
      <c r="K1523">
        <v>1518</v>
      </c>
      <c r="L1523" s="2">
        <v>-4.9724013097176005E-4</v>
      </c>
      <c r="M1523" s="2">
        <v>-0.200234302507766</v>
      </c>
    </row>
    <row r="1524" spans="1:13" x14ac:dyDescent="0.55000000000000004">
      <c r="A1524">
        <v>1519</v>
      </c>
      <c r="C1524">
        <f t="shared" si="75"/>
        <v>0.1621031121279948</v>
      </c>
      <c r="D1524">
        <f t="shared" si="76"/>
        <v>2.4371173948888392E-4</v>
      </c>
      <c r="E1524" s="2">
        <f t="shared" si="77"/>
        <v>5.289452113869407E-2</v>
      </c>
      <c r="K1524">
        <v>1519</v>
      </c>
      <c r="L1524" s="2">
        <v>-2.4822313181834102E-4</v>
      </c>
      <c r="M1524" s="2">
        <v>-6.7884976995537999E-2</v>
      </c>
    </row>
    <row r="1525" spans="1:13" x14ac:dyDescent="0.55000000000000004">
      <c r="A1525">
        <v>1520</v>
      </c>
      <c r="C1525">
        <f t="shared" si="75"/>
        <v>0.26333488563052554</v>
      </c>
      <c r="D1525">
        <f t="shared" si="76"/>
        <v>4.9443204303868075E-4</v>
      </c>
      <c r="E1525" s="2">
        <f t="shared" si="77"/>
        <v>3.3076087091783696E-2</v>
      </c>
      <c r="K1525">
        <v>1520</v>
      </c>
      <c r="L1525" s="2">
        <v>6.2962890563497199E-5</v>
      </c>
      <c r="M1525" s="2">
        <v>8.1466562133046497E-2</v>
      </c>
    </row>
    <row r="1526" spans="1:13" x14ac:dyDescent="0.55000000000000004">
      <c r="A1526">
        <v>1521</v>
      </c>
      <c r="C1526">
        <f t="shared" si="75"/>
        <v>0.29847515349969905</v>
      </c>
      <c r="D1526">
        <f t="shared" si="76"/>
        <v>6.210603255880693E-4</v>
      </c>
      <c r="E1526" s="2">
        <f t="shared" si="77"/>
        <v>7.7547147303916692E-3</v>
      </c>
      <c r="K1526">
        <v>1521</v>
      </c>
      <c r="L1526" s="2">
        <v>3.5837946641029199E-4</v>
      </c>
      <c r="M1526" s="2">
        <v>0.210414295393548</v>
      </c>
    </row>
    <row r="1527" spans="1:13" x14ac:dyDescent="0.55000000000000004">
      <c r="A1527">
        <v>1522</v>
      </c>
      <c r="C1527">
        <f t="shared" si="75"/>
        <v>0.25870444919801144</v>
      </c>
      <c r="D1527">
        <f t="shared" si="76"/>
        <v>5.9181555732924068E-4</v>
      </c>
      <c r="E1527" s="2">
        <f t="shared" si="77"/>
        <v>7.8165053895130573E-4</v>
      </c>
      <c r="K1527">
        <v>1522</v>
      </c>
      <c r="L1527" s="2">
        <v>5.6403768166982495E-4</v>
      </c>
      <c r="M1527" s="2">
        <v>0.28666246305721299</v>
      </c>
    </row>
    <row r="1528" spans="1:13" x14ac:dyDescent="0.55000000000000004">
      <c r="A1528">
        <v>1523</v>
      </c>
      <c r="C1528">
        <f t="shared" si="75"/>
        <v>0.15400438120567284</v>
      </c>
      <c r="D1528">
        <f t="shared" si="76"/>
        <v>4.1403755866466398E-4</v>
      </c>
      <c r="E1528" s="2">
        <f t="shared" si="77"/>
        <v>1.8799112973683106E-2</v>
      </c>
      <c r="K1528">
        <v>1523</v>
      </c>
      <c r="L1528" s="2">
        <v>6.2842916051940203E-4</v>
      </c>
      <c r="M1528" s="2">
        <v>0.29111423852338397</v>
      </c>
    </row>
    <row r="1529" spans="1:13" x14ac:dyDescent="0.55000000000000004">
      <c r="A1529">
        <v>1524</v>
      </c>
      <c r="C1529">
        <f t="shared" si="75"/>
        <v>1.0652459686045442E-2</v>
      </c>
      <c r="D1529">
        <f t="shared" si="76"/>
        <v>1.3234485999599852E-4</v>
      </c>
      <c r="E1529" s="2">
        <f t="shared" si="77"/>
        <v>4.4944927430034691E-2</v>
      </c>
      <c r="K1529">
        <v>1524</v>
      </c>
      <c r="L1529" s="2">
        <v>5.3542665762541396E-4</v>
      </c>
      <c r="M1529" s="2">
        <v>0.22265464700974899</v>
      </c>
    </row>
    <row r="1530" spans="1:13" x14ac:dyDescent="0.55000000000000004">
      <c r="A1530">
        <v>1525</v>
      </c>
      <c r="C1530">
        <f t="shared" si="75"/>
        <v>-0.13537300467967514</v>
      </c>
      <c r="D1530">
        <f t="shared" si="76"/>
        <v>-1.8256360892507687E-4</v>
      </c>
      <c r="E1530" s="2">
        <f t="shared" si="77"/>
        <v>5.4663759847799295E-2</v>
      </c>
      <c r="K1530">
        <v>1525</v>
      </c>
      <c r="L1530" s="2">
        <v>3.0832322678329998E-4</v>
      </c>
      <c r="M1530" s="2">
        <v>9.8429817903370895E-2</v>
      </c>
    </row>
    <row r="1531" spans="1:13" x14ac:dyDescent="0.55000000000000004">
      <c r="A1531">
        <v>1526</v>
      </c>
      <c r="C1531">
        <f t="shared" si="75"/>
        <v>-0.24742269830672414</v>
      </c>
      <c r="D1531">
        <f t="shared" si="76"/>
        <v>-4.5165246013991286E-4</v>
      </c>
      <c r="E1531" s="2">
        <f t="shared" si="77"/>
        <v>3.8799280075327708E-2</v>
      </c>
      <c r="K1531">
        <v>1526</v>
      </c>
      <c r="L1531" s="2">
        <v>3.9983310948712003E-6</v>
      </c>
      <c r="M1531" s="2">
        <v>-5.0447369711166999E-2</v>
      </c>
    </row>
    <row r="1532" spans="1:13" x14ac:dyDescent="0.55000000000000004">
      <c r="A1532">
        <v>1527</v>
      </c>
      <c r="C1532">
        <f t="shared" si="75"/>
        <v>-0.29737450991643222</v>
      </c>
      <c r="D1532">
        <f t="shared" si="76"/>
        <v>-6.0738606394031584E-4</v>
      </c>
      <c r="E1532" s="2">
        <f t="shared" si="77"/>
        <v>1.2251127007043719E-2</v>
      </c>
      <c r="K1532">
        <v>1527</v>
      </c>
      <c r="L1532" s="2">
        <v>-3.0132797142011302E-4</v>
      </c>
      <c r="M1532" s="2">
        <v>-0.18668970062878101</v>
      </c>
    </row>
    <row r="1533" spans="1:13" x14ac:dyDescent="0.55000000000000004">
      <c r="A1533">
        <v>1528</v>
      </c>
      <c r="C1533">
        <f t="shared" si="75"/>
        <v>-0.2726915876948835</v>
      </c>
      <c r="D1533">
        <f t="shared" si="76"/>
        <v>-6.106785683746565E-4</v>
      </c>
      <c r="E1533" s="2">
        <f t="shared" si="77"/>
        <v>1.2130245447456246E-5</v>
      </c>
      <c r="K1533">
        <v>1528</v>
      </c>
      <c r="L1533" s="2">
        <v>-5.3118481418990698E-4</v>
      </c>
      <c r="M1533" s="2">
        <v>-0.27617443788509499</v>
      </c>
    </row>
    <row r="1534" spans="1:13" x14ac:dyDescent="0.55000000000000004">
      <c r="A1534">
        <v>1529</v>
      </c>
      <c r="C1534">
        <f t="shared" si="75"/>
        <v>-0.1795688248454877</v>
      </c>
      <c r="D1534">
        <f t="shared" si="76"/>
        <v>-4.6070362423200709E-4</v>
      </c>
      <c r="E1534" s="2">
        <f t="shared" si="77"/>
        <v>1.3670461562100599E-2</v>
      </c>
      <c r="K1534">
        <v>1529</v>
      </c>
      <c r="L1534" s="2">
        <v>-6.2800312501448403E-4</v>
      </c>
      <c r="M1534" s="2">
        <v>-0.29648957391125702</v>
      </c>
    </row>
    <row r="1535" spans="1:13" x14ac:dyDescent="0.55000000000000004">
      <c r="A1535">
        <v>1530</v>
      </c>
      <c r="C1535">
        <f t="shared" si="75"/>
        <v>-4.1378071969941047E-2</v>
      </c>
      <c r="D1535">
        <f t="shared" si="76"/>
        <v>-1.9510178126847021E-4</v>
      </c>
      <c r="E1535" s="2">
        <f t="shared" si="77"/>
        <v>4.0468960483129091E-2</v>
      </c>
      <c r="K1535">
        <v>1530</v>
      </c>
      <c r="L1535" s="2">
        <v>-5.6753415733063503E-4</v>
      </c>
      <c r="M1535" s="2">
        <v>-0.24254705686356001</v>
      </c>
    </row>
    <row r="1536" spans="1:13" x14ac:dyDescent="0.55000000000000004">
      <c r="A1536">
        <v>1531</v>
      </c>
      <c r="C1536">
        <f t="shared" si="75"/>
        <v>0.10719770478849279</v>
      </c>
      <c r="D1536">
        <f t="shared" si="76"/>
        <v>1.1946649637195391E-4</v>
      </c>
      <c r="E1536" s="2">
        <f t="shared" si="77"/>
        <v>5.5250772899562366E-2</v>
      </c>
      <c r="K1536">
        <v>1531</v>
      </c>
      <c r="L1536" s="2">
        <v>-3.6492273921702001E-4</v>
      </c>
      <c r="M1536" s="2">
        <v>-0.12785712477168101</v>
      </c>
    </row>
    <row r="1537" spans="1:13" x14ac:dyDescent="0.55000000000000004">
      <c r="A1537">
        <v>1532</v>
      </c>
      <c r="C1537">
        <f t="shared" si="75"/>
        <v>0.22886911719372768</v>
      </c>
      <c r="D1537">
        <f t="shared" si="76"/>
        <v>4.0405120157738136E-4</v>
      </c>
      <c r="E1537" s="2">
        <f t="shared" si="77"/>
        <v>4.4105754106391254E-2</v>
      </c>
      <c r="K1537">
        <v>1532</v>
      </c>
      <c r="L1537" s="2">
        <v>-7.0914157250180697E-5</v>
      </c>
      <c r="M1537" s="2">
        <v>1.88554173872835E-2</v>
      </c>
    </row>
    <row r="1538" spans="1:13" x14ac:dyDescent="0.55000000000000004">
      <c r="A1538">
        <v>1533</v>
      </c>
      <c r="C1538">
        <f t="shared" si="75"/>
        <v>0.29309920536256939</v>
      </c>
      <c r="D1538">
        <f t="shared" si="76"/>
        <v>5.8722757191270812E-4</v>
      </c>
      <c r="E1538" s="2">
        <f t="shared" si="77"/>
        <v>1.7491041711612958E-2</v>
      </c>
      <c r="K1538">
        <v>1533</v>
      </c>
      <c r="L1538" s="2">
        <v>2.4085531531945899E-4</v>
      </c>
      <c r="M1538" s="2">
        <v>0.16084550329108499</v>
      </c>
    </row>
    <row r="1539" spans="1:13" x14ac:dyDescent="0.55000000000000004">
      <c r="A1539">
        <v>1534</v>
      </c>
      <c r="C1539">
        <f t="shared" si="75"/>
        <v>0.28376757102679945</v>
      </c>
      <c r="D1539">
        <f t="shared" si="76"/>
        <v>6.2302219947337194E-4</v>
      </c>
      <c r="E1539" s="2">
        <f t="shared" si="77"/>
        <v>4.5014988412698869E-4</v>
      </c>
      <c r="K1539">
        <v>1534</v>
      </c>
      <c r="L1539" s="2">
        <v>4.9230108000944005E-4</v>
      </c>
      <c r="M1539" s="2">
        <v>0.26255083508257399</v>
      </c>
    </row>
    <row r="1540" spans="1:13" x14ac:dyDescent="0.55000000000000004">
      <c r="A1540">
        <v>1535</v>
      </c>
      <c r="C1540">
        <f t="shared" si="75"/>
        <v>0.2032162577101152</v>
      </c>
      <c r="D1540">
        <f t="shared" si="76"/>
        <v>5.0245138723441121E-4</v>
      </c>
      <c r="E1540" s="2">
        <f t="shared" si="77"/>
        <v>9.0787402795588119E-3</v>
      </c>
      <c r="K1540">
        <v>1535</v>
      </c>
      <c r="L1540" s="2">
        <v>6.2044698519687805E-4</v>
      </c>
      <c r="M1540" s="2">
        <v>0.29849868148049802</v>
      </c>
    </row>
    <row r="1541" spans="1:13" x14ac:dyDescent="0.55000000000000004">
      <c r="A1541">
        <v>1536</v>
      </c>
      <c r="C1541">
        <f t="shared" si="75"/>
        <v>7.1661947166699033E-2</v>
      </c>
      <c r="D1541">
        <f t="shared" si="76"/>
        <v>2.5577586763421488E-4</v>
      </c>
      <c r="E1541" s="2">
        <f t="shared" si="77"/>
        <v>3.5352924616325873E-2</v>
      </c>
      <c r="K1541">
        <v>1536</v>
      </c>
      <c r="L1541" s="2">
        <v>5.9319809396809597E-4</v>
      </c>
      <c r="M1541" s="2">
        <v>0.259685681350248</v>
      </c>
    </row>
    <row r="1542" spans="1:13" x14ac:dyDescent="0.55000000000000004">
      <c r="A1542">
        <v>1537</v>
      </c>
      <c r="C1542">
        <f t="shared" ref="C1542:C1605" si="78">$D$1*COS($B$2*(A1542-$L$2)+$B$1)</f>
        <v>-7.7878001600514765E-2</v>
      </c>
      <c r="D1542">
        <f t="shared" ref="D1542:D1605" si="79">$D$2*COS($B$2*(A1542-$L$3)+$B$3)</f>
        <v>-5.5094003412371322E-5</v>
      </c>
      <c r="E1542" s="2">
        <f t="shared" ref="E1542:E1605" si="80">(M1542-C1542)^2</f>
        <v>5.4620734742875099E-2</v>
      </c>
      <c r="K1542">
        <v>1537</v>
      </c>
      <c r="L1542" s="2">
        <v>4.17379060171191E-4</v>
      </c>
      <c r="M1542" s="2">
        <v>0.155832791352817</v>
      </c>
    </row>
    <row r="1543" spans="1:13" x14ac:dyDescent="0.55000000000000004">
      <c r="A1543">
        <v>1538</v>
      </c>
      <c r="C1543">
        <f t="shared" si="78"/>
        <v>-0.20787221350430107</v>
      </c>
      <c r="D1543">
        <f t="shared" si="79"/>
        <v>-3.5213644089209688E-4</v>
      </c>
      <c r="E1543" s="2">
        <f t="shared" si="80"/>
        <v>4.8762720283409229E-2</v>
      </c>
      <c r="K1543">
        <v>1538</v>
      </c>
      <c r="L1543" s="2">
        <v>1.3702485152270101E-4</v>
      </c>
      <c r="M1543" s="2">
        <v>1.2950612044620001E-2</v>
      </c>
    </row>
    <row r="1544" spans="1:13" x14ac:dyDescent="0.55000000000000004">
      <c r="A1544">
        <v>1539</v>
      </c>
      <c r="C1544">
        <f t="shared" si="78"/>
        <v>-0.28569488141816157</v>
      </c>
      <c r="D1544">
        <f t="shared" si="79"/>
        <v>-5.6080005415743046E-4</v>
      </c>
      <c r="E1544" s="2">
        <f t="shared" si="80"/>
        <v>2.3262275063796724E-2</v>
      </c>
      <c r="K1544">
        <v>1539</v>
      </c>
      <c r="L1544" s="2">
        <v>-1.7764808123011601E-4</v>
      </c>
      <c r="M1544" s="2">
        <v>-0.13317512838991699</v>
      </c>
    </row>
    <row r="1545" spans="1:13" x14ac:dyDescent="0.55000000000000004">
      <c r="A1545">
        <v>1540</v>
      </c>
      <c r="C1545">
        <f t="shared" si="78"/>
        <v>-0.29181415606658301</v>
      </c>
      <c r="D1545">
        <f t="shared" si="79"/>
        <v>-6.2871467455656463E-4</v>
      </c>
      <c r="E1545" s="2">
        <f t="shared" si="80"/>
        <v>2.1038573065570026E-3</v>
      </c>
      <c r="K1545">
        <v>1540</v>
      </c>
      <c r="L1545" s="2">
        <v>-4.4782794999016301E-4</v>
      </c>
      <c r="M1545" s="2">
        <v>-0.24594633176068201</v>
      </c>
    </row>
    <row r="1546" spans="1:13" x14ac:dyDescent="0.55000000000000004">
      <c r="A1546">
        <v>1541</v>
      </c>
      <c r="C1546">
        <f t="shared" si="78"/>
        <v>-0.2246942284969731</v>
      </c>
      <c r="D1546">
        <f t="shared" si="79"/>
        <v>-5.3883516389688596E-4</v>
      </c>
      <c r="E1546" s="2">
        <f t="shared" si="80"/>
        <v>5.2453114020995246E-3</v>
      </c>
      <c r="K1546">
        <v>1541</v>
      </c>
      <c r="L1546" s="2">
        <v>-6.0584653055226298E-4</v>
      </c>
      <c r="M1546" s="2">
        <v>-0.29711875060171</v>
      </c>
    </row>
    <row r="1547" spans="1:13" x14ac:dyDescent="0.55000000000000004">
      <c r="A1547">
        <v>1542</v>
      </c>
      <c r="C1547">
        <f t="shared" si="78"/>
        <v>-0.10118078575419212</v>
      </c>
      <c r="D1547">
        <f t="shared" si="79"/>
        <v>-3.137193848451544E-4</v>
      </c>
      <c r="E1547" s="2">
        <f t="shared" si="80"/>
        <v>2.9823614629547041E-2</v>
      </c>
      <c r="K1547">
        <v>1542</v>
      </c>
      <c r="L1547" s="2">
        <v>-6.12127089138533E-4</v>
      </c>
      <c r="M1547" s="2">
        <v>-0.27387593516362702</v>
      </c>
    </row>
    <row r="1548" spans="1:13" x14ac:dyDescent="0.55000000000000004">
      <c r="A1548">
        <v>1543</v>
      </c>
      <c r="C1548">
        <f t="shared" si="78"/>
        <v>4.7726901490789828E-2</v>
      </c>
      <c r="D1548">
        <f t="shared" si="79"/>
        <v>-9.866652878349658E-6</v>
      </c>
      <c r="E1548" s="2">
        <f t="shared" si="80"/>
        <v>5.2792458067657123E-2</v>
      </c>
      <c r="K1548">
        <v>1543</v>
      </c>
      <c r="L1548" s="2">
        <v>-4.6509662088928299E-4</v>
      </c>
      <c r="M1548" s="2">
        <v>-0.182039192760858</v>
      </c>
    </row>
    <row r="1549" spans="1:13" x14ac:dyDescent="0.55000000000000004">
      <c r="A1549">
        <v>1544</v>
      </c>
      <c r="C1549">
        <f t="shared" si="78"/>
        <v>0.18465614246586792</v>
      </c>
      <c r="D1549">
        <f t="shared" si="79"/>
        <v>2.9646240099036352E-4</v>
      </c>
      <c r="E1549" s="2">
        <f t="shared" si="80"/>
        <v>5.256278307203293E-2</v>
      </c>
      <c r="K1549">
        <v>1544</v>
      </c>
      <c r="L1549" s="2">
        <v>-2.01579818688346E-4</v>
      </c>
      <c r="M1549" s="2">
        <v>-4.4609605241967699E-2</v>
      </c>
    </row>
    <row r="1550" spans="1:13" x14ac:dyDescent="0.55000000000000004">
      <c r="A1550">
        <v>1545</v>
      </c>
      <c r="C1550">
        <f t="shared" si="78"/>
        <v>0.27524058392424838</v>
      </c>
      <c r="D1550">
        <f t="shared" si="79"/>
        <v>5.2838564114084834E-4</v>
      </c>
      <c r="E1550" s="2">
        <f t="shared" si="80"/>
        <v>2.9325825881852681E-2</v>
      </c>
      <c r="K1550">
        <v>1545</v>
      </c>
      <c r="L1550" s="2">
        <v>1.1242389961349601E-4</v>
      </c>
      <c r="M1550" s="2">
        <v>0.103992734647673</v>
      </c>
    </row>
    <row r="1551" spans="1:13" x14ac:dyDescent="0.55000000000000004">
      <c r="A1551">
        <v>1546</v>
      </c>
      <c r="C1551">
        <f t="shared" si="78"/>
        <v>0.29674544042979756</v>
      </c>
      <c r="D1551">
        <f t="shared" si="79"/>
        <v>6.276952228524631E-4</v>
      </c>
      <c r="E1551" s="2">
        <f t="shared" si="80"/>
        <v>4.9274772099039922E-3</v>
      </c>
      <c r="K1551">
        <v>1546</v>
      </c>
      <c r="L1551" s="2">
        <v>3.9827035482989799E-4</v>
      </c>
      <c r="M1551" s="2">
        <v>0.226549449020715</v>
      </c>
    </row>
    <row r="1552" spans="1:13" x14ac:dyDescent="0.55000000000000004">
      <c r="A1552">
        <v>1547</v>
      </c>
      <c r="C1552">
        <f t="shared" si="78"/>
        <v>0.24377344628548114</v>
      </c>
      <c r="D1552">
        <f t="shared" si="79"/>
        <v>5.6946653439486259E-4</v>
      </c>
      <c r="E1552" s="2">
        <f t="shared" si="80"/>
        <v>2.3611826768610376E-3</v>
      </c>
      <c r="K1552">
        <v>1547</v>
      </c>
      <c r="L1552" s="2">
        <v>5.8436752898924197E-4</v>
      </c>
      <c r="M1552" s="2">
        <v>0.29236544847577001</v>
      </c>
    </row>
    <row r="1553" spans="1:13" x14ac:dyDescent="0.55000000000000004">
      <c r="A1553">
        <v>1548</v>
      </c>
      <c r="C1553">
        <f t="shared" si="78"/>
        <v>0.12961945546103673</v>
      </c>
      <c r="D1553">
        <f t="shared" si="79"/>
        <v>3.683137492081494E-4</v>
      </c>
      <c r="E1553" s="2">
        <f t="shared" si="80"/>
        <v>2.4129661919636957E-2</v>
      </c>
      <c r="K1553">
        <v>1548</v>
      </c>
      <c r="L1553" s="2">
        <v>6.2410623036026703E-4</v>
      </c>
      <c r="M1553" s="2">
        <v>0.2849567076565</v>
      </c>
    </row>
    <row r="1554" spans="1:13" x14ac:dyDescent="0.55000000000000004">
      <c r="A1554">
        <v>1549</v>
      </c>
      <c r="C1554">
        <f t="shared" si="78"/>
        <v>-1.706628652233105E-2</v>
      </c>
      <c r="D1554">
        <f t="shared" si="79"/>
        <v>7.4721976409338519E-5</v>
      </c>
      <c r="E1554" s="2">
        <f t="shared" si="80"/>
        <v>4.98383649333419E-2</v>
      </c>
      <c r="K1554">
        <v>1549</v>
      </c>
      <c r="L1554" s="2">
        <v>5.0753365466359201E-4</v>
      </c>
      <c r="M1554" s="2">
        <v>0.20617879166158301</v>
      </c>
    </row>
    <row r="1555" spans="1:13" x14ac:dyDescent="0.55000000000000004">
      <c r="A1555">
        <v>1550</v>
      </c>
      <c r="C1555">
        <f t="shared" si="78"/>
        <v>-0.15946875031834942</v>
      </c>
      <c r="D1555">
        <f t="shared" si="79"/>
        <v>-2.376234374557777E-4</v>
      </c>
      <c r="E1555" s="2">
        <f t="shared" si="80"/>
        <v>5.5333561529611351E-2</v>
      </c>
      <c r="K1555">
        <v>1550</v>
      </c>
      <c r="L1555" s="2">
        <v>2.6384612664620799E-4</v>
      </c>
      <c r="M1555" s="2">
        <v>7.5762118254657701E-2</v>
      </c>
    </row>
    <row r="1556" spans="1:13" x14ac:dyDescent="0.55000000000000004">
      <c r="A1556">
        <v>1551</v>
      </c>
      <c r="C1556">
        <f t="shared" si="78"/>
        <v>-0.26184791911849431</v>
      </c>
      <c r="D1556">
        <f t="shared" si="79"/>
        <v>-4.9033037722270867E-4</v>
      </c>
      <c r="E1556" s="2">
        <f t="shared" si="80"/>
        <v>3.542611770961622E-2</v>
      </c>
      <c r="K1556">
        <v>1551</v>
      </c>
      <c r="L1556" s="2">
        <v>-4.5923300572257398E-5</v>
      </c>
      <c r="M1556" s="2">
        <v>-7.3629647663206996E-2</v>
      </c>
    </row>
    <row r="1557" spans="1:13" x14ac:dyDescent="0.55000000000000004">
      <c r="A1557">
        <v>1552</v>
      </c>
      <c r="C1557">
        <f t="shared" si="78"/>
        <v>-0.29850877953702337</v>
      </c>
      <c r="D1557">
        <f t="shared" si="79"/>
        <v>-6.1997472765315911E-4</v>
      </c>
      <c r="E1557" s="2">
        <f t="shared" si="80"/>
        <v>8.822538311081091E-3</v>
      </c>
      <c r="K1557">
        <v>1552</v>
      </c>
      <c r="L1557" s="2">
        <v>-3.4419095227492799E-4</v>
      </c>
      <c r="M1557" s="2">
        <v>-0.20458041155864801</v>
      </c>
    </row>
    <row r="1558" spans="1:13" x14ac:dyDescent="0.55000000000000004">
      <c r="A1558">
        <v>1553</v>
      </c>
      <c r="C1558">
        <f t="shared" si="78"/>
        <v>-0.260250228358124</v>
      </c>
      <c r="D1558">
        <f t="shared" si="79"/>
        <v>-5.9401848947380456E-4</v>
      </c>
      <c r="E1558" s="2">
        <f t="shared" si="80"/>
        <v>5.7804247445700143E-4</v>
      </c>
      <c r="K1558">
        <v>1553</v>
      </c>
      <c r="L1558" s="2">
        <v>-5.5625384477469002E-4</v>
      </c>
      <c r="M1558" s="2">
        <v>-0.28429274225449103</v>
      </c>
    </row>
    <row r="1559" spans="1:13" x14ac:dyDescent="0.55000000000000004">
      <c r="A1559">
        <v>1554</v>
      </c>
      <c r="C1559">
        <f t="shared" si="78"/>
        <v>-0.15667435550181297</v>
      </c>
      <c r="D1559">
        <f t="shared" si="79"/>
        <v>-4.1897613135491484E-4</v>
      </c>
      <c r="E1559" s="2">
        <f t="shared" si="80"/>
        <v>1.8530787877453582E-2</v>
      </c>
      <c r="K1559">
        <v>1554</v>
      </c>
      <c r="L1559" s="2">
        <v>-6.2899951110230196E-4</v>
      </c>
      <c r="M1559" s="2">
        <v>-0.292802192028563</v>
      </c>
    </row>
    <row r="1560" spans="1:13" x14ac:dyDescent="0.55000000000000004">
      <c r="A1560">
        <v>1555</v>
      </c>
      <c r="C1560">
        <f t="shared" si="78"/>
        <v>-1.3776521847399328E-2</v>
      </c>
      <c r="D1560">
        <f t="shared" si="79"/>
        <v>-1.3877959558132119E-4</v>
      </c>
      <c r="E1560" s="2">
        <f t="shared" si="80"/>
        <v>4.5882066065674763E-2</v>
      </c>
      <c r="K1560">
        <v>1555</v>
      </c>
      <c r="L1560" s="2">
        <v>-5.4420834784466195E-4</v>
      </c>
      <c r="M1560" s="2">
        <v>-0.22797751639615199</v>
      </c>
    </row>
    <row r="1561" spans="1:13" x14ac:dyDescent="0.55000000000000004">
      <c r="A1561">
        <v>1556</v>
      </c>
      <c r="C1561">
        <f t="shared" si="78"/>
        <v>0.1325789284036985</v>
      </c>
      <c r="D1561">
        <f t="shared" si="79"/>
        <v>1.7624769343921367E-4</v>
      </c>
      <c r="E1561" s="2">
        <f t="shared" si="80"/>
        <v>5.6945892873824545E-2</v>
      </c>
      <c r="K1561">
        <v>1556</v>
      </c>
      <c r="L1561" s="2">
        <v>-3.2311682784583499E-4</v>
      </c>
      <c r="M1561" s="2">
        <v>-0.10605445751249</v>
      </c>
    </row>
    <row r="1562" spans="1:13" x14ac:dyDescent="0.55000000000000004">
      <c r="A1562">
        <v>1557</v>
      </c>
      <c r="C1562">
        <f t="shared" si="78"/>
        <v>0.24565986216801536</v>
      </c>
      <c r="D1562">
        <f t="shared" si="79"/>
        <v>4.4704052641374062E-4</v>
      </c>
      <c r="E1562" s="2">
        <f t="shared" si="80"/>
        <v>4.1302133745473486E-2</v>
      </c>
      <c r="K1562">
        <v>1557</v>
      </c>
      <c r="L1562" s="2">
        <v>-2.10986938417437E-5</v>
      </c>
      <c r="M1562" s="2">
        <v>4.2430598169265699E-2</v>
      </c>
    </row>
    <row r="1563" spans="1:13" x14ac:dyDescent="0.55000000000000004">
      <c r="A1563">
        <v>1558</v>
      </c>
      <c r="C1563">
        <f t="shared" si="78"/>
        <v>0.29708534862817476</v>
      </c>
      <c r="D1563">
        <f t="shared" si="79"/>
        <v>6.0563561012726087E-4</v>
      </c>
      <c r="E1563" s="2">
        <f t="shared" si="80"/>
        <v>1.3641469436656234E-2</v>
      </c>
      <c r="K1563">
        <v>1558</v>
      </c>
      <c r="L1563" s="2">
        <v>2.86203738921807E-4</v>
      </c>
      <c r="M1563" s="2">
        <v>0.18028864731920699</v>
      </c>
    </row>
    <row r="1564" spans="1:13" x14ac:dyDescent="0.55000000000000004">
      <c r="A1564">
        <v>1559</v>
      </c>
      <c r="C1564">
        <f t="shared" si="78"/>
        <v>0.27394867464538325</v>
      </c>
      <c r="D1564">
        <f t="shared" si="79"/>
        <v>6.1222892148513346E-4</v>
      </c>
      <c r="E1564" s="2">
        <f t="shared" si="80"/>
        <v>9.1467863183107727E-7</v>
      </c>
      <c r="K1564">
        <v>1559</v>
      </c>
      <c r="L1564" s="2">
        <v>5.2182466979329401E-4</v>
      </c>
      <c r="M1564" s="2">
        <v>0.27299228631848299</v>
      </c>
    </row>
    <row r="1565" spans="1:13" x14ac:dyDescent="0.55000000000000004">
      <c r="A1565">
        <v>1560</v>
      </c>
      <c r="C1565">
        <f t="shared" si="78"/>
        <v>0.18205665770746413</v>
      </c>
      <c r="D1565">
        <f t="shared" si="79"/>
        <v>4.6516567831414245E-4</v>
      </c>
      <c r="E1565" s="2">
        <f t="shared" si="80"/>
        <v>1.3286401980958261E-2</v>
      </c>
      <c r="K1565">
        <v>1560</v>
      </c>
      <c r="L1565" s="2">
        <v>6.2675137494981701E-4</v>
      </c>
      <c r="M1565" s="2">
        <v>0.2973233136881</v>
      </c>
    </row>
    <row r="1566" spans="1:13" x14ac:dyDescent="0.55000000000000004">
      <c r="A1566">
        <v>1561</v>
      </c>
      <c r="C1566">
        <f t="shared" si="78"/>
        <v>4.447225713440444E-2</v>
      </c>
      <c r="D1566">
        <f t="shared" si="79"/>
        <v>2.0135565480030877E-4</v>
      </c>
      <c r="E1566" s="2">
        <f t="shared" si="80"/>
        <v>4.1093620787895489E-2</v>
      </c>
      <c r="K1566">
        <v>1561</v>
      </c>
      <c r="L1566" s="2">
        <v>5.74704310166903E-4</v>
      </c>
      <c r="M1566" s="2">
        <v>0.24718787268460199</v>
      </c>
    </row>
    <row r="1567" spans="1:13" x14ac:dyDescent="0.55000000000000004">
      <c r="A1567">
        <v>1562</v>
      </c>
      <c r="C1567">
        <f t="shared" si="78"/>
        <v>-0.10427374257757029</v>
      </c>
      <c r="D1567">
        <f t="shared" si="79"/>
        <v>-1.1299039382570443E-4</v>
      </c>
      <c r="E1567" s="2">
        <f t="shared" si="80"/>
        <v>5.7320230833726657E-2</v>
      </c>
      <c r="K1567">
        <v>1562</v>
      </c>
      <c r="L1567" s="2">
        <v>3.7871898569598003E-4</v>
      </c>
      <c r="M1567" s="2">
        <v>0.13514269552500999</v>
      </c>
    </row>
    <row r="1568" spans="1:13" x14ac:dyDescent="0.55000000000000004">
      <c r="A1568">
        <v>1563</v>
      </c>
      <c r="C1568">
        <f t="shared" si="78"/>
        <v>-0.22684923081904404</v>
      </c>
      <c r="D1568">
        <f t="shared" si="79"/>
        <v>-3.9897823525039591E-4</v>
      </c>
      <c r="E1568" s="2">
        <f t="shared" si="80"/>
        <v>4.6698960502426702E-2</v>
      </c>
      <c r="K1568">
        <v>1563</v>
      </c>
      <c r="L1568" s="2">
        <v>8.7881141855478706E-5</v>
      </c>
      <c r="M1568" s="2">
        <v>-1.0749808093237801E-2</v>
      </c>
    </row>
    <row r="1569" spans="1:13" x14ac:dyDescent="0.55000000000000004">
      <c r="A1569">
        <v>1564</v>
      </c>
      <c r="C1569">
        <f t="shared" si="78"/>
        <v>-0.29249034372834765</v>
      </c>
      <c r="D1569">
        <f t="shared" si="79"/>
        <v>-5.8483094942341862E-4</v>
      </c>
      <c r="E1569" s="2">
        <f t="shared" si="80"/>
        <v>1.9193439146198431E-2</v>
      </c>
      <c r="K1569">
        <v>1564</v>
      </c>
      <c r="L1569" s="2">
        <v>-2.24967079137752E-4</v>
      </c>
      <c r="M1569" s="2">
        <v>-0.153949955587566</v>
      </c>
    </row>
    <row r="1570" spans="1:13" x14ac:dyDescent="0.55000000000000004">
      <c r="A1570">
        <v>1565</v>
      </c>
      <c r="C1570">
        <f t="shared" si="78"/>
        <v>-0.28472254556943344</v>
      </c>
      <c r="D1570">
        <f t="shared" si="79"/>
        <v>-6.2390342254977249E-4</v>
      </c>
      <c r="E1570" s="2">
        <f t="shared" si="80"/>
        <v>6.8278546547391483E-4</v>
      </c>
      <c r="K1570">
        <v>1565</v>
      </c>
      <c r="L1570" s="2">
        <v>-4.81470899566494E-4</v>
      </c>
      <c r="M1570" s="2">
        <v>-0.258592381668801</v>
      </c>
    </row>
    <row r="1571" spans="1:13" x14ac:dyDescent="0.55000000000000004">
      <c r="A1571">
        <v>1566</v>
      </c>
      <c r="C1571">
        <f t="shared" si="78"/>
        <v>-0.20549538994788569</v>
      </c>
      <c r="D1571">
        <f t="shared" si="79"/>
        <v>-5.0638928745767896E-4</v>
      </c>
      <c r="E1571" s="2">
        <f t="shared" si="80"/>
        <v>8.6440441119259113E-3</v>
      </c>
      <c r="K1571">
        <v>1566</v>
      </c>
      <c r="L1571" s="2">
        <v>-6.1738734637018899E-4</v>
      </c>
      <c r="M1571" s="2">
        <v>-0.29846874157041198</v>
      </c>
    </row>
    <row r="1572" spans="1:13" x14ac:dyDescent="0.55000000000000004">
      <c r="A1572">
        <v>1567</v>
      </c>
      <c r="C1572">
        <f t="shared" si="78"/>
        <v>-7.4693222949610005E-2</v>
      </c>
      <c r="D1572">
        <f t="shared" si="79"/>
        <v>-2.617821150550594E-4</v>
      </c>
      <c r="E1572" s="2">
        <f t="shared" si="80"/>
        <v>3.5682654874344182E-2</v>
      </c>
      <c r="K1572">
        <v>1567</v>
      </c>
      <c r="L1572" s="2">
        <v>-5.9867530228243098E-4</v>
      </c>
      <c r="M1572" s="2">
        <v>-0.26359175358006298</v>
      </c>
    </row>
    <row r="1573" spans="1:13" x14ac:dyDescent="0.55000000000000004">
      <c r="A1573">
        <v>1568</v>
      </c>
      <c r="C1573">
        <f t="shared" si="78"/>
        <v>7.4855368600534891E-2</v>
      </c>
      <c r="D1573">
        <f t="shared" si="79"/>
        <v>4.8526850296287606E-5</v>
      </c>
      <c r="E1573" s="2">
        <f t="shared" si="80"/>
        <v>5.6430926241470405E-2</v>
      </c>
      <c r="K1573">
        <v>1568</v>
      </c>
      <c r="L1573" s="2">
        <v>-4.30021314826092E-4</v>
      </c>
      <c r="M1573" s="2">
        <v>-0.16269657570106499</v>
      </c>
    </row>
    <row r="1574" spans="1:13" x14ac:dyDescent="0.55000000000000004">
      <c r="A1574">
        <v>1569</v>
      </c>
      <c r="C1574">
        <f t="shared" si="78"/>
        <v>0.20561684045897544</v>
      </c>
      <c r="D1574">
        <f t="shared" si="79"/>
        <v>3.4665659909019329E-4</v>
      </c>
      <c r="E1574" s="2">
        <f t="shared" si="80"/>
        <v>5.1379230691355075E-2</v>
      </c>
      <c r="K1574">
        <v>1569</v>
      </c>
      <c r="L1574" s="2">
        <v>-1.53665821412992E-4</v>
      </c>
      <c r="M1574" s="2">
        <v>-2.10530311414538E-2</v>
      </c>
    </row>
    <row r="1575" spans="1:13" x14ac:dyDescent="0.55000000000000004">
      <c r="A1575">
        <v>1570</v>
      </c>
      <c r="C1575">
        <f t="shared" si="78"/>
        <v>0.28477281942100102</v>
      </c>
      <c r="D1575">
        <f t="shared" si="79"/>
        <v>5.5778284845274583E-4</v>
      </c>
      <c r="E1575" s="2">
        <f t="shared" si="80"/>
        <v>2.5252211312916627E-2</v>
      </c>
      <c r="K1575">
        <v>1570</v>
      </c>
      <c r="L1575" s="2">
        <v>1.61176230246539E-4</v>
      </c>
      <c r="M1575" s="2">
        <v>0.12586337567105699</v>
      </c>
    </row>
    <row r="1576" spans="1:13" x14ac:dyDescent="0.55000000000000004">
      <c r="A1576">
        <v>1571</v>
      </c>
      <c r="C1576">
        <f t="shared" si="78"/>
        <v>0.2924568232441262</v>
      </c>
      <c r="D1576">
        <f t="shared" si="79"/>
        <v>6.2891735998521058E-4</v>
      </c>
      <c r="E1576" s="2">
        <f t="shared" si="80"/>
        <v>2.6214711293924033E-3</v>
      </c>
      <c r="K1576">
        <v>1571</v>
      </c>
      <c r="L1576" s="2">
        <v>4.3565069517608298E-4</v>
      </c>
      <c r="M1576" s="2">
        <v>0.24125651924705599</v>
      </c>
    </row>
    <row r="1577" spans="1:13" x14ac:dyDescent="0.55000000000000004">
      <c r="A1577">
        <v>1572</v>
      </c>
      <c r="C1577">
        <f t="shared" si="78"/>
        <v>0.22674032893401683</v>
      </c>
      <c r="D1577">
        <f t="shared" si="79"/>
        <v>5.422068706885635E-4</v>
      </c>
      <c r="E1577" s="2">
        <f t="shared" si="80"/>
        <v>4.8281849583186806E-3</v>
      </c>
      <c r="K1577">
        <v>1572</v>
      </c>
      <c r="L1577" s="2">
        <v>6.01013740918071E-4</v>
      </c>
      <c r="M1577" s="2">
        <v>0.29622547093084001</v>
      </c>
    </row>
    <row r="1578" spans="1:13" x14ac:dyDescent="0.55000000000000004">
      <c r="A1578">
        <v>1573</v>
      </c>
      <c r="C1578">
        <f t="shared" si="78"/>
        <v>0.10411679136940973</v>
      </c>
      <c r="D1578">
        <f t="shared" si="79"/>
        <v>3.1941388566508066E-4</v>
      </c>
      <c r="E1578" s="2">
        <f t="shared" si="80"/>
        <v>2.9889612010459348E-2</v>
      </c>
      <c r="K1578">
        <v>1573</v>
      </c>
      <c r="L1578" s="2">
        <v>6.1584916682856205E-4</v>
      </c>
      <c r="M1578" s="2">
        <v>0.277002915770587</v>
      </c>
    </row>
    <row r="1579" spans="1:13" x14ac:dyDescent="0.55000000000000004">
      <c r="A1579">
        <v>1574</v>
      </c>
      <c r="C1579">
        <f t="shared" si="78"/>
        <v>-4.4637866220719552E-2</v>
      </c>
      <c r="D1579">
        <f t="shared" si="79"/>
        <v>1.6454748051296747E-5</v>
      </c>
      <c r="E1579" s="2">
        <f t="shared" si="80"/>
        <v>5.4308167421065381E-2</v>
      </c>
      <c r="K1579">
        <v>1574</v>
      </c>
      <c r="L1579" s="2">
        <v>4.76441348455972E-4</v>
      </c>
      <c r="M1579" s="2">
        <v>0.188403261954256</v>
      </c>
    </row>
    <row r="1580" spans="1:13" x14ac:dyDescent="0.55000000000000004">
      <c r="A1580">
        <v>1575</v>
      </c>
      <c r="C1580">
        <f t="shared" si="78"/>
        <v>-0.18218936028203148</v>
      </c>
      <c r="D1580">
        <f t="shared" si="79"/>
        <v>-2.9063418448676528E-4</v>
      </c>
      <c r="E1580" s="2">
        <f t="shared" si="80"/>
        <v>5.5133952823824176E-2</v>
      </c>
      <c r="K1580">
        <v>1575</v>
      </c>
      <c r="L1580" s="2">
        <v>2.1770583873503699E-4</v>
      </c>
      <c r="M1580" s="2">
        <v>5.2616842412497401E-2</v>
      </c>
    </row>
    <row r="1581" spans="1:13" x14ac:dyDescent="0.55000000000000004">
      <c r="A1581">
        <v>1576</v>
      </c>
      <c r="C1581">
        <f t="shared" si="78"/>
        <v>-0.27401516515913532</v>
      </c>
      <c r="D1581">
        <f t="shared" si="79"/>
        <v>-5.247800627999255E-4</v>
      </c>
      <c r="E1581" s="2">
        <f t="shared" si="80"/>
        <v>3.1565695583814307E-2</v>
      </c>
      <c r="K1581">
        <v>1576</v>
      </c>
      <c r="L1581" s="2">
        <v>-9.5555448846062005E-5</v>
      </c>
      <c r="M1581" s="2">
        <v>-9.6347791722664694E-2</v>
      </c>
    </row>
    <row r="1582" spans="1:13" x14ac:dyDescent="0.55000000000000004">
      <c r="A1582">
        <v>1577</v>
      </c>
      <c r="C1582">
        <f t="shared" si="78"/>
        <v>-0.29706893936356216</v>
      </c>
      <c r="D1582">
        <f t="shared" si="79"/>
        <v>-6.2721720683839126E-4</v>
      </c>
      <c r="E1582" s="2">
        <f t="shared" si="80"/>
        <v>5.7588998526674883E-3</v>
      </c>
      <c r="K1582">
        <v>1577</v>
      </c>
      <c r="L1582" s="2">
        <v>-3.8488428148069601E-4</v>
      </c>
      <c r="M1582" s="2">
        <v>-0.22118152372257799</v>
      </c>
    </row>
    <row r="1583" spans="1:13" x14ac:dyDescent="0.55000000000000004">
      <c r="A1583">
        <v>1578</v>
      </c>
      <c r="C1583">
        <f t="shared" si="78"/>
        <v>-0.24556467150476208</v>
      </c>
      <c r="D1583">
        <f t="shared" si="79"/>
        <v>-5.7223605265110445E-4</v>
      </c>
      <c r="E1583" s="2">
        <f t="shared" si="80"/>
        <v>2.029889902611381E-3</v>
      </c>
      <c r="K1583">
        <v>1578</v>
      </c>
      <c r="L1583" s="2">
        <v>-5.7781645816975104E-4</v>
      </c>
      <c r="M1583" s="2">
        <v>-0.29061897099561401</v>
      </c>
    </row>
    <row r="1584" spans="1:13" x14ac:dyDescent="0.55000000000000004">
      <c r="A1584">
        <v>1579</v>
      </c>
      <c r="C1584">
        <f t="shared" si="78"/>
        <v>-0.13242884719171466</v>
      </c>
      <c r="D1584">
        <f t="shared" si="79"/>
        <v>-3.7363571102936509E-4</v>
      </c>
      <c r="E1584" s="2">
        <f t="shared" si="80"/>
        <v>2.3975502066827317E-2</v>
      </c>
      <c r="K1584">
        <v>1579</v>
      </c>
      <c r="L1584" s="2">
        <v>-6.2603091839712004E-4</v>
      </c>
      <c r="M1584" s="2">
        <v>-0.28726909411358997</v>
      </c>
    </row>
    <row r="1585" spans="1:13" x14ac:dyDescent="0.55000000000000004">
      <c r="A1585">
        <v>1580</v>
      </c>
      <c r="C1585">
        <f t="shared" si="78"/>
        <v>1.3943826388452051E-2</v>
      </c>
      <c r="D1585">
        <f t="shared" si="79"/>
        <v>-8.1260681554206577E-5</v>
      </c>
      <c r="E1585" s="2">
        <f t="shared" si="80"/>
        <v>5.1037459317062675E-2</v>
      </c>
      <c r="K1585">
        <v>1580</v>
      </c>
      <c r="L1585" s="2">
        <v>-5.1745205149806195E-4</v>
      </c>
      <c r="M1585" s="2">
        <v>-0.21197089052273699</v>
      </c>
    </row>
    <row r="1586" spans="1:13" x14ac:dyDescent="0.55000000000000004">
      <c r="A1586">
        <v>1581</v>
      </c>
      <c r="C1586">
        <f t="shared" si="78"/>
        <v>0.15681689345673319</v>
      </c>
      <c r="D1586">
        <f t="shared" si="79"/>
        <v>2.3150906614966669E-4</v>
      </c>
      <c r="E1586" s="2">
        <f t="shared" si="80"/>
        <v>5.7792234949657163E-2</v>
      </c>
      <c r="K1586">
        <v>1581</v>
      </c>
      <c r="L1586" s="2">
        <v>-2.79274108261836E-4</v>
      </c>
      <c r="M1586" s="2">
        <v>-8.3583262428526497E-2</v>
      </c>
    </row>
    <row r="1587" spans="1:13" x14ac:dyDescent="0.55000000000000004">
      <c r="A1587">
        <v>1582</v>
      </c>
      <c r="C1587">
        <f t="shared" si="78"/>
        <v>0.2603322257057738</v>
      </c>
      <c r="D1587">
        <f t="shared" si="79"/>
        <v>4.8617491807471832E-4</v>
      </c>
      <c r="E1587" s="2">
        <f t="shared" si="80"/>
        <v>3.7866791152544654E-2</v>
      </c>
      <c r="K1587">
        <v>1582</v>
      </c>
      <c r="L1587" s="2">
        <v>2.88497678793565E-5</v>
      </c>
      <c r="M1587" s="2">
        <v>6.5738312253824704E-2</v>
      </c>
    </row>
    <row r="1588" spans="1:13" x14ac:dyDescent="0.55000000000000004">
      <c r="A1588">
        <v>1583</v>
      </c>
      <c r="C1588">
        <f t="shared" si="78"/>
        <v>0.29850965667151524</v>
      </c>
      <c r="D1588">
        <f t="shared" si="79"/>
        <v>6.1882111331931495E-4</v>
      </c>
      <c r="E1588" s="2">
        <f t="shared" si="80"/>
        <v>9.9828749080423575E-3</v>
      </c>
      <c r="K1588">
        <v>1583</v>
      </c>
      <c r="L1588" s="2">
        <v>3.2974804068419699E-4</v>
      </c>
      <c r="M1588" s="2">
        <v>0.198595318821323</v>
      </c>
    </row>
    <row r="1589" spans="1:13" x14ac:dyDescent="0.55000000000000004">
      <c r="A1589">
        <v>1584</v>
      </c>
      <c r="C1589">
        <f t="shared" si="78"/>
        <v>0.26176745589754941</v>
      </c>
      <c r="D1589">
        <f t="shared" si="79"/>
        <v>5.9615625283561792E-4</v>
      </c>
      <c r="E1589" s="2">
        <f t="shared" si="80"/>
        <v>3.9782057266715237E-4</v>
      </c>
      <c r="K1589">
        <v>1584</v>
      </c>
      <c r="L1589" s="2">
        <v>5.4805887109134698E-4</v>
      </c>
      <c r="M1589" s="2">
        <v>0.28171289579410602</v>
      </c>
    </row>
    <row r="1590" spans="1:13" x14ac:dyDescent="0.55000000000000004">
      <c r="A1590">
        <v>1585</v>
      </c>
      <c r="C1590">
        <f t="shared" si="78"/>
        <v>0.15932714131440048</v>
      </c>
      <c r="D1590">
        <f t="shared" si="79"/>
        <v>4.2386873886905452E-4</v>
      </c>
      <c r="E1590" s="2">
        <f t="shared" si="80"/>
        <v>1.8210581904576167E-2</v>
      </c>
      <c r="K1590">
        <v>1585</v>
      </c>
      <c r="L1590" s="2">
        <v>6.2910495732326603E-4</v>
      </c>
      <c r="M1590" s="2">
        <v>0.29427373039532601</v>
      </c>
    </row>
    <row r="1591" spans="1:13" x14ac:dyDescent="0.55000000000000004">
      <c r="A1591">
        <v>1586</v>
      </c>
      <c r="C1591">
        <f t="shared" si="78"/>
        <v>1.6899072610487745E-2</v>
      </c>
      <c r="D1591">
        <f t="shared" si="79"/>
        <v>1.4519910588974458E-4</v>
      </c>
      <c r="E1591" s="2">
        <f t="shared" si="80"/>
        <v>4.6756628581876486E-2</v>
      </c>
      <c r="K1591">
        <v>1586</v>
      </c>
      <c r="L1591" s="2">
        <v>5.5258780430975205E-4</v>
      </c>
      <c r="M1591" s="2">
        <v>0.233131883677348</v>
      </c>
    </row>
    <row r="1592" spans="1:13" x14ac:dyDescent="0.55000000000000004">
      <c r="A1592">
        <v>1587</v>
      </c>
      <c r="C1592">
        <f t="shared" si="78"/>
        <v>-0.12977030711349161</v>
      </c>
      <c r="D1592">
        <f t="shared" si="79"/>
        <v>-1.6991244211137321E-4</v>
      </c>
      <c r="E1592" s="2">
        <f t="shared" si="80"/>
        <v>5.9229452188510882E-2</v>
      </c>
      <c r="K1592">
        <v>1587</v>
      </c>
      <c r="L1592" s="2">
        <v>3.3767160770099499E-4</v>
      </c>
      <c r="M1592" s="2">
        <v>0.113600710447168</v>
      </c>
    </row>
    <row r="1593" spans="1:13" x14ac:dyDescent="0.55000000000000004">
      <c r="A1593">
        <v>1588</v>
      </c>
      <c r="C1593">
        <f t="shared" si="78"/>
        <v>-0.24387007509348246</v>
      </c>
      <c r="D1593">
        <f t="shared" si="79"/>
        <v>-4.423795486132461E-4</v>
      </c>
      <c r="E1593" s="2">
        <f t="shared" si="80"/>
        <v>4.3885058597429666E-2</v>
      </c>
      <c r="K1593">
        <v>1588</v>
      </c>
      <c r="L1593" s="2">
        <v>3.8183462180949203E-5</v>
      </c>
      <c r="M1593" s="2">
        <v>-3.4382465442148499E-2</v>
      </c>
    </row>
    <row r="1594" spans="1:13" x14ac:dyDescent="0.55000000000000004">
      <c r="A1594">
        <v>1589</v>
      </c>
      <c r="C1594">
        <f t="shared" si="78"/>
        <v>-0.2967635945993104</v>
      </c>
      <c r="D1594">
        <f t="shared" si="79"/>
        <v>-6.0381871303642623E-4</v>
      </c>
      <c r="E1594" s="2">
        <f t="shared" si="80"/>
        <v>1.5131276823321304E-2</v>
      </c>
      <c r="K1594">
        <v>1589</v>
      </c>
      <c r="L1594" s="2">
        <v>-2.7086796831531697E-4</v>
      </c>
      <c r="M1594" s="2">
        <v>-0.17375433956814901</v>
      </c>
    </row>
    <row r="1595" spans="1:13" x14ac:dyDescent="0.55000000000000004">
      <c r="A1595">
        <v>1590</v>
      </c>
      <c r="C1595">
        <f t="shared" si="78"/>
        <v>-0.27517570714138512</v>
      </c>
      <c r="D1595">
        <f t="shared" si="79"/>
        <v>-6.1371210797658284E-4</v>
      </c>
      <c r="E1595" s="2">
        <f t="shared" si="80"/>
        <v>3.0995337984596023E-5</v>
      </c>
      <c r="K1595">
        <v>1590</v>
      </c>
      <c r="L1595" s="2">
        <v>-5.1207883580413002E-4</v>
      </c>
      <c r="M1595" s="2">
        <v>-0.26960836145563899</v>
      </c>
    </row>
    <row r="1596" spans="1:13" x14ac:dyDescent="0.55000000000000004">
      <c r="A1596">
        <v>1591</v>
      </c>
      <c r="C1596">
        <f t="shared" si="78"/>
        <v>-0.18452451743477929</v>
      </c>
      <c r="D1596">
        <f t="shared" si="79"/>
        <v>-4.6957669984009482E-4</v>
      </c>
      <c r="E1596" s="2">
        <f t="shared" si="80"/>
        <v>1.2862458497875127E-2</v>
      </c>
      <c r="K1596">
        <v>1591</v>
      </c>
      <c r="L1596" s="2">
        <v>-6.2503638215933004E-4</v>
      </c>
      <c r="M1596" s="2">
        <v>-0.29793729668771501</v>
      </c>
    </row>
    <row r="1597" spans="1:13" x14ac:dyDescent="0.55000000000000004">
      <c r="A1597">
        <v>1592</v>
      </c>
      <c r="C1597">
        <f t="shared" si="78"/>
        <v>-4.7561563321336028E-2</v>
      </c>
      <c r="D1597">
        <f t="shared" si="79"/>
        <v>-2.0758743793739397E-4</v>
      </c>
      <c r="E1597" s="2">
        <f t="shared" si="80"/>
        <v>4.165045227215345E-2</v>
      </c>
      <c r="K1597">
        <v>1592</v>
      </c>
      <c r="L1597" s="2">
        <v>-5.8144968915851297E-4</v>
      </c>
      <c r="M1597" s="2">
        <v>-0.25164598769554802</v>
      </c>
    </row>
    <row r="1598" spans="1:13" x14ac:dyDescent="0.55000000000000004">
      <c r="A1598">
        <v>1593</v>
      </c>
      <c r="C1598">
        <f t="shared" si="78"/>
        <v>0.10133834066738413</v>
      </c>
      <c r="D1598">
        <f t="shared" si="79"/>
        <v>1.065018952908475E-4</v>
      </c>
      <c r="E1598" s="2">
        <f t="shared" si="80"/>
        <v>5.9373470754295499E-2</v>
      </c>
      <c r="K1598">
        <v>1593</v>
      </c>
      <c r="L1598" s="2">
        <v>-3.9223531445594501E-4</v>
      </c>
      <c r="M1598" s="2">
        <v>-0.14232837998665901</v>
      </c>
    </row>
    <row r="1599" spans="1:13" x14ac:dyDescent="0.55000000000000004">
      <c r="A1599">
        <v>1594</v>
      </c>
      <c r="C1599">
        <f t="shared" si="78"/>
        <v>0.22480445719240125</v>
      </c>
      <c r="D1599">
        <f t="shared" si="79"/>
        <v>3.9386149768508072E-4</v>
      </c>
      <c r="E1599" s="2">
        <f t="shared" si="80"/>
        <v>4.9358710762542141E-2</v>
      </c>
      <c r="K1599">
        <v>1594</v>
      </c>
      <c r="L1599" s="2">
        <v>-1.0478317199664801E-4</v>
      </c>
      <c r="M1599" s="2">
        <v>2.6362534310570901E-3</v>
      </c>
    </row>
    <row r="1600" spans="1:13" x14ac:dyDescent="0.55000000000000004">
      <c r="A1600">
        <v>1595</v>
      </c>
      <c r="C1600">
        <f t="shared" si="78"/>
        <v>0.2918493934638815</v>
      </c>
      <c r="D1600">
        <f t="shared" si="79"/>
        <v>5.8237016610115163E-4</v>
      </c>
      <c r="E1600" s="2">
        <f t="shared" si="80"/>
        <v>2.0998552388334511E-2</v>
      </c>
      <c r="K1600">
        <v>1595</v>
      </c>
      <c r="L1600" s="2">
        <v>2.0891256591681499E-4</v>
      </c>
      <c r="M1600" s="2">
        <v>0.14694062082283499</v>
      </c>
    </row>
    <row r="1601" spans="1:13" x14ac:dyDescent="0.55000000000000004">
      <c r="A1601">
        <v>1596</v>
      </c>
      <c r="C1601">
        <f t="shared" si="78"/>
        <v>0.28564628367406897</v>
      </c>
      <c r="D1601">
        <f t="shared" si="79"/>
        <v>6.247161982170066E-4</v>
      </c>
      <c r="E1601" s="2">
        <f t="shared" si="80"/>
        <v>9.7365750722183545E-4</v>
      </c>
      <c r="K1601">
        <v>1596</v>
      </c>
      <c r="L1601" s="2">
        <v>4.70284855696943E-4</v>
      </c>
      <c r="M1601" s="2">
        <v>0.25444279817610199</v>
      </c>
    </row>
    <row r="1602" spans="1:13" x14ac:dyDescent="0.55000000000000004">
      <c r="A1602">
        <v>1597</v>
      </c>
      <c r="C1602">
        <f t="shared" si="78"/>
        <v>0.20775197762822484</v>
      </c>
      <c r="D1602">
        <f t="shared" si="79"/>
        <v>5.1027163255391243E-4</v>
      </c>
      <c r="E1602" s="2">
        <f t="shared" si="80"/>
        <v>8.1841370785884909E-3</v>
      </c>
      <c r="K1602">
        <v>1597</v>
      </c>
      <c r="L1602" s="2">
        <v>6.1387138593233198E-4</v>
      </c>
      <c r="M1602" s="2">
        <v>0.29821819827763901</v>
      </c>
    </row>
    <row r="1603" spans="1:13" x14ac:dyDescent="0.55000000000000004">
      <c r="A1603">
        <v>1598</v>
      </c>
      <c r="C1603">
        <f t="shared" si="78"/>
        <v>7.7716304262979027E-2</v>
      </c>
      <c r="D1603">
        <f t="shared" si="79"/>
        <v>2.6775964279446919E-4</v>
      </c>
      <c r="E1603" s="2">
        <f t="shared" si="80"/>
        <v>3.5943115431455237E-2</v>
      </c>
      <c r="K1603">
        <v>1598</v>
      </c>
      <c r="L1603" s="2">
        <v>6.0371001937936403E-4</v>
      </c>
      <c r="M1603" s="2">
        <v>0.26730300060915002</v>
      </c>
    </row>
    <row r="1604" spans="1:13" x14ac:dyDescent="0.55000000000000004">
      <c r="A1604">
        <v>1599</v>
      </c>
      <c r="C1604">
        <f t="shared" si="78"/>
        <v>-7.1824523342282814E-2</v>
      </c>
      <c r="D1604">
        <f t="shared" si="79"/>
        <v>-4.1954373379984603E-5</v>
      </c>
      <c r="E1604" s="2">
        <f t="shared" si="80"/>
        <v>5.8208622438382068E-2</v>
      </c>
      <c r="K1604">
        <v>1599</v>
      </c>
      <c r="L1604" s="2">
        <v>4.4234573332777E-4</v>
      </c>
      <c r="M1604" s="2">
        <v>0.16944010821066999</v>
      </c>
    </row>
    <row r="1605" spans="1:13" x14ac:dyDescent="0.55000000000000004">
      <c r="A1605">
        <v>1600</v>
      </c>
      <c r="C1605">
        <f t="shared" si="78"/>
        <v>-0.20333890953050954</v>
      </c>
      <c r="D1605">
        <f t="shared" si="79"/>
        <v>-3.411387261661578E-4</v>
      </c>
      <c r="E1605" s="2">
        <f t="shared" si="80"/>
        <v>5.4046392036194171E-2</v>
      </c>
      <c r="K1605">
        <v>1600</v>
      </c>
      <c r="L1605" s="2">
        <v>1.7019321425053001E-4</v>
      </c>
      <c r="M1605" s="2">
        <v>2.9139889580708699E-2</v>
      </c>
    </row>
    <row r="1606" spans="1:13" x14ac:dyDescent="0.55000000000000004">
      <c r="A1606">
        <v>1601</v>
      </c>
      <c r="C1606">
        <f t="shared" ref="C1606:C1669" si="81">$D$1*COS($B$2*(A1606-$L$2)+$B$1)</f>
        <v>-0.2838195154703812</v>
      </c>
      <c r="D1606">
        <f t="shared" ref="D1606:D1669" si="82">$D$2*COS($B$2*(A1606-$L$3)+$B$3)</f>
        <v>-5.5470444931735659E-4</v>
      </c>
      <c r="E1606" s="2">
        <f t="shared" ref="E1606:E1669" si="83">(M1606-C1606)^2</f>
        <v>2.7344233964079916E-2</v>
      </c>
      <c r="K1606">
        <v>1601</v>
      </c>
      <c r="L1606" s="2">
        <v>-1.44585251137805E-4</v>
      </c>
      <c r="M1606" s="2">
        <v>-0.11845859516549199</v>
      </c>
    </row>
    <row r="1607" spans="1:13" x14ac:dyDescent="0.55000000000000004">
      <c r="A1607">
        <v>1602</v>
      </c>
      <c r="C1607">
        <f t="shared" si="81"/>
        <v>-0.2930674054686952</v>
      </c>
      <c r="D1607">
        <f t="shared" si="82"/>
        <v>-6.2905104793389973E-4</v>
      </c>
      <c r="E1607" s="2">
        <f t="shared" si="83"/>
        <v>3.2125108071148455E-3</v>
      </c>
      <c r="K1607">
        <v>1602</v>
      </c>
      <c r="L1607" s="2">
        <v>-4.2315144343689899E-4</v>
      </c>
      <c r="M1607" s="2">
        <v>-0.23638838988872199</v>
      </c>
    </row>
    <row r="1608" spans="1:13" x14ac:dyDescent="0.55000000000000004">
      <c r="A1608">
        <v>1603</v>
      </c>
      <c r="C1608">
        <f t="shared" si="81"/>
        <v>-0.22876155406583198</v>
      </c>
      <c r="D1608">
        <f t="shared" si="82"/>
        <v>-5.4551909286420998E-4</v>
      </c>
      <c r="E1608" s="2">
        <f t="shared" si="83"/>
        <v>4.4025470115408869E-3</v>
      </c>
      <c r="K1608">
        <v>1603</v>
      </c>
      <c r="L1608" s="2">
        <v>-5.9573673168624201E-4</v>
      </c>
      <c r="M1608" s="2">
        <v>-0.29511324591721499</v>
      </c>
    </row>
    <row r="1609" spans="1:13" x14ac:dyDescent="0.55000000000000004">
      <c r="A1609">
        <v>1604</v>
      </c>
      <c r="C1609">
        <f t="shared" si="81"/>
        <v>-0.10704137450422029</v>
      </c>
      <c r="D1609">
        <f t="shared" si="82"/>
        <v>-3.2507334411765434E-4</v>
      </c>
      <c r="E1609" s="2">
        <f t="shared" si="83"/>
        <v>2.9888802857241839E-2</v>
      </c>
      <c r="K1609">
        <v>1604</v>
      </c>
      <c r="L1609" s="2">
        <v>-6.1911605980238902E-4</v>
      </c>
      <c r="M1609" s="2">
        <v>-0.27992515875607499</v>
      </c>
    </row>
    <row r="1610" spans="1:13" x14ac:dyDescent="0.55000000000000004">
      <c r="A1610">
        <v>1605</v>
      </c>
      <c r="C1610">
        <f t="shared" si="81"/>
        <v>4.154393380549485E-2</v>
      </c>
      <c r="D1610">
        <f t="shared" si="82"/>
        <v>-2.3041037998853367E-5</v>
      </c>
      <c r="E1610" s="2">
        <f t="shared" si="83"/>
        <v>5.5777219658513039E-2</v>
      </c>
      <c r="K1610">
        <v>1605</v>
      </c>
      <c r="L1610" s="2">
        <v>-4.87433930023827E-4</v>
      </c>
      <c r="M1610" s="2">
        <v>-0.19462807905486301</v>
      </c>
    </row>
    <row r="1611" spans="1:13" x14ac:dyDescent="0.55000000000000004">
      <c r="A1611">
        <v>1606</v>
      </c>
      <c r="C1611">
        <f t="shared" si="81"/>
        <v>0.17970259040580822</v>
      </c>
      <c r="D1611">
        <f t="shared" si="82"/>
        <v>2.8477408298907282E-4</v>
      </c>
      <c r="E1611" s="2">
        <f t="shared" si="83"/>
        <v>5.7738217205421133E-2</v>
      </c>
      <c r="K1611">
        <v>1606</v>
      </c>
      <c r="L1611" s="2">
        <v>-2.33670948650225E-4</v>
      </c>
      <c r="M1611" s="2">
        <v>-6.0585189569414701E-2</v>
      </c>
    </row>
    <row r="1612" spans="1:13" x14ac:dyDescent="0.55000000000000004">
      <c r="A1612">
        <v>1607</v>
      </c>
      <c r="C1612">
        <f t="shared" si="81"/>
        <v>0.27275968464496053</v>
      </c>
      <c r="D1612">
        <f t="shared" si="82"/>
        <v>5.2111691170914651E-4</v>
      </c>
      <c r="E1612" s="2">
        <f t="shared" si="83"/>
        <v>3.3903138118488253E-2</v>
      </c>
      <c r="K1612">
        <v>1607</v>
      </c>
      <c r="L1612" s="2">
        <v>7.8616371402150497E-5</v>
      </c>
      <c r="M1612" s="2">
        <v>8.8631636486923904E-2</v>
      </c>
    </row>
    <row r="1613" spans="1:13" x14ac:dyDescent="0.55000000000000004">
      <c r="A1613">
        <v>1608</v>
      </c>
      <c r="C1613">
        <f t="shared" si="81"/>
        <v>0.29735984735707111</v>
      </c>
      <c r="D1613">
        <f t="shared" si="82"/>
        <v>6.2667037986522355E-4</v>
      </c>
      <c r="E1613" s="2">
        <f t="shared" si="83"/>
        <v>6.6764796502775236E-3</v>
      </c>
      <c r="K1613">
        <v>1608</v>
      </c>
      <c r="L1613" s="2">
        <v>3.7121373353629698E-4</v>
      </c>
      <c r="M1613" s="2">
        <v>0.21565011935435699</v>
      </c>
    </row>
    <row r="1614" spans="1:13" x14ac:dyDescent="0.55000000000000004">
      <c r="A1614">
        <v>1609</v>
      </c>
      <c r="C1614">
        <f t="shared" si="81"/>
        <v>0.24732895623142859</v>
      </c>
      <c r="D1614">
        <f t="shared" si="82"/>
        <v>5.7494279183959319E-4</v>
      </c>
      <c r="E1614" s="2">
        <f t="shared" si="83"/>
        <v>1.7080644029788226E-3</v>
      </c>
      <c r="K1614">
        <v>1609</v>
      </c>
      <c r="L1614" s="2">
        <v>5.7083831326346101E-4</v>
      </c>
      <c r="M1614" s="2">
        <v>0.28865769203327502</v>
      </c>
    </row>
    <row r="1615" spans="1:13" x14ac:dyDescent="0.55000000000000004">
      <c r="A1615">
        <v>1610</v>
      </c>
      <c r="C1615">
        <f t="shared" si="81"/>
        <v>0.13522371037332304</v>
      </c>
      <c r="D1615">
        <f t="shared" si="82"/>
        <v>3.7891668189674445E-4</v>
      </c>
      <c r="E1615" s="2">
        <f t="shared" si="83"/>
        <v>2.3760818111531651E-2</v>
      </c>
      <c r="K1615">
        <v>1610</v>
      </c>
      <c r="L1615" s="2">
        <v>6.2749289620998795E-4</v>
      </c>
      <c r="M1615" s="2">
        <v>0.28936915504014299</v>
      </c>
    </row>
    <row r="1616" spans="1:13" x14ac:dyDescent="0.55000000000000004">
      <c r="A1616">
        <v>1611</v>
      </c>
      <c r="C1616">
        <f t="shared" si="81"/>
        <v>-1.0819836499434512E-2</v>
      </c>
      <c r="D1616">
        <f t="shared" si="82"/>
        <v>8.7790471726819917E-5</v>
      </c>
      <c r="E1616" s="2">
        <f t="shared" si="83"/>
        <v>5.2178508082833308E-2</v>
      </c>
      <c r="K1616">
        <v>1611</v>
      </c>
      <c r="L1616" s="2">
        <v>5.2698799061740302E-4</v>
      </c>
      <c r="M1616" s="2">
        <v>0.21760631805129399</v>
      </c>
    </row>
    <row r="1617" spans="1:13" x14ac:dyDescent="0.55000000000000004">
      <c r="A1617">
        <v>1612</v>
      </c>
      <c r="C1617">
        <f t="shared" si="81"/>
        <v>-0.15414783247396183</v>
      </c>
      <c r="D1617">
        <f t="shared" si="82"/>
        <v>-2.253692963680805E-4</v>
      </c>
      <c r="E1617" s="2">
        <f t="shared" si="83"/>
        <v>6.0265566564181867E-2</v>
      </c>
      <c r="K1617">
        <v>1612</v>
      </c>
      <c r="L1617" s="2">
        <v>2.9449567357853998E-4</v>
      </c>
      <c r="M1617" s="2">
        <v>9.1342628774905996E-2</v>
      </c>
    </row>
    <row r="1618" spans="1:13" x14ac:dyDescent="0.55000000000000004">
      <c r="A1618">
        <v>1613</v>
      </c>
      <c r="C1618">
        <f t="shared" si="81"/>
        <v>-0.25878797167657314</v>
      </c>
      <c r="D1618">
        <f t="shared" si="82"/>
        <v>-4.8196612148323717E-4</v>
      </c>
      <c r="E1618" s="2">
        <f t="shared" si="83"/>
        <v>4.0396812534764834E-2</v>
      </c>
      <c r="K1618">
        <v>1613</v>
      </c>
      <c r="L1618" s="2">
        <v>-1.17549118265938E-5</v>
      </c>
      <c r="M1618" s="2">
        <v>-5.7798388526687401E-2</v>
      </c>
    </row>
    <row r="1619" spans="1:13" x14ac:dyDescent="0.55000000000000004">
      <c r="A1619">
        <v>1614</v>
      </c>
      <c r="C1619">
        <f t="shared" si="81"/>
        <v>-0.29847778480692833</v>
      </c>
      <c r="D1619">
        <f t="shared" si="82"/>
        <v>-6.1759960914801624E-4</v>
      </c>
      <c r="E1619" s="2">
        <f t="shared" si="83"/>
        <v>1.1239041121098229E-2</v>
      </c>
      <c r="K1619">
        <v>1614</v>
      </c>
      <c r="L1619" s="2">
        <v>-3.1506140664257801E-4</v>
      </c>
      <c r="M1619" s="2">
        <v>-0.1924634408666</v>
      </c>
    </row>
    <row r="1620" spans="1:13" x14ac:dyDescent="0.55000000000000004">
      <c r="A1620">
        <v>1615</v>
      </c>
      <c r="C1620">
        <f t="shared" si="81"/>
        <v>-0.26325596536377194</v>
      </c>
      <c r="D1620">
        <f t="shared" si="82"/>
        <v>-5.9822861288420977E-4</v>
      </c>
      <c r="E1620" s="2">
        <f t="shared" si="83"/>
        <v>2.4551333418620388E-4</v>
      </c>
      <c r="K1620">
        <v>1615</v>
      </c>
      <c r="L1620" s="2">
        <v>-5.39458817665859E-4</v>
      </c>
      <c r="M1620" s="2">
        <v>-0.27892483048496702</v>
      </c>
    </row>
    <row r="1621" spans="1:13" x14ac:dyDescent="0.55000000000000004">
      <c r="A1621">
        <v>1616</v>
      </c>
      <c r="C1621">
        <f t="shared" si="81"/>
        <v>-0.16196244760979372</v>
      </c>
      <c r="D1621">
        <f t="shared" si="82"/>
        <v>-4.2871484444555657E-4</v>
      </c>
      <c r="E1621" s="2">
        <f t="shared" si="83"/>
        <v>1.7839694272495776E-2</v>
      </c>
      <c r="K1621">
        <v>1616</v>
      </c>
      <c r="L1621" s="2">
        <v>-6.2874542124518001E-4</v>
      </c>
      <c r="M1621" s="2">
        <v>-0.29552776598434699</v>
      </c>
    </row>
    <row r="1622" spans="1:13" x14ac:dyDescent="0.55000000000000004">
      <c r="A1622">
        <v>1617</v>
      </c>
      <c r="C1622">
        <f t="shared" si="81"/>
        <v>-2.0019769404362824E-2</v>
      </c>
      <c r="D1622">
        <f t="shared" si="82"/>
        <v>-1.5160268664520798E-4</v>
      </c>
      <c r="E1622" s="2">
        <f t="shared" si="83"/>
        <v>4.7565066886541607E-2</v>
      </c>
      <c r="K1622">
        <v>1617</v>
      </c>
      <c r="L1622" s="2">
        <v>-5.6055883362022402E-4</v>
      </c>
      <c r="M1622" s="2">
        <v>-0.238113939171786</v>
      </c>
    </row>
    <row r="1623" spans="1:13" x14ac:dyDescent="0.55000000000000004">
      <c r="A1623">
        <v>1618</v>
      </c>
      <c r="C1623">
        <f t="shared" si="81"/>
        <v>0.12694744893823545</v>
      </c>
      <c r="D1623">
        <f t="shared" si="82"/>
        <v>1.6355854997146584E-4</v>
      </c>
      <c r="E1623" s="2">
        <f t="shared" si="83"/>
        <v>6.1509182356965619E-2</v>
      </c>
      <c r="K1623">
        <v>1618</v>
      </c>
      <c r="L1623" s="2">
        <v>-3.51976808660542E-4</v>
      </c>
      <c r="M1623" s="2">
        <v>-0.121062999142013</v>
      </c>
    </row>
    <row r="1624" spans="1:13" x14ac:dyDescent="0.55000000000000004">
      <c r="A1624">
        <v>1619</v>
      </c>
      <c r="C1624">
        <f t="shared" si="81"/>
        <v>0.24205353343833089</v>
      </c>
      <c r="D1624">
        <f t="shared" si="82"/>
        <v>4.3767003808821339E-4</v>
      </c>
      <c r="E1624" s="2">
        <f t="shared" si="83"/>
        <v>4.6545738209014711E-2</v>
      </c>
      <c r="K1624">
        <v>1619</v>
      </c>
      <c r="L1624" s="2">
        <v>-5.5240008466229297E-5</v>
      </c>
      <c r="M1624" s="2">
        <v>2.6308920043199499E-2</v>
      </c>
    </row>
    <row r="1625" spans="1:13" x14ac:dyDescent="0.55000000000000004">
      <c r="A1625">
        <v>1620</v>
      </c>
      <c r="C1625">
        <f t="shared" si="81"/>
        <v>0.29640928312893972</v>
      </c>
      <c r="D1625">
        <f t="shared" si="82"/>
        <v>6.0193557199657679E-4</v>
      </c>
      <c r="E1625" s="2">
        <f t="shared" si="83"/>
        <v>1.6723061360707867E-2</v>
      </c>
      <c r="K1625">
        <v>1620</v>
      </c>
      <c r="L1625" s="2">
        <v>2.55331994532585E-4</v>
      </c>
      <c r="M1625" s="2">
        <v>0.167091606994902</v>
      </c>
    </row>
    <row r="1626" spans="1:13" x14ac:dyDescent="0.55000000000000004">
      <c r="A1626">
        <v>1621</v>
      </c>
      <c r="C1626">
        <f t="shared" si="81"/>
        <v>0.27637255056719018</v>
      </c>
      <c r="D1626">
        <f t="shared" si="82"/>
        <v>6.1512796513107579E-4</v>
      </c>
      <c r="E1626" s="2">
        <f t="shared" si="83"/>
        <v>1.0706840021037195E-4</v>
      </c>
      <c r="K1626">
        <v>1621</v>
      </c>
      <c r="L1626" s="2">
        <v>5.0195451553601501E-4</v>
      </c>
      <c r="M1626" s="2">
        <v>0.26602516441365498</v>
      </c>
    </row>
    <row r="1627" spans="1:13" x14ac:dyDescent="0.55000000000000004">
      <c r="A1627">
        <v>1622</v>
      </c>
      <c r="C1627">
        <f t="shared" si="81"/>
        <v>0.18697213328435208</v>
      </c>
      <c r="D1627">
        <f t="shared" si="82"/>
        <v>4.7393620488707632E-4</v>
      </c>
      <c r="E1627" s="2">
        <f t="shared" si="83"/>
        <v>1.2400812587040361E-2</v>
      </c>
      <c r="K1627">
        <v>1622</v>
      </c>
      <c r="L1627" s="2">
        <v>6.2285941422370397E-4</v>
      </c>
      <c r="M1627" s="2">
        <v>0.29833106910469998</v>
      </c>
    </row>
    <row r="1628" spans="1:13" x14ac:dyDescent="0.55000000000000004">
      <c r="A1628">
        <v>1623</v>
      </c>
      <c r="C1628">
        <f t="shared" si="81"/>
        <v>5.0645651608080523E-2</v>
      </c>
      <c r="D1628">
        <f t="shared" si="82"/>
        <v>2.1379644700113902E-4</v>
      </c>
      <c r="E1628" s="2">
        <f t="shared" si="83"/>
        <v>4.2136780871554855E-2</v>
      </c>
      <c r="K1628">
        <v>1623</v>
      </c>
      <c r="L1628" s="2">
        <v>5.8776530867978201E-4</v>
      </c>
      <c r="M1628" s="2">
        <v>0.25591810682688199</v>
      </c>
    </row>
    <row r="1629" spans="1:13" x14ac:dyDescent="0.55000000000000004">
      <c r="A1629">
        <v>1624</v>
      </c>
      <c r="C1629">
        <f t="shared" si="81"/>
        <v>-9.8391821096006832E-2</v>
      </c>
      <c r="D1629">
        <f t="shared" si="82"/>
        <v>-1.0000171260979019E-4</v>
      </c>
      <c r="E1629" s="2">
        <f t="shared" si="83"/>
        <v>6.1405181067240272E-2</v>
      </c>
      <c r="K1629">
        <v>1624</v>
      </c>
      <c r="L1629" s="2">
        <v>4.05461735345749E-4</v>
      </c>
      <c r="M1629" s="2">
        <v>0.14940886709359499</v>
      </c>
    </row>
    <row r="1630" spans="1:13" x14ac:dyDescent="0.55000000000000004">
      <c r="A1630">
        <v>1625</v>
      </c>
      <c r="C1630">
        <f t="shared" si="81"/>
        <v>-0.22273502064110029</v>
      </c>
      <c r="D1630">
        <f t="shared" si="82"/>
        <v>-3.8870155022666878E-4</v>
      </c>
      <c r="E1630" s="2">
        <f t="shared" si="83"/>
        <v>5.2081753201651287E-2</v>
      </c>
      <c r="K1630">
        <v>1625</v>
      </c>
      <c r="L1630" s="2">
        <v>1.21607755092378E-4</v>
      </c>
      <c r="M1630" s="2">
        <v>5.4792497313969997E-3</v>
      </c>
    </row>
    <row r="1631" spans="1:13" x14ac:dyDescent="0.55000000000000004">
      <c r="A1631">
        <v>1626</v>
      </c>
      <c r="C1631">
        <f t="shared" si="81"/>
        <v>-0.29117642488676088</v>
      </c>
      <c r="D1631">
        <f t="shared" si="82"/>
        <v>-5.7984549191436162E-4</v>
      </c>
      <c r="E1631" s="2">
        <f t="shared" si="83"/>
        <v>2.2907956176965286E-2</v>
      </c>
      <c r="K1631">
        <v>1626</v>
      </c>
      <c r="L1631" s="2">
        <v>-1.9270364182362199E-4</v>
      </c>
      <c r="M1631" s="2">
        <v>-0.13982267971682699</v>
      </c>
    </row>
    <row r="1632" spans="1:13" x14ac:dyDescent="0.55000000000000004">
      <c r="A1632">
        <v>1627</v>
      </c>
      <c r="C1632">
        <f t="shared" si="81"/>
        <v>-0.28653868399893145</v>
      </c>
      <c r="D1632">
        <f t="shared" si="82"/>
        <v>-6.2546043730680448E-4</v>
      </c>
      <c r="E1632" s="2">
        <f t="shared" si="83"/>
        <v>1.3274022806564617E-3</v>
      </c>
      <c r="K1632">
        <v>1627</v>
      </c>
      <c r="L1632" s="2">
        <v>-4.5875121619829199E-4</v>
      </c>
      <c r="M1632" s="2">
        <v>-0.25010515163303998</v>
      </c>
    </row>
    <row r="1633" spans="1:13" x14ac:dyDescent="0.55000000000000004">
      <c r="A1633">
        <v>1628</v>
      </c>
      <c r="C1633">
        <f t="shared" si="81"/>
        <v>-0.2099857731838474</v>
      </c>
      <c r="D1633">
        <f t="shared" si="82"/>
        <v>-5.1409799659609637E-4</v>
      </c>
      <c r="E1633" s="2">
        <f t="shared" si="83"/>
        <v>7.7020744930722321E-3</v>
      </c>
      <c r="K1633">
        <v>1628</v>
      </c>
      <c r="L1633" s="2">
        <v>-6.0990170259016502E-4</v>
      </c>
      <c r="M1633" s="2">
        <v>-0.29774723678303899</v>
      </c>
    </row>
    <row r="1634" spans="1:13" x14ac:dyDescent="0.55000000000000004">
      <c r="A1634">
        <v>1629</v>
      </c>
      <c r="C1634">
        <f t="shared" si="81"/>
        <v>-8.0730859449571812E-2</v>
      </c>
      <c r="D1634">
        <f t="shared" si="82"/>
        <v>-2.7370779506779533E-4</v>
      </c>
      <c r="E1634" s="2">
        <f t="shared" si="83"/>
        <v>3.6132618942792509E-2</v>
      </c>
      <c r="K1634">
        <v>1629</v>
      </c>
      <c r="L1634" s="2">
        <v>-6.0829852401285401E-4</v>
      </c>
      <c r="M1634" s="2">
        <v>-0.27081667939096699</v>
      </c>
    </row>
    <row r="1635" spans="1:13" x14ac:dyDescent="0.55000000000000004">
      <c r="A1635">
        <v>1630</v>
      </c>
      <c r="C1635">
        <f t="shared" si="81"/>
        <v>6.8785798335819062E-2</v>
      </c>
      <c r="D1635">
        <f t="shared" si="82"/>
        <v>3.5377293721283363E-5</v>
      </c>
      <c r="E1635" s="2">
        <f t="shared" si="83"/>
        <v>5.9948683721421925E-2</v>
      </c>
      <c r="K1635">
        <v>1630</v>
      </c>
      <c r="L1635" s="2">
        <v>-4.54343206486444E-4</v>
      </c>
      <c r="M1635" s="2">
        <v>-0.17605840462071801</v>
      </c>
    </row>
    <row r="1636" spans="1:13" x14ac:dyDescent="0.55000000000000004">
      <c r="A1636">
        <v>1631</v>
      </c>
      <c r="C1636">
        <f t="shared" si="81"/>
        <v>0.20103867062770489</v>
      </c>
      <c r="D1636">
        <f t="shared" si="82"/>
        <v>3.3558342747856901E-4</v>
      </c>
      <c r="E1636" s="2">
        <f t="shared" si="83"/>
        <v>5.6760146764310862E-2</v>
      </c>
      <c r="K1636">
        <v>1631</v>
      </c>
      <c r="L1636" s="2">
        <v>-1.8659481435487601E-4</v>
      </c>
      <c r="M1636" s="2">
        <v>-3.72052102261606E-2</v>
      </c>
    </row>
    <row r="1637" spans="1:13" x14ac:dyDescent="0.55000000000000004">
      <c r="A1637">
        <v>1632</v>
      </c>
      <c r="C1637">
        <f t="shared" si="81"/>
        <v>0.28283507415169651</v>
      </c>
      <c r="D1637">
        <f t="shared" si="82"/>
        <v>5.5156519447732374E-4</v>
      </c>
      <c r="E1637" s="2">
        <f t="shared" si="83"/>
        <v>2.9538889321253297E-2</v>
      </c>
      <c r="K1637">
        <v>1632</v>
      </c>
      <c r="L1637" s="2">
        <v>1.2788740658205999E-4</v>
      </c>
      <c r="M1637" s="2">
        <v>0.110966259873907</v>
      </c>
    </row>
    <row r="1638" spans="1:13" x14ac:dyDescent="0.55000000000000004">
      <c r="A1638">
        <v>1633</v>
      </c>
      <c r="C1638">
        <f t="shared" si="81"/>
        <v>0.29364583575475151</v>
      </c>
      <c r="D1638">
        <f t="shared" si="82"/>
        <v>6.2911572373604209E-4</v>
      </c>
      <c r="E1638" s="2">
        <f t="shared" si="83"/>
        <v>3.8813266263681119E-3</v>
      </c>
      <c r="K1638">
        <v>1633</v>
      </c>
      <c r="L1638" s="2">
        <v>4.1033943318464702E-4</v>
      </c>
      <c r="M1638" s="2">
        <v>0.231345541803855</v>
      </c>
    </row>
    <row r="1639" spans="1:13" x14ac:dyDescent="0.55000000000000004">
      <c r="A1639">
        <v>1634</v>
      </c>
      <c r="C1639">
        <f t="shared" si="81"/>
        <v>0.23075768214716338</v>
      </c>
      <c r="D1639">
        <f t="shared" si="82"/>
        <v>5.4877146704542673E-4</v>
      </c>
      <c r="E1639" s="2">
        <f t="shared" si="83"/>
        <v>3.9721777860879867E-3</v>
      </c>
      <c r="K1639">
        <v>1634</v>
      </c>
      <c r="L1639" s="2">
        <v>5.9001940318510195E-4</v>
      </c>
      <c r="M1639" s="2">
        <v>0.29378289762547799</v>
      </c>
    </row>
    <row r="1640" spans="1:13" x14ac:dyDescent="0.55000000000000004">
      <c r="A1640">
        <v>1635</v>
      </c>
      <c r="C1640">
        <f t="shared" si="81"/>
        <v>0.10995421430746122</v>
      </c>
      <c r="D1640">
        <f t="shared" si="82"/>
        <v>3.3069713931307981E-4</v>
      </c>
      <c r="E1640" s="2">
        <f t="shared" si="83"/>
        <v>2.9820554730670724E-2</v>
      </c>
      <c r="K1640">
        <v>1635</v>
      </c>
      <c r="L1640" s="2">
        <v>6.2192535344320304E-4</v>
      </c>
      <c r="M1640" s="2">
        <v>0.28264050424001702</v>
      </c>
    </row>
    <row r="1641" spans="1:13" x14ac:dyDescent="0.55000000000000004">
      <c r="A1641">
        <v>1636</v>
      </c>
      <c r="C1641">
        <f t="shared" si="81"/>
        <v>-3.844544367315765E-2</v>
      </c>
      <c r="D1641">
        <f t="shared" si="82"/>
        <v>2.9624800154653977E-5</v>
      </c>
      <c r="E1641" s="2">
        <f t="shared" si="83"/>
        <v>5.7194868588334759E-2</v>
      </c>
      <c r="K1641">
        <v>1636</v>
      </c>
      <c r="L1641" s="2">
        <v>4.9806624078666103E-4</v>
      </c>
      <c r="M1641" s="2">
        <v>0.20070904319325</v>
      </c>
    </row>
    <row r="1642" spans="1:13" x14ac:dyDescent="0.55000000000000004">
      <c r="A1642">
        <v>1637</v>
      </c>
      <c r="C1642">
        <f t="shared" si="81"/>
        <v>-0.17719610565659466</v>
      </c>
      <c r="D1642">
        <f t="shared" si="82"/>
        <v>-2.7888273939929715E-4</v>
      </c>
      <c r="E1642" s="2">
        <f t="shared" si="83"/>
        <v>6.0370879616745816E-2</v>
      </c>
      <c r="K1642">
        <v>1637</v>
      </c>
      <c r="L1642" s="2">
        <v>2.49463348346459E-4</v>
      </c>
      <c r="M1642" s="2">
        <v>6.8508757170224102E-2</v>
      </c>
    </row>
    <row r="1643" spans="1:13" x14ac:dyDescent="0.55000000000000004">
      <c r="A1643">
        <v>1638</v>
      </c>
      <c r="C1643">
        <f t="shared" si="81"/>
        <v>-0.27147428011840785</v>
      </c>
      <c r="D1643">
        <f t="shared" si="82"/>
        <v>-5.1739658974673869E-4</v>
      </c>
      <c r="E1643" s="2">
        <f t="shared" si="83"/>
        <v>3.6337626813764817E-2</v>
      </c>
      <c r="K1643">
        <v>1638</v>
      </c>
      <c r="L1643" s="2">
        <v>-6.1619187245372996E-5</v>
      </c>
      <c r="M1643" s="2">
        <v>-8.0849972083559304E-2</v>
      </c>
    </row>
    <row r="1644" spans="1:13" x14ac:dyDescent="0.55000000000000004">
      <c r="A1644">
        <v>1639</v>
      </c>
      <c r="C1644">
        <f t="shared" si="81"/>
        <v>-0.2976181324951731</v>
      </c>
      <c r="D1644">
        <f t="shared" si="82"/>
        <v>-6.2605480192459381E-4</v>
      </c>
      <c r="E1644" s="2">
        <f t="shared" si="83"/>
        <v>7.6840666590718039E-3</v>
      </c>
      <c r="K1644">
        <v>1639</v>
      </c>
      <c r="L1644" s="2">
        <v>-3.5726881513391598E-4</v>
      </c>
      <c r="M1644" s="2">
        <v>-0.20995932427220099</v>
      </c>
    </row>
    <row r="1645" spans="1:13" x14ac:dyDescent="0.55000000000000004">
      <c r="A1645">
        <v>1640</v>
      </c>
      <c r="C1645">
        <f t="shared" si="81"/>
        <v>-0.24906610690873102</v>
      </c>
      <c r="D1645">
        <f t="shared" si="82"/>
        <v>-5.7758645500846422E-4</v>
      </c>
      <c r="E1645" s="2">
        <f t="shared" si="83"/>
        <v>1.4000284687180071E-3</v>
      </c>
      <c r="K1645">
        <v>1640</v>
      </c>
      <c r="L1645" s="2">
        <v>-5.6343825193734705E-4</v>
      </c>
      <c r="M1645" s="2">
        <v>-0.28648306120378297</v>
      </c>
    </row>
    <row r="1646" spans="1:13" x14ac:dyDescent="0.55000000000000004">
      <c r="A1646">
        <v>1641</v>
      </c>
      <c r="C1646">
        <f t="shared" si="81"/>
        <v>-0.13800373838509711</v>
      </c>
      <c r="D1646">
        <f t="shared" si="82"/>
        <v>-3.8415608244192457E-4</v>
      </c>
      <c r="E1646" s="2">
        <f t="shared" si="83"/>
        <v>2.3486052859617336E-2</v>
      </c>
      <c r="K1646">
        <v>1641</v>
      </c>
      <c r="L1646" s="2">
        <v>-6.2849108322591304E-4</v>
      </c>
      <c r="M1646" s="2">
        <v>-0.291255338244992</v>
      </c>
    </row>
    <row r="1647" spans="1:13" x14ac:dyDescent="0.55000000000000004">
      <c r="A1647">
        <v>1642</v>
      </c>
      <c r="C1647">
        <f t="shared" si="81"/>
        <v>7.6946595841093368E-3</v>
      </c>
      <c r="D1647">
        <f t="shared" si="82"/>
        <v>-9.4310630552461898E-5</v>
      </c>
      <c r="E1647" s="2">
        <f t="shared" si="83"/>
        <v>5.3257363057995021E-2</v>
      </c>
      <c r="K1647">
        <v>1642</v>
      </c>
      <c r="L1647" s="2">
        <v>-5.36134423844927E-4</v>
      </c>
      <c r="M1647" s="2">
        <v>-0.22308090900579799</v>
      </c>
    </row>
    <row r="1648" spans="1:13" x14ac:dyDescent="0.55000000000000004">
      <c r="A1648">
        <v>1643</v>
      </c>
      <c r="C1648">
        <f t="shared" si="81"/>
        <v>0.15146186018828661</v>
      </c>
      <c r="D1648">
        <f t="shared" si="82"/>
        <v>2.192048016949734E-4</v>
      </c>
      <c r="E1648" s="2">
        <f t="shared" si="83"/>
        <v>6.2748417556228828E-2</v>
      </c>
      <c r="K1648">
        <v>1643</v>
      </c>
      <c r="L1648" s="2">
        <v>-3.0949957207547599E-4</v>
      </c>
      <c r="M1648" s="2">
        <v>-9.9034482212613198E-2</v>
      </c>
    </row>
    <row r="1649" spans="1:13" x14ac:dyDescent="0.55000000000000004">
      <c r="A1649">
        <v>1644</v>
      </c>
      <c r="C1649">
        <f t="shared" si="81"/>
        <v>0.25721532644899037</v>
      </c>
      <c r="D1649">
        <f t="shared" si="82"/>
        <v>4.7770444918984452E-4</v>
      </c>
      <c r="E1649" s="2">
        <f t="shared" si="83"/>
        <v>4.3014586378560683E-2</v>
      </c>
      <c r="K1649">
        <v>1644</v>
      </c>
      <c r="L1649" s="2">
        <v>-5.3486324837679803E-6</v>
      </c>
      <c r="M1649" s="2">
        <v>4.9815745016045597E-2</v>
      </c>
    </row>
    <row r="1650" spans="1:13" x14ac:dyDescent="0.55000000000000004">
      <c r="A1650">
        <v>1645</v>
      </c>
      <c r="C1650">
        <f t="shared" si="81"/>
        <v>0.29841316743987195</v>
      </c>
      <c r="D1650">
        <f t="shared" si="82"/>
        <v>6.1631034914845864E-4</v>
      </c>
      <c r="E1650" s="2">
        <f t="shared" si="83"/>
        <v>1.2594194207640927E-2</v>
      </c>
      <c r="K1650">
        <v>1645</v>
      </c>
      <c r="L1650" s="2">
        <v>3.0014190529400602E-4</v>
      </c>
      <c r="M1650" s="2">
        <v>0.186189309870989</v>
      </c>
    </row>
    <row r="1651" spans="1:13" x14ac:dyDescent="0.55000000000000004">
      <c r="A1651">
        <v>1646</v>
      </c>
      <c r="C1651">
        <f t="shared" si="81"/>
        <v>0.2647155934548881</v>
      </c>
      <c r="D1651">
        <f t="shared" si="82"/>
        <v>6.002353422643981E-4</v>
      </c>
      <c r="E1651" s="2">
        <f t="shared" si="83"/>
        <v>1.2577652958235548E-4</v>
      </c>
      <c r="K1651">
        <v>1646</v>
      </c>
      <c r="L1651" s="2">
        <v>5.3046004094569395E-4</v>
      </c>
      <c r="M1651" s="2">
        <v>0.27593060703411998</v>
      </c>
    </row>
    <row r="1652" spans="1:13" x14ac:dyDescent="0.55000000000000004">
      <c r="A1652">
        <v>1647</v>
      </c>
      <c r="C1652">
        <f t="shared" si="81"/>
        <v>0.16457998527474274</v>
      </c>
      <c r="D1652">
        <f t="shared" si="82"/>
        <v>4.3351391642958631E-4</v>
      </c>
      <c r="E1652" s="2">
        <f t="shared" si="83"/>
        <v>1.7419614349386152E-2</v>
      </c>
      <c r="K1652">
        <v>1647</v>
      </c>
      <c r="L1652" s="2">
        <v>6.2792116860734503E-4</v>
      </c>
      <c r="M1652" s="2">
        <v>0.29656337191634302</v>
      </c>
    </row>
    <row r="1653" spans="1:13" x14ac:dyDescent="0.55000000000000004">
      <c r="A1653">
        <v>1648</v>
      </c>
      <c r="C1653">
        <f t="shared" si="81"/>
        <v>2.3138269862557868E-2</v>
      </c>
      <c r="D1653">
        <f t="shared" si="82"/>
        <v>1.5798963532149293E-4</v>
      </c>
      <c r="E1653" s="2">
        <f t="shared" si="83"/>
        <v>4.8304009146834609E-2</v>
      </c>
      <c r="K1653">
        <v>1648</v>
      </c>
      <c r="L1653" s="2">
        <v>5.6811554425115803E-4</v>
      </c>
      <c r="M1653" s="2">
        <v>0.24292000055652299</v>
      </c>
    </row>
    <row r="1654" spans="1:13" x14ac:dyDescent="0.55000000000000004">
      <c r="A1654">
        <v>1649</v>
      </c>
      <c r="C1654">
        <f t="shared" si="81"/>
        <v>-0.12411066356901618</v>
      </c>
      <c r="D1654">
        <f t="shared" si="82"/>
        <v>-1.5718671409445438E-4</v>
      </c>
      <c r="E1654" s="2">
        <f t="shared" si="83"/>
        <v>6.3779720347945573E-2</v>
      </c>
      <c r="K1654">
        <v>1649</v>
      </c>
      <c r="L1654" s="2">
        <v>3.6602185750429702E-4</v>
      </c>
      <c r="M1654" s="2">
        <v>0.12843580809104399</v>
      </c>
    </row>
    <row r="1655" spans="1:13" x14ac:dyDescent="0.55000000000000004">
      <c r="A1655">
        <v>1650</v>
      </c>
      <c r="C1655">
        <f t="shared" si="81"/>
        <v>-0.24021043649106941</v>
      </c>
      <c r="D1655">
        <f t="shared" si="82"/>
        <v>-4.3291251150795571E-4</v>
      </c>
      <c r="E1655" s="2">
        <f t="shared" si="83"/>
        <v>4.9281561236882328E-2</v>
      </c>
      <c r="K1655">
        <v>1650</v>
      </c>
      <c r="L1655" s="2">
        <v>7.2255725910729102E-5</v>
      </c>
      <c r="M1655" s="2">
        <v>-1.8215929268745702E-2</v>
      </c>
    </row>
    <row r="1656" spans="1:13" x14ac:dyDescent="0.55000000000000004">
      <c r="A1656">
        <v>1651</v>
      </c>
      <c r="C1656">
        <f t="shared" si="81"/>
        <v>-0.29602245308798619</v>
      </c>
      <c r="D1656">
        <f t="shared" si="82"/>
        <v>-5.9998639360399092E-4</v>
      </c>
      <c r="E1656" s="2">
        <f t="shared" si="83"/>
        <v>1.8419125518239873E-2</v>
      </c>
      <c r="K1656">
        <v>1651</v>
      </c>
      <c r="L1656" s="2">
        <v>-2.39607300479162E-4</v>
      </c>
      <c r="M1656" s="2">
        <v>-0.16030537413975701</v>
      </c>
    </row>
    <row r="1657" spans="1:13" x14ac:dyDescent="0.55000000000000004">
      <c r="A1657">
        <v>1652</v>
      </c>
      <c r="C1657">
        <f t="shared" si="81"/>
        <v>-0.27753907361909225</v>
      </c>
      <c r="D1657">
        <f t="shared" si="82"/>
        <v>-6.1647633761727346E-4</v>
      </c>
      <c r="E1657" s="2">
        <f t="shared" si="83"/>
        <v>2.338981780460576E-4</v>
      </c>
      <c r="K1657">
        <v>1652</v>
      </c>
      <c r="L1657" s="2">
        <v>-4.9145919204826799E-4</v>
      </c>
      <c r="M1657" s="2">
        <v>-0.26224534359512303</v>
      </c>
    </row>
    <row r="1658" spans="1:13" x14ac:dyDescent="0.55000000000000004">
      <c r="A1658">
        <v>1653</v>
      </c>
      <c r="C1658">
        <f t="shared" si="81"/>
        <v>-0.18939923673144865</v>
      </c>
      <c r="D1658">
        <f t="shared" si="82"/>
        <v>-4.7824371517948166E-4</v>
      </c>
      <c r="E1658" s="2">
        <f t="shared" si="83"/>
        <v>1.1903923536348388E-2</v>
      </c>
      <c r="K1658">
        <v>1653</v>
      </c>
      <c r="L1658" s="2">
        <v>-6.2022208017740001E-4</v>
      </c>
      <c r="M1658" s="2">
        <v>-0.29850433989508801</v>
      </c>
    </row>
    <row r="1659" spans="1:13" x14ac:dyDescent="0.55000000000000004">
      <c r="A1659">
        <v>1654</v>
      </c>
      <c r="C1659">
        <f t="shared" si="81"/>
        <v>-5.3724183644429789E-2</v>
      </c>
      <c r="D1659">
        <f t="shared" si="82"/>
        <v>-2.1998200081146293E-4</v>
      </c>
      <c r="E1659" s="2">
        <f t="shared" si="83"/>
        <v>4.2550154868442526E-2</v>
      </c>
      <c r="K1659">
        <v>1654</v>
      </c>
      <c r="L1659" s="2">
        <v>-5.9364650074765002E-4</v>
      </c>
      <c r="M1659" s="2">
        <v>-0.26000107248184301</v>
      </c>
    </row>
    <row r="1660" spans="1:13" x14ac:dyDescent="0.55000000000000004">
      <c r="A1660">
        <v>1655</v>
      </c>
      <c r="C1660">
        <f t="shared" si="81"/>
        <v>9.5434507122240012E-2</v>
      </c>
      <c r="D1660">
        <f t="shared" si="82"/>
        <v>9.3490558909051216E-5</v>
      </c>
      <c r="E1660" s="2">
        <f t="shared" si="83"/>
        <v>6.3410003859854611E-2</v>
      </c>
      <c r="K1660">
        <v>1655</v>
      </c>
      <c r="L1660" s="2">
        <v>-4.1838847249012499E-4</v>
      </c>
      <c r="M1660" s="2">
        <v>-0.156378923535965</v>
      </c>
    </row>
    <row r="1661" spans="1:13" x14ac:dyDescent="0.55000000000000004">
      <c r="A1661">
        <v>1656</v>
      </c>
      <c r="C1661">
        <f t="shared" si="81"/>
        <v>0.22064114820029704</v>
      </c>
      <c r="D1661">
        <f t="shared" si="82"/>
        <v>3.8349895896620296E-4</v>
      </c>
      <c r="E1661" s="2">
        <f t="shared" si="83"/>
        <v>5.4864560157049255E-2</v>
      </c>
      <c r="K1661">
        <v>1656</v>
      </c>
      <c r="L1661" s="2">
        <v>-1.3834245580379801E-4</v>
      </c>
      <c r="M1661" s="2">
        <v>-1.35907030860924E-2</v>
      </c>
    </row>
    <row r="1662" spans="1:13" x14ac:dyDescent="0.55000000000000004">
      <c r="A1662">
        <v>1657</v>
      </c>
      <c r="C1662">
        <f t="shared" si="81"/>
        <v>0.29047151182725156</v>
      </c>
      <c r="D1662">
        <f t="shared" si="82"/>
        <v>5.7725720384086429E-4</v>
      </c>
      <c r="E1662" s="2">
        <f t="shared" si="83"/>
        <v>2.4922974335714072E-2</v>
      </c>
      <c r="K1662">
        <v>1657</v>
      </c>
      <c r="L1662" s="2">
        <v>1.7635228715287999E-4</v>
      </c>
      <c r="M1662" s="2">
        <v>0.132601393262293</v>
      </c>
    </row>
    <row r="1663" spans="1:13" x14ac:dyDescent="0.55000000000000004">
      <c r="A1663">
        <v>1658</v>
      </c>
      <c r="C1663">
        <f t="shared" si="81"/>
        <v>0.28739964863996853</v>
      </c>
      <c r="D1663">
        <f t="shared" si="82"/>
        <v>6.2613605816970788E-4</v>
      </c>
      <c r="E1663" s="2">
        <f t="shared" si="83"/>
        <v>1.7486615367679386E-3</v>
      </c>
      <c r="K1663">
        <v>1658</v>
      </c>
      <c r="L1663" s="2">
        <v>4.4687850578195598E-4</v>
      </c>
      <c r="M1663" s="2">
        <v>0.245582648068814</v>
      </c>
    </row>
    <row r="1664" spans="1:13" x14ac:dyDescent="0.55000000000000004">
      <c r="A1664">
        <v>1659</v>
      </c>
      <c r="C1664">
        <f t="shared" si="81"/>
        <v>0.21219653154874976</v>
      </c>
      <c r="D1664">
        <f t="shared" si="82"/>
        <v>5.1786795980018126E-4</v>
      </c>
      <c r="E1664" s="2">
        <f t="shared" si="83"/>
        <v>7.2011642092021629E-3</v>
      </c>
      <c r="K1664">
        <v>1659</v>
      </c>
      <c r="L1664" s="2">
        <v>6.0548123040495396E-4</v>
      </c>
      <c r="M1664" s="2">
        <v>0.29705620518235598</v>
      </c>
    </row>
    <row r="1665" spans="1:13" x14ac:dyDescent="0.55000000000000004">
      <c r="A1665">
        <v>1660</v>
      </c>
      <c r="C1665">
        <f t="shared" si="81"/>
        <v>8.3736557787541244E-2</v>
      </c>
      <c r="D1665">
        <f t="shared" si="82"/>
        <v>2.796259193131223E-4</v>
      </c>
      <c r="E1665" s="2">
        <f t="shared" si="83"/>
        <v>3.6249736293265923E-2</v>
      </c>
      <c r="K1665">
        <v>1660</v>
      </c>
      <c r="L1665" s="2">
        <v>6.1243742474017301E-4</v>
      </c>
      <c r="M1665" s="2">
        <v>0.27413019290506802</v>
      </c>
    </row>
    <row r="1666" spans="1:13" x14ac:dyDescent="0.55000000000000004">
      <c r="A1666">
        <v>1661</v>
      </c>
      <c r="C1666">
        <f t="shared" si="81"/>
        <v>-6.5739526952510743E-2</v>
      </c>
      <c r="D1666">
        <f t="shared" si="82"/>
        <v>-2.8796332876110313E-5</v>
      </c>
      <c r="E1666" s="2">
        <f t="shared" si="83"/>
        <v>6.1645987546049504E-2</v>
      </c>
      <c r="K1666">
        <v>1661</v>
      </c>
      <c r="L1666" s="2">
        <v>4.6600486676325899E-4</v>
      </c>
      <c r="M1666" s="2">
        <v>0.18254657323445</v>
      </c>
    </row>
    <row r="1667" spans="1:13" x14ac:dyDescent="0.55000000000000004">
      <c r="A1667">
        <v>1662</v>
      </c>
      <c r="C1667">
        <f t="shared" si="81"/>
        <v>-0.19871637610595444</v>
      </c>
      <c r="D1667">
        <f t="shared" si="82"/>
        <v>-3.2999131249002731E-4</v>
      </c>
      <c r="E1667" s="2">
        <f t="shared" si="83"/>
        <v>5.9516192735362072E-2</v>
      </c>
      <c r="K1667">
        <v>1662</v>
      </c>
      <c r="L1667" s="2">
        <v>2.02858499021172E-4</v>
      </c>
      <c r="M1667" s="2">
        <v>4.5243031860539198E-2</v>
      </c>
    </row>
    <row r="1668" spans="1:13" x14ac:dyDescent="0.55000000000000004">
      <c r="A1668">
        <v>1663</v>
      </c>
      <c r="C1668">
        <f t="shared" si="81"/>
        <v>-0.28181960346637047</v>
      </c>
      <c r="D1668">
        <f t="shared" si="82"/>
        <v>-5.4836542833508624E-4</v>
      </c>
      <c r="E1668" s="2">
        <f t="shared" si="83"/>
        <v>3.1836442684214407E-2</v>
      </c>
      <c r="K1668">
        <v>1663</v>
      </c>
      <c r="L1668" s="2">
        <v>-1.11095038243532E-4</v>
      </c>
      <c r="M1668" s="2">
        <v>-0.103391907510237</v>
      </c>
    </row>
    <row r="1669" spans="1:13" x14ac:dyDescent="0.55000000000000004">
      <c r="A1669">
        <v>1664</v>
      </c>
      <c r="C1669">
        <f t="shared" si="81"/>
        <v>-0.29419205064345066</v>
      </c>
      <c r="D1669">
        <f t="shared" si="82"/>
        <v>-6.2911138029610419E-4</v>
      </c>
      <c r="E1669" s="2">
        <f t="shared" si="83"/>
        <v>4.6322110236766386E-3</v>
      </c>
      <c r="K1669">
        <v>1664</v>
      </c>
      <c r="L1669" s="2">
        <v>-3.9722413399656201E-4</v>
      </c>
      <c r="M1669" s="2">
        <v>-0.226131702248246</v>
      </c>
    </row>
    <row r="1670" spans="1:13" x14ac:dyDescent="0.55000000000000004">
      <c r="A1670">
        <v>1665</v>
      </c>
      <c r="C1670">
        <f t="shared" ref="C1670:C1733" si="84">$D$1*COS($B$2*(A1670-$L$2)+$B$1)</f>
        <v>-0.23272849418611169</v>
      </c>
      <c r="D1670">
        <f t="shared" ref="D1670:D1733" si="85">$D$2*COS($B$2*(A1670-$L$3)+$B$3)</f>
        <v>-5.5196363641963947E-4</v>
      </c>
      <c r="E1670" s="2">
        <f t="shared" ref="E1670:E1733" si="86">(M1670-C1670)^2</f>
        <v>3.54107295100662E-3</v>
      </c>
      <c r="K1670">
        <v>1665</v>
      </c>
      <c r="L1670" s="2">
        <v>-5.83865981190526E-4</v>
      </c>
      <c r="M1670" s="2">
        <v>-0.29223540933894598</v>
      </c>
    </row>
    <row r="1671" spans="1:13" x14ac:dyDescent="0.55000000000000004">
      <c r="A1671">
        <v>1666</v>
      </c>
      <c r="C1671">
        <f t="shared" si="84"/>
        <v>-0.11285499121530596</v>
      </c>
      <c r="D1671">
        <f t="shared" si="85"/>
        <v>-3.3628465427218445E-4</v>
      </c>
      <c r="E1671" s="2">
        <f t="shared" si="86"/>
        <v>2.9684517429862851E-2</v>
      </c>
      <c r="K1671">
        <v>1666</v>
      </c>
      <c r="L1671" s="2">
        <v>-6.2427497135373396E-4</v>
      </c>
      <c r="M1671" s="2">
        <v>-0.28514694526384199</v>
      </c>
    </row>
    <row r="1672" spans="1:13" x14ac:dyDescent="0.55000000000000004">
      <c r="A1672">
        <v>1667</v>
      </c>
      <c r="C1672">
        <f t="shared" si="84"/>
        <v>3.534273575499243E-2</v>
      </c>
      <c r="D1672">
        <f t="shared" si="85"/>
        <v>-3.6205312222789774E-5</v>
      </c>
      <c r="E1672" s="2">
        <f t="shared" si="86"/>
        <v>5.8556447703819833E-2</v>
      </c>
      <c r="K1672">
        <v>1667</v>
      </c>
      <c r="L1672" s="2">
        <v>-5.0833042222063701E-4</v>
      </c>
      <c r="M1672" s="2">
        <v>-0.206641659824185</v>
      </c>
    </row>
    <row r="1673" spans="1:13" x14ac:dyDescent="0.55000000000000004">
      <c r="A1673">
        <v>1668</v>
      </c>
      <c r="C1673">
        <f t="shared" si="84"/>
        <v>0.17467018101667328</v>
      </c>
      <c r="D1673">
        <f t="shared" si="85"/>
        <v>2.7296080004696714E-4</v>
      </c>
      <c r="E1673" s="2">
        <f t="shared" si="86"/>
        <v>6.3027041323269029E-2</v>
      </c>
      <c r="K1673">
        <v>1668</v>
      </c>
      <c r="L1673" s="2">
        <v>-2.6507136538938099E-4</v>
      </c>
      <c r="M1673" s="2">
        <v>-7.6381688769769501E-2</v>
      </c>
    </row>
    <row r="1674" spans="1:13" x14ac:dyDescent="0.55000000000000004">
      <c r="A1674">
        <v>1669</v>
      </c>
      <c r="C1674">
        <f t="shared" si="84"/>
        <v>0.27015909259953669</v>
      </c>
      <c r="D1674">
        <f t="shared" si="85"/>
        <v>5.136195050643728E-4</v>
      </c>
      <c r="E1674" s="2">
        <f t="shared" si="86"/>
        <v>3.8868336417864482E-2</v>
      </c>
      <c r="K1674">
        <v>1669</v>
      </c>
      <c r="L1674" s="2">
        <v>4.4576459287012998E-5</v>
      </c>
      <c r="M1674" s="2">
        <v>7.3008550074631404E-2</v>
      </c>
    </row>
    <row r="1675" spans="1:13" x14ac:dyDescent="0.55000000000000004">
      <c r="A1675">
        <v>1670</v>
      </c>
      <c r="C1675">
        <f t="shared" si="84"/>
        <v>0.2978437664418343</v>
      </c>
      <c r="D1675">
        <f t="shared" si="85"/>
        <v>6.253705405505365E-4</v>
      </c>
      <c r="E1675" s="2">
        <f t="shared" si="86"/>
        <v>8.7853919710228611E-3</v>
      </c>
      <c r="K1675">
        <v>1670</v>
      </c>
      <c r="L1675" s="2">
        <v>3.4305983320269802E-4</v>
      </c>
      <c r="M1675" s="2">
        <v>0.20411334464067701</v>
      </c>
    </row>
    <row r="1676" spans="1:13" x14ac:dyDescent="0.55000000000000004">
      <c r="A1676">
        <v>1671</v>
      </c>
      <c r="C1676">
        <f t="shared" si="84"/>
        <v>0.25077593295675116</v>
      </c>
      <c r="D1676">
        <f t="shared" si="85"/>
        <v>5.8016675212581813E-4</v>
      </c>
      <c r="E1676" s="2">
        <f t="shared" si="86"/>
        <v>1.110272570987385E-3</v>
      </c>
      <c r="K1676">
        <v>1671</v>
      </c>
      <c r="L1676" s="2">
        <v>5.5562174370406801E-4</v>
      </c>
      <c r="M1676" s="2">
        <v>0.284096685814203</v>
      </c>
    </row>
    <row r="1677" spans="1:13" x14ac:dyDescent="0.55000000000000004">
      <c r="A1677">
        <v>1672</v>
      </c>
      <c r="C1677">
        <f t="shared" si="84"/>
        <v>0.14076862623670808</v>
      </c>
      <c r="D1677">
        <f t="shared" si="85"/>
        <v>3.8935333786260557E-4</v>
      </c>
      <c r="E1677" s="2">
        <f t="shared" si="86"/>
        <v>2.3151942352943867E-2</v>
      </c>
      <c r="K1677">
        <v>1672</v>
      </c>
      <c r="L1677" s="2">
        <v>6.2902474166769595E-4</v>
      </c>
      <c r="M1677" s="2">
        <v>0.29292624961767399</v>
      </c>
    </row>
    <row r="1678" spans="1:13" x14ac:dyDescent="0.55000000000000004">
      <c r="A1678">
        <v>1673</v>
      </c>
      <c r="C1678">
        <f t="shared" si="84"/>
        <v>-4.5686385004499062E-3</v>
      </c>
      <c r="D1678">
        <f t="shared" si="85"/>
        <v>1.0082044271532745E-4</v>
      </c>
      <c r="E1678" s="2">
        <f t="shared" si="86"/>
        <v>5.4270014733514935E-2</v>
      </c>
      <c r="K1678">
        <v>1673</v>
      </c>
      <c r="L1678" s="2">
        <v>5.4488459089445005E-4</v>
      </c>
      <c r="M1678" s="2">
        <v>0.22839061702187299</v>
      </c>
    </row>
    <row r="1679" spans="1:13" x14ac:dyDescent="0.55000000000000004">
      <c r="A1679">
        <v>1674</v>
      </c>
      <c r="C1679">
        <f t="shared" si="84"/>
        <v>-0.14875927127326988</v>
      </c>
      <c r="D1679">
        <f t="shared" si="85"/>
        <v>-2.1301625842682644E-4</v>
      </c>
      <c r="E1679" s="2">
        <f t="shared" si="86"/>
        <v>6.5235498586226404E-2</v>
      </c>
      <c r="K1679">
        <v>1674</v>
      </c>
      <c r="L1679" s="2">
        <v>3.2427471411309E-4</v>
      </c>
      <c r="M1679" s="2">
        <v>0.106653137560417</v>
      </c>
    </row>
    <row r="1680" spans="1:13" x14ac:dyDescent="0.55000000000000004">
      <c r="A1680">
        <v>1675</v>
      </c>
      <c r="C1680">
        <f t="shared" si="84"/>
        <v>-0.25561446255423137</v>
      </c>
      <c r="D1680">
        <f t="shared" si="85"/>
        <v>-4.7339036873257531E-4</v>
      </c>
      <c r="E1680" s="2">
        <f t="shared" si="86"/>
        <v>4.5718214407759847E-2</v>
      </c>
      <c r="K1680">
        <v>1675</v>
      </c>
      <c r="L1680" s="2">
        <v>2.24482235278265E-5</v>
      </c>
      <c r="M1680" s="2">
        <v>-4.1796281831076199E-2</v>
      </c>
    </row>
    <row r="1681" spans="1:13" x14ac:dyDescent="0.55000000000000004">
      <c r="A1681">
        <v>1676</v>
      </c>
      <c r="C1681">
        <f t="shared" si="84"/>
        <v>-0.29831581165941029</v>
      </c>
      <c r="D1681">
        <f t="shared" si="85"/>
        <v>-6.1495347476321735E-4</v>
      </c>
      <c r="E1681" s="2">
        <f t="shared" si="86"/>
        <v>1.4051316359046193E-2</v>
      </c>
      <c r="K1681">
        <v>1676</v>
      </c>
      <c r="L1681" s="2">
        <v>-2.8500056389864999E-4</v>
      </c>
      <c r="M1681" s="2">
        <v>-0.17977756315266799</v>
      </c>
    </row>
    <row r="1682" spans="1:13" x14ac:dyDescent="0.55000000000000004">
      <c r="A1682">
        <v>1677</v>
      </c>
      <c r="C1682">
        <f t="shared" si="84"/>
        <v>-0.26614618003752233</v>
      </c>
      <c r="D1682">
        <f t="shared" si="85"/>
        <v>-6.0217622082123267E-4</v>
      </c>
      <c r="E1682" s="2">
        <f t="shared" si="86"/>
        <v>4.3378800845956862E-5</v>
      </c>
      <c r="K1682">
        <v>1677</v>
      </c>
      <c r="L1682" s="2">
        <v>-5.2106919208156895E-4</v>
      </c>
      <c r="M1682" s="2">
        <v>-0.27273243852363999</v>
      </c>
    </row>
    <row r="1683" spans="1:13" x14ac:dyDescent="0.55000000000000004">
      <c r="A1683">
        <v>1678</v>
      </c>
      <c r="C1683">
        <f t="shared" si="84"/>
        <v>-0.16717946714261553</v>
      </c>
      <c r="D1683">
        <f t="shared" si="85"/>
        <v>-4.3826542832122871E-4</v>
      </c>
      <c r="E1683" s="2">
        <f t="shared" si="86"/>
        <v>1.6952122186124387E-2</v>
      </c>
      <c r="K1683">
        <v>1678</v>
      </c>
      <c r="L1683" s="2">
        <v>-6.2663280862906899E-4</v>
      </c>
      <c r="M1683" s="2">
        <v>-0.29737978275714999</v>
      </c>
    </row>
    <row r="1684" spans="1:13" x14ac:dyDescent="0.55000000000000004">
      <c r="A1684">
        <v>1679</v>
      </c>
      <c r="C1684">
        <f t="shared" si="84"/>
        <v>-2.6254231859562539E-2</v>
      </c>
      <c r="D1684">
        <f t="shared" si="85"/>
        <v>-1.6435925121705884E-4</v>
      </c>
      <c r="E1684" s="2">
        <f t="shared" si="86"/>
        <v>4.8970274838142057E-2</v>
      </c>
      <c r="K1684">
        <v>1679</v>
      </c>
      <c r="L1684" s="2">
        <v>-5.7525235090769402E-4</v>
      </c>
      <c r="M1684" s="2">
        <v>-0.24754651558889201</v>
      </c>
    </row>
    <row r="1685" spans="1:13" x14ac:dyDescent="0.55000000000000004">
      <c r="A1685">
        <v>1680</v>
      </c>
      <c r="C1685">
        <f t="shared" si="84"/>
        <v>0.12126026222584155</v>
      </c>
      <c r="D1685">
        <f t="shared" si="85"/>
        <v>1.5079763352610133E-4</v>
      </c>
      <c r="E1685" s="2">
        <f t="shared" si="86"/>
        <v>6.6035611055768981E-2</v>
      </c>
      <c r="K1685">
        <v>1680</v>
      </c>
      <c r="L1685" s="2">
        <v>-3.7979637329498299E-4</v>
      </c>
      <c r="M1685" s="2">
        <v>-0.13571368792430299</v>
      </c>
    </row>
    <row r="1686" spans="1:13" x14ac:dyDescent="0.55000000000000004">
      <c r="A1686">
        <v>1681</v>
      </c>
      <c r="C1686">
        <f t="shared" si="84"/>
        <v>0.23834098645543186</v>
      </c>
      <c r="D1686">
        <f t="shared" si="85"/>
        <v>4.2810749081444659E-4</v>
      </c>
      <c r="E1686" s="2">
        <f t="shared" si="86"/>
        <v>5.2089622918217907E-2</v>
      </c>
      <c r="K1686">
        <v>1681</v>
      </c>
      <c r="L1686" s="2">
        <v>-8.9218037904894906E-5</v>
      </c>
      <c r="M1686" s="2">
        <v>1.0109474787525E-2</v>
      </c>
    </row>
    <row r="1687" spans="1:13" x14ac:dyDescent="0.55000000000000004">
      <c r="A1687">
        <v>1682</v>
      </c>
      <c r="C1687">
        <f t="shared" si="84"/>
        <v>0.29560314691493167</v>
      </c>
      <c r="D1687">
        <f t="shared" si="85"/>
        <v>5.9797139169979574E-4</v>
      </c>
      <c r="E1687" s="2">
        <f t="shared" si="86"/>
        <v>2.0221548188007768E-2</v>
      </c>
      <c r="K1687">
        <v>1682</v>
      </c>
      <c r="L1687" s="2">
        <v>2.2370550854699999E-4</v>
      </c>
      <c r="M1687" s="2">
        <v>0.15340065682418899</v>
      </c>
    </row>
    <row r="1688" spans="1:13" x14ac:dyDescent="0.55000000000000004">
      <c r="A1688">
        <v>1683</v>
      </c>
      <c r="C1688">
        <f t="shared" si="84"/>
        <v>0.27867514831939383</v>
      </c>
      <c r="D1688">
        <f t="shared" si="85"/>
        <v>6.1775707750703478E-4</v>
      </c>
      <c r="E1688" s="2">
        <f t="shared" si="86"/>
        <v>4.1630099996188324E-4</v>
      </c>
      <c r="K1688">
        <v>1683</v>
      </c>
      <c r="L1688" s="2">
        <v>4.80600622615074E-4</v>
      </c>
      <c r="M1688" s="2">
        <v>0.25827169273064898</v>
      </c>
    </row>
    <row r="1689" spans="1:13" x14ac:dyDescent="0.55000000000000004">
      <c r="A1689">
        <v>1684</v>
      </c>
      <c r="C1689">
        <f t="shared" si="84"/>
        <v>0.19180556150257738</v>
      </c>
      <c r="D1689">
        <f t="shared" si="85"/>
        <v>4.8249875814750462E-4</v>
      </c>
      <c r="E1689" s="2">
        <f t="shared" si="86"/>
        <v>1.1374525278992548E-2</v>
      </c>
      <c r="K1689">
        <v>1684</v>
      </c>
      <c r="L1689" s="2">
        <v>6.17126329319393E-4</v>
      </c>
      <c r="M1689" s="2">
        <v>0.29845698099145501</v>
      </c>
    </row>
    <row r="1690" spans="1:13" x14ac:dyDescent="0.55000000000000004">
      <c r="A1690">
        <v>1685</v>
      </c>
      <c r="C1690">
        <f t="shared" si="84"/>
        <v>5.6796821689742719E-2</v>
      </c>
      <c r="D1690">
        <f t="shared" si="85"/>
        <v>2.2614342076152159E-4</v>
      </c>
      <c r="E1690" s="2">
        <f t="shared" si="86"/>
        <v>4.2888357738320088E-2</v>
      </c>
      <c r="K1690">
        <v>1685</v>
      </c>
      <c r="L1690" s="2">
        <v>5.9908891847186205E-4</v>
      </c>
      <c r="M1690" s="2">
        <v>0.26389186687025901</v>
      </c>
    </row>
    <row r="1691" spans="1:13" x14ac:dyDescent="0.55000000000000004">
      <c r="A1691">
        <v>1686</v>
      </c>
      <c r="C1691">
        <f t="shared" si="84"/>
        <v>-9.2466723186037977E-2</v>
      </c>
      <c r="D1691">
        <f t="shared" si="85"/>
        <v>-8.6969148511975355E-5</v>
      </c>
      <c r="E1691" s="2">
        <f t="shared" si="86"/>
        <v>6.5382551782838721E-2</v>
      </c>
      <c r="K1691">
        <v>1686</v>
      </c>
      <c r="L1691" s="2">
        <v>4.31005971515217E-4</v>
      </c>
      <c r="M1691" s="2">
        <v>0.16323339762511599</v>
      </c>
    </row>
    <row r="1692" spans="1:13" x14ac:dyDescent="0.55000000000000004">
      <c r="A1692">
        <v>1687</v>
      </c>
      <c r="C1692">
        <f t="shared" si="84"/>
        <v>-0.21852306958526235</v>
      </c>
      <c r="D1692">
        <f t="shared" si="85"/>
        <v>-3.7825429467133699E-4</v>
      </c>
      <c r="E1692" s="2">
        <f t="shared" si="86"/>
        <v>5.7703333136521484E-2</v>
      </c>
      <c r="K1692">
        <v>1687</v>
      </c>
      <c r="L1692" s="2">
        <v>1.5497490522565501E-4</v>
      </c>
      <c r="M1692" s="2">
        <v>2.1692111318279798E-2</v>
      </c>
    </row>
    <row r="1693" spans="1:13" x14ac:dyDescent="0.55000000000000004">
      <c r="A1693">
        <v>1688</v>
      </c>
      <c r="C1693">
        <f t="shared" si="84"/>
        <v>-0.28973473162019564</v>
      </c>
      <c r="D1693">
        <f t="shared" si="85"/>
        <v>-5.7460558583744914E-4</v>
      </c>
      <c r="E1693" s="2">
        <f t="shared" si="86"/>
        <v>2.7044668429552193E-2</v>
      </c>
      <c r="K1693">
        <v>1688</v>
      </c>
      <c r="L1693" s="2">
        <v>-1.59870587472187E-4</v>
      </c>
      <c r="M1693" s="2">
        <v>-0.125282098836308</v>
      </c>
    </row>
    <row r="1694" spans="1:13" x14ac:dyDescent="0.55000000000000004">
      <c r="A1694">
        <v>1689</v>
      </c>
      <c r="C1694">
        <f t="shared" si="84"/>
        <v>-0.28822908314277618</v>
      </c>
      <c r="D1694">
        <f t="shared" si="85"/>
        <v>-6.2674298668494253E-4</v>
      </c>
      <c r="E1694" s="2">
        <f t="shared" si="86"/>
        <v>2.2420653992247289E-3</v>
      </c>
      <c r="K1694">
        <v>1689</v>
      </c>
      <c r="L1694" s="2">
        <v>-4.34675499772498E-4</v>
      </c>
      <c r="M1694" s="2">
        <v>-0.24087863014362601</v>
      </c>
    </row>
    <row r="1695" spans="1:13" x14ac:dyDescent="0.55000000000000004">
      <c r="A1695">
        <v>1690</v>
      </c>
      <c r="C1695">
        <f t="shared" si="84"/>
        <v>-0.21438401018430034</v>
      </c>
      <c r="D1695">
        <f t="shared" si="85"/>
        <v>-5.2158110856975986E-4</v>
      </c>
      <c r="E1695" s="2">
        <f t="shared" si="86"/>
        <v>6.6849598959521066E-3</v>
      </c>
      <c r="K1695">
        <v>1690</v>
      </c>
      <c r="L1695" s="2">
        <v>-6.0061323662375396E-4</v>
      </c>
      <c r="M1695" s="2">
        <v>-0.29614561422893798</v>
      </c>
    </row>
    <row r="1696" spans="1:13" x14ac:dyDescent="0.55000000000000004">
      <c r="A1696">
        <v>1691</v>
      </c>
      <c r="C1696">
        <f t="shared" si="84"/>
        <v>-8.6733069525671294E-2</v>
      </c>
      <c r="D1696">
        <f t="shared" si="85"/>
        <v>-2.8551336626082043E-4</v>
      </c>
      <c r="E1696" s="2">
        <f t="shared" si="86"/>
        <v>3.6293306656264394E-2</v>
      </c>
      <c r="K1696">
        <v>1691</v>
      </c>
      <c r="L1696" s="2">
        <v>-6.1612366242857304E-4</v>
      </c>
      <c r="M1696" s="2">
        <v>-0.27724109207659797</v>
      </c>
    </row>
    <row r="1697" spans="1:13" x14ac:dyDescent="0.55000000000000004">
      <c r="A1697">
        <v>1692</v>
      </c>
      <c r="C1697">
        <f t="shared" si="84"/>
        <v>6.2686043394790336E-2</v>
      </c>
      <c r="D1697">
        <f t="shared" si="85"/>
        <v>2.2212212833042802E-5</v>
      </c>
      <c r="E1697" s="2">
        <f t="shared" si="86"/>
        <v>6.3295445922855881E-2</v>
      </c>
      <c r="K1697">
        <v>1692</v>
      </c>
      <c r="L1697" s="2">
        <v>-4.7732209482444102E-4</v>
      </c>
      <c r="M1697" s="2">
        <v>-0.18889981853480201</v>
      </c>
    </row>
    <row r="1698" spans="1:13" x14ac:dyDescent="0.55000000000000004">
      <c r="A1698">
        <v>1693</v>
      </c>
      <c r="C1698">
        <f t="shared" si="84"/>
        <v>0.19637228074033647</v>
      </c>
      <c r="D1698">
        <f t="shared" si="85"/>
        <v>3.2436299470218848E-4</v>
      </c>
      <c r="E1698" s="2">
        <f t="shared" si="86"/>
        <v>6.2309991798352719E-2</v>
      </c>
      <c r="K1698">
        <v>1693</v>
      </c>
      <c r="L1698" s="2">
        <v>-2.1897224748022699E-4</v>
      </c>
      <c r="M1698" s="2">
        <v>-5.3247413591566602E-2</v>
      </c>
    </row>
    <row r="1699" spans="1:13" x14ac:dyDescent="0.55000000000000004">
      <c r="A1699">
        <v>1694</v>
      </c>
      <c r="C1699">
        <f t="shared" si="84"/>
        <v>0.2807732148203757</v>
      </c>
      <c r="D1699">
        <f t="shared" si="85"/>
        <v>5.4510550193282044E-4</v>
      </c>
      <c r="E1699" s="2">
        <f t="shared" si="86"/>
        <v>3.4236870041363374E-2</v>
      </c>
      <c r="K1699">
        <v>1694</v>
      </c>
      <c r="L1699" s="2">
        <v>9.4220557650612796E-5</v>
      </c>
      <c r="M1699" s="2">
        <v>9.5741136408648994E-2</v>
      </c>
    </row>
    <row r="1700" spans="1:13" x14ac:dyDescent="0.55000000000000004">
      <c r="A1700">
        <v>1695</v>
      </c>
      <c r="C1700">
        <f t="shared" si="84"/>
        <v>0.29470599021046356</v>
      </c>
      <c r="D1700">
        <f t="shared" si="85"/>
        <v>6.2903801809059776E-4</v>
      </c>
      <c r="E1700" s="2">
        <f t="shared" si="86"/>
        <v>5.469381272994173E-3</v>
      </c>
      <c r="K1700">
        <v>1695</v>
      </c>
      <c r="L1700" s="2">
        <v>3.83815239615952E-4</v>
      </c>
      <c r="M1700" s="2">
        <v>0.22075072486042799</v>
      </c>
    </row>
    <row r="1701" spans="1:13" x14ac:dyDescent="0.55000000000000004">
      <c r="A1701">
        <v>1696</v>
      </c>
      <c r="C1701">
        <f t="shared" si="84"/>
        <v>0.2346737739681585</v>
      </c>
      <c r="D1701">
        <f t="shared" si="85"/>
        <v>5.5509525077924332E-4</v>
      </c>
      <c r="E1701" s="2">
        <f t="shared" si="86"/>
        <v>3.1134336399173119E-3</v>
      </c>
      <c r="K1701">
        <v>1696</v>
      </c>
      <c r="L1701" s="2">
        <v>5.7728101380259103E-4</v>
      </c>
      <c r="M1701" s="2">
        <v>0.29047192483283601</v>
      </c>
    </row>
    <row r="1702" spans="1:13" x14ac:dyDescent="0.55000000000000004">
      <c r="A1702">
        <v>1697</v>
      </c>
      <c r="C1702">
        <f t="shared" si="84"/>
        <v>0.11574338699034857</v>
      </c>
      <c r="D1702">
        <f t="shared" si="85"/>
        <v>3.4183527600185524E-4</v>
      </c>
      <c r="E1702" s="2">
        <f t="shared" si="86"/>
        <v>2.9480629800732294E-2</v>
      </c>
      <c r="K1702">
        <v>1697</v>
      </c>
      <c r="L1702" s="2">
        <v>6.2616317689095501E-4</v>
      </c>
      <c r="M1702" s="2">
        <v>0.28744262927386099</v>
      </c>
    </row>
    <row r="1703" spans="1:13" x14ac:dyDescent="0.55000000000000004">
      <c r="A1703">
        <v>1698</v>
      </c>
      <c r="C1703">
        <f t="shared" si="84"/>
        <v>-3.2236150443936178E-2</v>
      </c>
      <c r="D1703">
        <f t="shared" si="85"/>
        <v>4.2781852266201638E-5</v>
      </c>
      <c r="E1703" s="2">
        <f t="shared" si="86"/>
        <v>5.9857387474419321E-2</v>
      </c>
      <c r="K1703">
        <v>1698</v>
      </c>
      <c r="L1703" s="2">
        <v>5.1821888789264003E-4</v>
      </c>
      <c r="M1703" s="2">
        <v>0.212421544048633</v>
      </c>
    </row>
    <row r="1704" spans="1:13" x14ac:dyDescent="0.55000000000000004">
      <c r="A1704">
        <v>1699</v>
      </c>
      <c r="C1704">
        <f t="shared" si="84"/>
        <v>-0.1721250936010448</v>
      </c>
      <c r="D1704">
        <f t="shared" si="85"/>
        <v>-2.670089146182222E-4</v>
      </c>
      <c r="E1704" s="2">
        <f t="shared" si="86"/>
        <v>6.5701613078687299E-2</v>
      </c>
      <c r="K1704">
        <v>1699</v>
      </c>
      <c r="L1704" s="2">
        <v>2.80483463625026E-4</v>
      </c>
      <c r="M1704" s="2">
        <v>8.4198165348835299E-2</v>
      </c>
    </row>
    <row r="1705" spans="1:13" x14ac:dyDescent="0.55000000000000004">
      <c r="A1705">
        <v>1700</v>
      </c>
      <c r="C1705">
        <f t="shared" si="84"/>
        <v>-0.26881426637447381</v>
      </c>
      <c r="D1705">
        <f t="shared" si="85"/>
        <v>-5.0978607203711762E-4</v>
      </c>
      <c r="E1705" s="2">
        <f t="shared" si="86"/>
        <v>4.1494138216334235E-2</v>
      </c>
      <c r="K1705">
        <v>1700</v>
      </c>
      <c r="L1705" s="2">
        <v>-2.7500784100560899E-5</v>
      </c>
      <c r="M1705" s="2">
        <v>-6.5113166190075594E-2</v>
      </c>
    </row>
    <row r="1706" spans="1:13" x14ac:dyDescent="0.55000000000000004">
      <c r="A1706">
        <v>1701</v>
      </c>
      <c r="C1706">
        <f t="shared" si="84"/>
        <v>-0.29803672444312879</v>
      </c>
      <c r="D1706">
        <f t="shared" si="85"/>
        <v>-6.2461767081223134E-4</v>
      </c>
      <c r="E1706" s="2">
        <f t="shared" si="86"/>
        <v>9.9840509881916669E-3</v>
      </c>
      <c r="K1706">
        <v>1701</v>
      </c>
      <c r="L1706" s="2">
        <v>-3.2859728984568302E-4</v>
      </c>
      <c r="M1706" s="2">
        <v>-0.198116501323924</v>
      </c>
    </row>
    <row r="1707" spans="1:13" x14ac:dyDescent="0.55000000000000004">
      <c r="A1707">
        <v>1702</v>
      </c>
      <c r="C1707">
        <f t="shared" si="84"/>
        <v>-0.25245824679331075</v>
      </c>
      <c r="D1707">
        <f t="shared" si="85"/>
        <v>-5.8268340011154E-4</v>
      </c>
      <c r="E1707" s="2">
        <f t="shared" si="86"/>
        <v>8.4344257814460307E-4</v>
      </c>
      <c r="K1707">
        <v>1702</v>
      </c>
      <c r="L1707" s="2">
        <v>-5.4739456587936104E-4</v>
      </c>
      <c r="M1707" s="2">
        <v>-0.28150032967564897</v>
      </c>
    </row>
    <row r="1708" spans="1:13" x14ac:dyDescent="0.55000000000000004">
      <c r="A1708">
        <v>1703</v>
      </c>
      <c r="C1708">
        <f t="shared" si="84"/>
        <v>-0.14351807059592972</v>
      </c>
      <c r="D1708">
        <f t="shared" si="85"/>
        <v>-3.9450787797469262E-4</v>
      </c>
      <c r="E1708" s="2">
        <f t="shared" si="86"/>
        <v>2.2759519119276997E-2</v>
      </c>
      <c r="K1708">
        <v>1703</v>
      </c>
      <c r="L1708" s="2">
        <v>-6.2909347709920005E-4</v>
      </c>
      <c r="M1708" s="2">
        <v>-0.29438065415884301</v>
      </c>
    </row>
    <row r="1709" spans="1:13" x14ac:dyDescent="0.55000000000000004">
      <c r="A1709">
        <v>1704</v>
      </c>
      <c r="C1709">
        <f t="shared" si="84"/>
        <v>1.4421161990419071E-3</v>
      </c>
      <c r="D1709">
        <f t="shared" si="85"/>
        <v>-1.0731919403472677E-4</v>
      </c>
      <c r="E1709" s="2">
        <f t="shared" si="86"/>
        <v>5.521260858211683E-2</v>
      </c>
      <c r="K1709">
        <v>1704</v>
      </c>
      <c r="L1709" s="2">
        <v>-5.5323202436694105E-4</v>
      </c>
      <c r="M1709" s="2">
        <v>-0.23353151760295901</v>
      </c>
    </row>
    <row r="1710" spans="1:13" x14ac:dyDescent="0.55000000000000004">
      <c r="A1710">
        <v>1705</v>
      </c>
      <c r="C1710">
        <f t="shared" si="84"/>
        <v>0.14604036222640387</v>
      </c>
      <c r="D1710">
        <f t="shared" si="85"/>
        <v>2.0680434550061374E-4</v>
      </c>
      <c r="E1710" s="2">
        <f t="shared" si="86"/>
        <v>6.7721383943044777E-2</v>
      </c>
      <c r="K1710">
        <v>1705</v>
      </c>
      <c r="L1710" s="2">
        <v>-3.3881017912966498E-4</v>
      </c>
      <c r="M1710" s="2">
        <v>-0.11419296373905501</v>
      </c>
    </row>
    <row r="1711" spans="1:13" x14ac:dyDescent="0.55000000000000004">
      <c r="A1711">
        <v>1706</v>
      </c>
      <c r="C1711">
        <f t="shared" si="84"/>
        <v>0.25398555562095881</v>
      </c>
      <c r="D1711">
        <f t="shared" si="85"/>
        <v>4.6902435340350862E-4</v>
      </c>
      <c r="E1711" s="2">
        <f t="shared" si="86"/>
        <v>4.850549432563081E-2</v>
      </c>
      <c r="K1711">
        <v>1706</v>
      </c>
      <c r="L1711" s="2">
        <v>-3.95312227036063E-5</v>
      </c>
      <c r="M1711" s="2">
        <v>3.3745926295011199E-2</v>
      </c>
    </row>
    <row r="1712" spans="1:13" x14ac:dyDescent="0.55000000000000004">
      <c r="A1712">
        <v>1707</v>
      </c>
      <c r="C1712">
        <f t="shared" si="84"/>
        <v>0.29818572814628447</v>
      </c>
      <c r="D1712">
        <f t="shared" si="85"/>
        <v>6.1352913485272927E-4</v>
      </c>
      <c r="E1712" s="2">
        <f t="shared" si="86"/>
        <v>1.5613199329515071E-2</v>
      </c>
      <c r="K1712">
        <v>1707</v>
      </c>
      <c r="L1712" s="2">
        <v>2.6964857368247201E-4</v>
      </c>
      <c r="M1712" s="2">
        <v>0.173232939743964</v>
      </c>
    </row>
    <row r="1713" spans="1:13" x14ac:dyDescent="0.55000000000000004">
      <c r="A1713">
        <v>1708</v>
      </c>
      <c r="C1713">
        <f t="shared" si="84"/>
        <v>0.26754756816391273</v>
      </c>
      <c r="D1713">
        <f t="shared" si="85"/>
        <v>6.0405103562350803E-4</v>
      </c>
      <c r="E1713" s="2">
        <f t="shared" si="86"/>
        <v>3.1866555957823364E-6</v>
      </c>
      <c r="K1713">
        <v>1708</v>
      </c>
      <c r="L1713" s="2">
        <v>5.1129321201146905E-4</v>
      </c>
      <c r="M1713" s="2">
        <v>0.26933268877490302</v>
      </c>
    </row>
    <row r="1714" spans="1:13" x14ac:dyDescent="0.55000000000000004">
      <c r="A1714">
        <v>1709</v>
      </c>
      <c r="C1714">
        <f t="shared" si="84"/>
        <v>0.16976060802856999</v>
      </c>
      <c r="D1714">
        <f t="shared" si="85"/>
        <v>4.4296885883999897E-4</v>
      </c>
      <c r="E1714" s="2">
        <f t="shared" si="86"/>
        <v>1.6439288050106957E-2</v>
      </c>
      <c r="K1714">
        <v>1709</v>
      </c>
      <c r="L1714" s="2">
        <v>6.2488129355938002E-4</v>
      </c>
      <c r="M1714" s="2">
        <v>0.29797639508346802</v>
      </c>
    </row>
    <row r="1715" spans="1:13" x14ac:dyDescent="0.55000000000000004">
      <c r="A1715">
        <v>1710</v>
      </c>
      <c r="C1715">
        <f t="shared" si="84"/>
        <v>2.9367313548356845E-2</v>
      </c>
      <c r="D1715">
        <f t="shared" si="85"/>
        <v>1.7071083553191571E-4</v>
      </c>
      <c r="E1715" s="2">
        <f t="shared" si="86"/>
        <v>4.9560889344584982E-2</v>
      </c>
      <c r="K1715">
        <v>1710</v>
      </c>
      <c r="L1715" s="2">
        <v>5.8196397865323095E-4</v>
      </c>
      <c r="M1715" s="2">
        <v>0.25199006473202401</v>
      </c>
    </row>
    <row r="1716" spans="1:13" x14ac:dyDescent="0.55000000000000004">
      <c r="A1716">
        <v>1711</v>
      </c>
      <c r="C1716">
        <f t="shared" si="84"/>
        <v>-0.11839655761953284</v>
      </c>
      <c r="D1716">
        <f t="shared" si="85"/>
        <v>-1.4439200919739545E-4</v>
      </c>
      <c r="E1716" s="2">
        <f t="shared" si="86"/>
        <v>6.8271323341422982E-2</v>
      </c>
      <c r="K1716">
        <v>1711</v>
      </c>
      <c r="L1716" s="2">
        <v>3.93290175050959E-4</v>
      </c>
      <c r="M1716" s="2">
        <v>0.14289125943557399</v>
      </c>
    </row>
    <row r="1717" spans="1:13" x14ac:dyDescent="0.55000000000000004">
      <c r="A1717">
        <v>1712</v>
      </c>
      <c r="C1717">
        <f t="shared" si="84"/>
        <v>-0.23644538842567953</v>
      </c>
      <c r="D1717">
        <f t="shared" si="85"/>
        <v>-4.2325550315853294E-4</v>
      </c>
      <c r="E1717" s="2">
        <f t="shared" si="86"/>
        <v>5.4966727572687141E-2</v>
      </c>
      <c r="K1717">
        <v>1712</v>
      </c>
      <c r="L1717" s="2">
        <v>1.06114407312058E-4</v>
      </c>
      <c r="M1717" s="2">
        <v>-1.9955482195340699E-3</v>
      </c>
    </row>
    <row r="1718" spans="1:13" x14ac:dyDescent="0.55000000000000004">
      <c r="A1718">
        <v>1713</v>
      </c>
      <c r="C1718">
        <f t="shared" si="84"/>
        <v>-0.29515141061116063</v>
      </c>
      <c r="D1718">
        <f t="shared" si="85"/>
        <v>-5.9589078734650631E-4</v>
      </c>
      <c r="E1718" s="2">
        <f t="shared" si="86"/>
        <v>2.213217137526035E-2</v>
      </c>
      <c r="K1718">
        <v>1713</v>
      </c>
      <c r="L1718" s="2">
        <v>-2.0763837202413901E-4</v>
      </c>
      <c r="M1718" s="2">
        <v>-0.146382558443577</v>
      </c>
    </row>
    <row r="1719" spans="1:13" x14ac:dyDescent="0.55000000000000004">
      <c r="A1719">
        <v>1714</v>
      </c>
      <c r="C1719">
        <f t="shared" si="84"/>
        <v>-0.27978065003201391</v>
      </c>
      <c r="D1719">
        <f t="shared" si="85"/>
        <v>-6.1897004429340146E-4</v>
      </c>
      <c r="E1719" s="2">
        <f t="shared" si="86"/>
        <v>6.5912866479331223E-4</v>
      </c>
      <c r="K1719">
        <v>1714</v>
      </c>
      <c r="L1719" s="2">
        <v>-4.6938683299194698E-4</v>
      </c>
      <c r="M1719" s="2">
        <v>-0.25410714881396201</v>
      </c>
    </row>
    <row r="1720" spans="1:13" x14ac:dyDescent="0.55000000000000004">
      <c r="A1720">
        <v>1715</v>
      </c>
      <c r="C1720">
        <f t="shared" si="84"/>
        <v>-0.19419084360384081</v>
      </c>
      <c r="D1720">
        <f t="shared" si="85"/>
        <v>-4.8670086697744211E-4</v>
      </c>
      <c r="E1720" s="2">
        <f t="shared" si="86"/>
        <v>1.0815622232396776E-2</v>
      </c>
      <c r="K1720">
        <v>1715</v>
      </c>
      <c r="L1720" s="2">
        <v>-6.1357444977241102E-4</v>
      </c>
      <c r="M1720" s="2">
        <v>-0.29818902739758202</v>
      </c>
    </row>
    <row r="1721" spans="1:13" x14ac:dyDescent="0.55000000000000004">
      <c r="A1721">
        <v>1716</v>
      </c>
      <c r="C1721">
        <f t="shared" si="84"/>
        <v>-5.9863228648934272E-2</v>
      </c>
      <c r="D1721">
        <f t="shared" si="85"/>
        <v>-2.3228003089002973E-4</v>
      </c>
      <c r="E1721" s="2">
        <f t="shared" si="86"/>
        <v>4.3149420368790645E-2</v>
      </c>
      <c r="K1721">
        <v>1716</v>
      </c>
      <c r="L1721" s="2">
        <v>-6.0408853926782703E-4</v>
      </c>
      <c r="M1721" s="2">
        <v>-0.26758761423904898</v>
      </c>
    </row>
    <row r="1722" spans="1:13" x14ac:dyDescent="0.55000000000000004">
      <c r="A1722">
        <v>1717</v>
      </c>
      <c r="C1722">
        <f t="shared" si="84"/>
        <v>8.9488794879076891E-2</v>
      </c>
      <c r="D1722">
        <f t="shared" si="85"/>
        <v>8.0438196873935074E-5</v>
      </c>
      <c r="E1722" s="2">
        <f t="shared" si="86"/>
        <v>6.7317425266235201E-2</v>
      </c>
      <c r="K1722">
        <v>1717</v>
      </c>
      <c r="L1722" s="2">
        <v>-4.4330490661038599E-4</v>
      </c>
      <c r="M1722" s="2">
        <v>-0.16996722310130299</v>
      </c>
    </row>
    <row r="1723" spans="1:13" x14ac:dyDescent="0.55000000000000004">
      <c r="A1723">
        <v>1718</v>
      </c>
      <c r="C1723">
        <f t="shared" si="84"/>
        <v>0.21638101716688629</v>
      </c>
      <c r="D1723">
        <f t="shared" si="85"/>
        <v>3.7296813272548755E-4</v>
      </c>
      <c r="E1723" s="2">
        <f t="shared" si="86"/>
        <v>6.0594008946096969E-2</v>
      </c>
      <c r="K1723">
        <v>1718</v>
      </c>
      <c r="L1723" s="2">
        <v>-1.7149281002838701E-4</v>
      </c>
      <c r="M1723" s="2">
        <v>-2.9777486537732802E-2</v>
      </c>
    </row>
    <row r="1724" spans="1:13" x14ac:dyDescent="0.55000000000000004">
      <c r="A1724">
        <v>1719</v>
      </c>
      <c r="C1724">
        <f t="shared" si="84"/>
        <v>0.2889661650967994</v>
      </c>
      <c r="D1724">
        <f t="shared" si="85"/>
        <v>5.71890928809681E-4</v>
      </c>
      <c r="E1724" s="2">
        <f t="shared" si="86"/>
        <v>2.9273827131882469E-2</v>
      </c>
      <c r="K1724">
        <v>1719</v>
      </c>
      <c r="L1724" s="2">
        <v>1.4327072468937801E-4</v>
      </c>
      <c r="M1724" s="2">
        <v>0.117870206255328</v>
      </c>
    </row>
    <row r="1725" spans="1:13" x14ac:dyDescent="0.55000000000000004">
      <c r="A1725">
        <v>1720</v>
      </c>
      <c r="C1725">
        <f t="shared" si="84"/>
        <v>0.28902689651116703</v>
      </c>
      <c r="D1725">
        <f t="shared" si="85"/>
        <v>6.2728115626714141E-4</v>
      </c>
      <c r="E1725" s="2">
        <f t="shared" si="86"/>
        <v>2.812215033721953E-3</v>
      </c>
      <c r="K1725">
        <v>1720</v>
      </c>
      <c r="L1725" s="2">
        <v>4.22151217621638E-4</v>
      </c>
      <c r="M1725" s="2">
        <v>0.235996574678069</v>
      </c>
    </row>
    <row r="1726" spans="1:13" x14ac:dyDescent="0.55000000000000004">
      <c r="A1726">
        <v>1721</v>
      </c>
      <c r="C1726">
        <f t="shared" si="84"/>
        <v>0.21654796910584795</v>
      </c>
      <c r="D1726">
        <f t="shared" si="85"/>
        <v>5.2523703554144252E-4</v>
      </c>
      <c r="E1726" s="2">
        <f t="shared" si="86"/>
        <v>6.1572533657949426E-3</v>
      </c>
      <c r="K1726">
        <v>1721</v>
      </c>
      <c r="L1726" s="2">
        <v>5.9530131926453203E-4</v>
      </c>
      <c r="M1726" s="2">
        <v>0.29501613695622497</v>
      </c>
    </row>
    <row r="1727" spans="1:13" x14ac:dyDescent="0.55000000000000004">
      <c r="A1727">
        <v>1722</v>
      </c>
      <c r="C1727">
        <f t="shared" si="84"/>
        <v>8.9720065923713163E-2</v>
      </c>
      <c r="D1727">
        <f t="shared" si="85"/>
        <v>2.9136949001294464E-4</v>
      </c>
      <c r="E1727" s="2">
        <f t="shared" si="86"/>
        <v>3.6262446770799733E-2</v>
      </c>
      <c r="K1727">
        <v>1722</v>
      </c>
      <c r="L1727" s="2">
        <v>6.1935451251634904E-4</v>
      </c>
      <c r="M1727" s="2">
        <v>0.28014707758644902</v>
      </c>
    </row>
    <row r="1728" spans="1:13" x14ac:dyDescent="0.55000000000000004">
      <c r="A1728">
        <v>1723</v>
      </c>
      <c r="C1728">
        <f t="shared" si="84"/>
        <v>-5.9625682655271926E-2</v>
      </c>
      <c r="D1728">
        <f t="shared" si="85"/>
        <v>-1.56256559249649E-5</v>
      </c>
      <c r="E1728" s="2">
        <f t="shared" si="86"/>
        <v>6.4892023020423892E-2</v>
      </c>
      <c r="K1728">
        <v>1723</v>
      </c>
      <c r="L1728" s="2">
        <v>4.8828652591199396E-4</v>
      </c>
      <c r="M1728" s="2">
        <v>0.19511344472885001</v>
      </c>
    </row>
    <row r="1729" spans="1:13" x14ac:dyDescent="0.55000000000000004">
      <c r="A1729">
        <v>1724</v>
      </c>
      <c r="C1729">
        <f t="shared" si="84"/>
        <v>-0.19400664169766377</v>
      </c>
      <c r="D1729">
        <f t="shared" si="85"/>
        <v>-3.1869909158845717E-4</v>
      </c>
      <c r="E1729" s="2">
        <f t="shared" si="86"/>
        <v>6.5136779276183568E-2</v>
      </c>
      <c r="K1729">
        <v>1724</v>
      </c>
      <c r="L1729" s="2">
        <v>2.3492414978328499E-4</v>
      </c>
      <c r="M1729" s="2">
        <v>6.1212439242973503E-2</v>
      </c>
    </row>
    <row r="1730" spans="1:13" x14ac:dyDescent="0.55000000000000004">
      <c r="A1730">
        <v>1725</v>
      </c>
      <c r="C1730">
        <f t="shared" si="84"/>
        <v>-0.27969602301054719</v>
      </c>
      <c r="D1730">
        <f t="shared" si="85"/>
        <v>-5.4178577290937802E-4</v>
      </c>
      <c r="E1730" s="2">
        <f t="shared" si="86"/>
        <v>3.6739850606902283E-2</v>
      </c>
      <c r="K1730">
        <v>1725</v>
      </c>
      <c r="L1730" s="2">
        <v>-7.7276437022267194E-5</v>
      </c>
      <c r="M1730" s="2">
        <v>-8.8019601385710203E-2</v>
      </c>
    </row>
    <row r="1731" spans="1:13" x14ac:dyDescent="0.55000000000000004">
      <c r="A1731">
        <v>1726</v>
      </c>
      <c r="C1731">
        <f t="shared" si="84"/>
        <v>-0.29518759807233319</v>
      </c>
      <c r="D1731">
        <f t="shared" si="85"/>
        <v>-6.288956451679685E-4</v>
      </c>
      <c r="E1731" s="2">
        <f t="shared" si="86"/>
        <v>6.3969621620052755E-3</v>
      </c>
      <c r="K1731">
        <v>1726</v>
      </c>
      <c r="L1731" s="2">
        <v>-3.7012266078738202E-4</v>
      </c>
      <c r="M1731" s="2">
        <v>-0.21520658681337701</v>
      </c>
    </row>
    <row r="1732" spans="1:13" x14ac:dyDescent="0.55000000000000004">
      <c r="A1732">
        <v>1727</v>
      </c>
      <c r="C1732">
        <f t="shared" si="84"/>
        <v>-0.23659330807988702</v>
      </c>
      <c r="D1732">
        <f t="shared" si="85"/>
        <v>-5.5816596656002354E-4</v>
      </c>
      <c r="E1732" s="2">
        <f t="shared" si="86"/>
        <v>2.693655615000041E-3</v>
      </c>
      <c r="K1732">
        <v>1727</v>
      </c>
      <c r="L1732" s="2">
        <v>-5.7026936808400402E-4</v>
      </c>
      <c r="M1732" s="2">
        <v>-0.28849374752889401</v>
      </c>
    </row>
    <row r="1733" spans="1:13" x14ac:dyDescent="0.55000000000000004">
      <c r="A1733">
        <v>1728</v>
      </c>
      <c r="C1733">
        <f t="shared" si="84"/>
        <v>-0.11861908475047205</v>
      </c>
      <c r="D1733">
        <f t="shared" si="85"/>
        <v>-3.4734839555064615E-4</v>
      </c>
      <c r="E1733" s="2">
        <f t="shared" si="86"/>
        <v>2.9209125652045493E-2</v>
      </c>
      <c r="K1733">
        <v>1728</v>
      </c>
      <c r="L1733" s="2">
        <v>-6.2758857444966296E-4</v>
      </c>
      <c r="M1733" s="2">
        <v>-0.28952585949052001</v>
      </c>
    </row>
    <row r="1734" spans="1:13" x14ac:dyDescent="0.55000000000000004">
      <c r="A1734">
        <v>1729</v>
      </c>
      <c r="C1734">
        <f t="shared" ref="C1734:C1797" si="87">$D$1*COS($B$2*(A1734-$L$2)+$B$1)</f>
        <v>2.9126028558308224E-2</v>
      </c>
      <c r="D1734">
        <f t="shared" ref="D1734:D1797" si="88">$D$2*COS($B$2*(A1734-$L$3)+$B$3)</f>
        <v>-4.9353698783594695E-5</v>
      </c>
      <c r="E1734" s="2">
        <f t="shared" ref="E1734:E1797" si="89">(M1734-C1734)^2</f>
        <v>6.1093232546055622E-2</v>
      </c>
      <c r="K1734">
        <v>1729</v>
      </c>
      <c r="L1734" s="2">
        <v>-5.2772432906753996E-4</v>
      </c>
      <c r="M1734" s="2">
        <v>-0.21804442385470901</v>
      </c>
    </row>
    <row r="1735" spans="1:13" x14ac:dyDescent="0.55000000000000004">
      <c r="A1735">
        <v>1730</v>
      </c>
      <c r="C1735">
        <f t="shared" si="87"/>
        <v>0.16956112262791995</v>
      </c>
      <c r="D1735">
        <f t="shared" si="88"/>
        <v>2.6102773608661846E-4</v>
      </c>
      <c r="E1735" s="2">
        <f t="shared" si="89"/>
        <v>6.8389327546211881E-2</v>
      </c>
      <c r="K1735">
        <v>1730</v>
      </c>
      <c r="L1735" s="2">
        <v>-2.95688251706388E-4</v>
      </c>
      <c r="M1735" s="2">
        <v>-9.1952409615082498E-2</v>
      </c>
    </row>
    <row r="1736" spans="1:13" x14ac:dyDescent="0.55000000000000004">
      <c r="A1736">
        <v>1731</v>
      </c>
      <c r="C1736">
        <f t="shared" si="87"/>
        <v>0.26743994898232432</v>
      </c>
      <c r="D1736">
        <f t="shared" si="88"/>
        <v>5.0589671122585147E-4</v>
      </c>
      <c r="E1736" s="2">
        <f t="shared" si="89"/>
        <v>4.4213596092378134E-2</v>
      </c>
      <c r="K1736">
        <v>1731</v>
      </c>
      <c r="L1736" s="2">
        <v>1.04047826113705E-5</v>
      </c>
      <c r="M1736" s="2">
        <v>5.7169656043977599E-2</v>
      </c>
    </row>
    <row r="1737" spans="1:13" x14ac:dyDescent="0.55000000000000004">
      <c r="A1737">
        <v>1732</v>
      </c>
      <c r="C1737">
        <f t="shared" si="87"/>
        <v>0.29819698532995442</v>
      </c>
      <c r="D1737">
        <f t="shared" si="88"/>
        <v>6.2379627530576812E-4</v>
      </c>
      <c r="E1737" s="2">
        <f t="shared" si="89"/>
        <v>1.1283486899169087E-2</v>
      </c>
      <c r="K1737">
        <v>1732</v>
      </c>
      <c r="L1737" s="2">
        <v>3.1389187457752602E-4</v>
      </c>
      <c r="M1737" s="2">
        <v>0.19197322669202499</v>
      </c>
    </row>
    <row r="1738" spans="1:13" x14ac:dyDescent="0.55000000000000004">
      <c r="A1738">
        <v>1733</v>
      </c>
      <c r="C1738">
        <f t="shared" si="87"/>
        <v>0.25411286385398046</v>
      </c>
      <c r="D1738">
        <f t="shared" si="88"/>
        <v>5.8513612286751465E-4</v>
      </c>
      <c r="E1738" s="2">
        <f t="shared" si="89"/>
        <v>6.0432624629746482E-4</v>
      </c>
      <c r="K1738">
        <v>1733</v>
      </c>
      <c r="L1738" s="2">
        <v>5.3876279931191996E-4</v>
      </c>
      <c r="M1738" s="2">
        <v>0.278695911799617</v>
      </c>
    </row>
    <row r="1739" spans="1:13" x14ac:dyDescent="0.55000000000000004">
      <c r="A1739">
        <v>1734</v>
      </c>
      <c r="C1739">
        <f t="shared" si="87"/>
        <v>0.14625176982578389</v>
      </c>
      <c r="D1739">
        <f t="shared" si="88"/>
        <v>3.9961913728214364E-4</v>
      </c>
      <c r="E1739" s="2">
        <f t="shared" si="89"/>
        <v>2.2310114447712113E-2</v>
      </c>
      <c r="K1739">
        <v>1734</v>
      </c>
      <c r="L1739" s="2">
        <v>6.2869723871688296E-4</v>
      </c>
      <c r="M1739" s="2">
        <v>0.29561747689307599</v>
      </c>
    </row>
    <row r="1740" spans="1:13" x14ac:dyDescent="0.55000000000000004">
      <c r="A1740">
        <v>1735</v>
      </c>
      <c r="C1740">
        <f t="shared" si="87"/>
        <v>1.6845643145412036E-3</v>
      </c>
      <c r="D1740">
        <f t="shared" si="88"/>
        <v>1.1380617154343678E-4</v>
      </c>
      <c r="E1740" s="2">
        <f t="shared" si="89"/>
        <v>5.6081461072629582E-2</v>
      </c>
      <c r="K1740">
        <v>1735</v>
      </c>
      <c r="L1740" s="2">
        <v>5.6117055453068401E-4</v>
      </c>
      <c r="M1740" s="2">
        <v>0.238499811020976</v>
      </c>
    </row>
    <row r="1741" spans="1:13" x14ac:dyDescent="0.55000000000000004">
      <c r="A1741">
        <v>1736</v>
      </c>
      <c r="C1741">
        <f t="shared" si="87"/>
        <v>-0.14330543133279963</v>
      </c>
      <c r="D1741">
        <f t="shared" si="88"/>
        <v>-2.0056974441067909E-4</v>
      </c>
      <c r="E1741" s="2">
        <f t="shared" si="89"/>
        <v>7.020052634367234E-2</v>
      </c>
      <c r="K1741">
        <v>1736</v>
      </c>
      <c r="L1741" s="2">
        <v>3.5309522371289298E-4</v>
      </c>
      <c r="M1741" s="2">
        <v>0.12164838793326101</v>
      </c>
    </row>
    <row r="1742" spans="1:13" x14ac:dyDescent="0.55000000000000004">
      <c r="A1742">
        <v>1737</v>
      </c>
      <c r="C1742">
        <f t="shared" si="87"/>
        <v>-0.25232878435384926</v>
      </c>
      <c r="D1742">
        <f t="shared" si="88"/>
        <v>-4.6460688219094118E-4</v>
      </c>
      <c r="E1742" s="2">
        <f t="shared" si="89"/>
        <v>5.1373919585987124E-2</v>
      </c>
      <c r="K1742">
        <v>1737</v>
      </c>
      <c r="L1742" s="2">
        <v>5.6585003672466297E-5</v>
      </c>
      <c r="M1742" s="2">
        <v>-2.5670628564151001E-2</v>
      </c>
    </row>
    <row r="1743" spans="1:13" x14ac:dyDescent="0.55000000000000004">
      <c r="A1743">
        <v>1738</v>
      </c>
      <c r="C1743">
        <f t="shared" si="87"/>
        <v>-0.29802293117174072</v>
      </c>
      <c r="D1743">
        <f t="shared" si="88"/>
        <v>-6.1203748567896271E-4</v>
      </c>
      <c r="E1743" s="2">
        <f t="shared" si="89"/>
        <v>1.7282429471154645E-2</v>
      </c>
      <c r="K1743">
        <v>1738</v>
      </c>
      <c r="L1743" s="2">
        <v>-2.5409728156560802E-4</v>
      </c>
      <c r="M1743" s="2">
        <v>-0.16656027688865299</v>
      </c>
    </row>
    <row r="1744" spans="1:13" x14ac:dyDescent="0.55000000000000004">
      <c r="A1744">
        <v>1739</v>
      </c>
      <c r="C1744">
        <f t="shared" si="87"/>
        <v>-0.26891960409106708</v>
      </c>
      <c r="D1744">
        <f t="shared" si="88"/>
        <v>-6.0585958098970561E-4</v>
      </c>
      <c r="E1744" s="2">
        <f t="shared" si="89"/>
        <v>1.0148897866874268E-5</v>
      </c>
      <c r="K1744">
        <v>1739</v>
      </c>
      <c r="L1744" s="2">
        <v>-5.0113932633048103E-4</v>
      </c>
      <c r="M1744" s="2">
        <v>-0.26573387060144898</v>
      </c>
    </row>
    <row r="1745" spans="1:13" x14ac:dyDescent="0.55000000000000004">
      <c r="A1745">
        <v>1740</v>
      </c>
      <c r="C1745">
        <f t="shared" si="87"/>
        <v>-0.17232312475992281</v>
      </c>
      <c r="D1745">
        <f t="shared" si="88"/>
        <v>-4.476236919803398E-4</v>
      </c>
      <c r="E1745" s="2">
        <f t="shared" si="89"/>
        <v>1.5883470957289637E-2</v>
      </c>
      <c r="K1745">
        <v>1740</v>
      </c>
      <c r="L1745" s="2">
        <v>-6.2266791797320497E-4</v>
      </c>
      <c r="M1745" s="2">
        <v>-0.29835276792886001</v>
      </c>
    </row>
    <row r="1746" spans="1:13" x14ac:dyDescent="0.55000000000000004">
      <c r="A1746">
        <v>1741</v>
      </c>
      <c r="C1746">
        <f t="shared" si="87"/>
        <v>-3.2477173396835105E-2</v>
      </c>
      <c r="D1746">
        <f t="shared" si="88"/>
        <v>-1.7704369144209211E-4</v>
      </c>
      <c r="E1746" s="2">
        <f t="shared" si="89"/>
        <v>5.0073098060386914E-2</v>
      </c>
      <c r="K1746">
        <v>1741</v>
      </c>
      <c r="L1746" s="2">
        <v>-5.8824546680821301E-4</v>
      </c>
      <c r="M1746" s="2">
        <v>-0.25624736368228601</v>
      </c>
    </row>
    <row r="1747" spans="1:13" x14ac:dyDescent="0.55000000000000004">
      <c r="A1747">
        <v>1742</v>
      </c>
      <c r="C1747">
        <f t="shared" si="87"/>
        <v>0.115519863923358</v>
      </c>
      <c r="D1747">
        <f t="shared" si="88"/>
        <v>1.3797054386096837E-4</v>
      </c>
      <c r="E1747" s="2">
        <f t="shared" si="89"/>
        <v>7.0481266552968519E-2</v>
      </c>
      <c r="K1747">
        <v>1742</v>
      </c>
      <c r="L1747" s="2">
        <v>-4.0649328927115901E-4</v>
      </c>
      <c r="M1747" s="2">
        <v>-0.14996321755824699</v>
      </c>
    </row>
    <row r="1748" spans="1:13" x14ac:dyDescent="0.55000000000000004">
      <c r="A1748">
        <v>1743</v>
      </c>
      <c r="C1748">
        <f t="shared" si="87"/>
        <v>0.23452385036472653</v>
      </c>
      <c r="D1748">
        <f t="shared" si="88"/>
        <v>4.183570808437288E-4</v>
      </c>
      <c r="E1748" s="2">
        <f t="shared" si="89"/>
        <v>5.7909392109859251E-2</v>
      </c>
      <c r="K1748">
        <v>1743</v>
      </c>
      <c r="L1748" s="2">
        <v>-1.2293234573485201E-4</v>
      </c>
      <c r="M1748" s="2">
        <v>-6.1198532924837696E-3</v>
      </c>
    </row>
    <row r="1749" spans="1:13" x14ac:dyDescent="0.55000000000000004">
      <c r="A1749">
        <v>1744</v>
      </c>
      <c r="C1749">
        <f t="shared" si="87"/>
        <v>0.29466729373608708</v>
      </c>
      <c r="D1749">
        <f t="shared" si="88"/>
        <v>5.937448088045304E-4</v>
      </c>
      <c r="E1749" s="2">
        <f t="shared" si="89"/>
        <v>2.4152587481315609E-2</v>
      </c>
      <c r="K1749">
        <v>1744</v>
      </c>
      <c r="L1749" s="2">
        <v>1.9141776640765499E-4</v>
      </c>
      <c r="M1749" s="2">
        <v>0.13925626619519599</v>
      </c>
    </row>
    <row r="1750" spans="1:13" x14ac:dyDescent="0.55000000000000004">
      <c r="A1750">
        <v>1745</v>
      </c>
      <c r="C1750">
        <f t="shared" si="87"/>
        <v>0.2808554574737942</v>
      </c>
      <c r="D1750">
        <f t="shared" si="88"/>
        <v>6.2011510490334357E-4</v>
      </c>
      <c r="E1750" s="2">
        <f t="shared" si="89"/>
        <v>9.672515215992637E-4</v>
      </c>
      <c r="K1750">
        <v>1745</v>
      </c>
      <c r="L1750" s="2">
        <v>4.5782611148375299E-4</v>
      </c>
      <c r="M1750" s="2">
        <v>0.24975478993113101</v>
      </c>
    </row>
    <row r="1751" spans="1:13" x14ac:dyDescent="0.55000000000000004">
      <c r="A1751">
        <v>1746</v>
      </c>
      <c r="C1751">
        <f t="shared" si="87"/>
        <v>0.19655482134989771</v>
      </c>
      <c r="D1751">
        <f t="shared" si="88"/>
        <v>4.9084958066290753E-4</v>
      </c>
      <c r="E1751" s="2">
        <f t="shared" si="89"/>
        <v>1.0230484148080112E-2</v>
      </c>
      <c r="K1751">
        <v>1746</v>
      </c>
      <c r="L1751" s="2">
        <v>6.0956906679174403E-4</v>
      </c>
      <c r="M1751" s="2">
        <v>0.29770067716258097</v>
      </c>
    </row>
    <row r="1752" spans="1:13" x14ac:dyDescent="0.55000000000000004">
      <c r="A1752">
        <v>1747</v>
      </c>
      <c r="C1752">
        <f t="shared" si="87"/>
        <v>6.2923068113715466E-2</v>
      </c>
      <c r="D1752">
        <f t="shared" si="88"/>
        <v>2.3839115796393616E-4</v>
      </c>
      <c r="E1752" s="2">
        <f t="shared" si="89"/>
        <v>4.333163260284132E-2</v>
      </c>
      <c r="K1752">
        <v>1747</v>
      </c>
      <c r="L1752" s="2">
        <v>6.0864166782978696E-4</v>
      </c>
      <c r="M1752" s="2">
        <v>0.27108558299773899</v>
      </c>
    </row>
    <row r="1753" spans="1:13" x14ac:dyDescent="0.55000000000000004">
      <c r="A1753">
        <v>1748</v>
      </c>
      <c r="C1753">
        <f t="shared" si="87"/>
        <v>-8.6501048904929642E-2</v>
      </c>
      <c r="D1753">
        <f t="shared" si="88"/>
        <v>-7.3898420494796998E-5</v>
      </c>
      <c r="E1753" s="2">
        <f t="shared" si="89"/>
        <v>6.9209230005884553E-2</v>
      </c>
      <c r="K1753">
        <v>1748</v>
      </c>
      <c r="L1753" s="2">
        <v>4.5527618742107102E-4</v>
      </c>
      <c r="M1753" s="2">
        <v>0.17657542287824701</v>
      </c>
    </row>
    <row r="1754" spans="1:13" x14ac:dyDescent="0.55000000000000004">
      <c r="A1754">
        <v>1749</v>
      </c>
      <c r="C1754">
        <f t="shared" si="87"/>
        <v>-0.21421522594618514</v>
      </c>
      <c r="D1754">
        <f t="shared" si="88"/>
        <v>-3.6764105306470973E-4</v>
      </c>
      <c r="E1754" s="2">
        <f t="shared" si="89"/>
        <v>6.3532266784760622E-2</v>
      </c>
      <c r="K1754">
        <v>1749</v>
      </c>
      <c r="L1754" s="2">
        <v>1.8788396154432701E-4</v>
      </c>
      <c r="M1754" s="2">
        <v>3.7840852704500501E-2</v>
      </c>
    </row>
    <row r="1755" spans="1:13" x14ac:dyDescent="0.55000000000000004">
      <c r="A1755">
        <v>1750</v>
      </c>
      <c r="C1755">
        <f t="shared" si="87"/>
        <v>-0.28816589657468689</v>
      </c>
      <c r="D1755">
        <f t="shared" si="88"/>
        <v>-5.6911353057619159E-4</v>
      </c>
      <c r="E1755" s="2">
        <f t="shared" si="89"/>
        <v>3.1610956343025902E-2</v>
      </c>
      <c r="K1755">
        <v>1750</v>
      </c>
      <c r="L1755" s="2">
        <v>-1.26564968048672E-4</v>
      </c>
      <c r="M1755" s="2">
        <v>-0.11037119377669601</v>
      </c>
    </row>
    <row r="1756" spans="1:13" x14ac:dyDescent="0.55000000000000004">
      <c r="A1756">
        <v>1751</v>
      </c>
      <c r="C1756">
        <f t="shared" si="87"/>
        <v>-0.28979300121836032</v>
      </c>
      <c r="D1756">
        <f t="shared" si="88"/>
        <v>-6.2775050787461275E-4</v>
      </c>
      <c r="E1756" s="2">
        <f t="shared" si="89"/>
        <v>3.4636651490663655E-3</v>
      </c>
      <c r="K1756">
        <v>1751</v>
      </c>
      <c r="L1756" s="2">
        <v>-4.0931491624182197E-4</v>
      </c>
      <c r="M1756" s="2">
        <v>-0.23094009008334199</v>
      </c>
    </row>
    <row r="1757" spans="1:13" x14ac:dyDescent="0.55000000000000004">
      <c r="A1757">
        <v>1752</v>
      </c>
      <c r="C1757">
        <f t="shared" si="87"/>
        <v>-0.21868817090905027</v>
      </c>
      <c r="D1757">
        <f t="shared" si="88"/>
        <v>-5.2883533962954775E-4</v>
      </c>
      <c r="E1757" s="2">
        <f t="shared" si="89"/>
        <v>5.6220659733887141E-3</v>
      </c>
      <c r="K1757">
        <v>1752</v>
      </c>
      <c r="L1757" s="2">
        <v>-5.8954940445681296E-4</v>
      </c>
      <c r="M1757" s="2">
        <v>-0.29366860818030599</v>
      </c>
    </row>
    <row r="1758" spans="1:13" x14ac:dyDescent="0.55000000000000004">
      <c r="A1758">
        <v>1753</v>
      </c>
      <c r="C1758">
        <f t="shared" si="87"/>
        <v>-9.2697219282206325E-2</v>
      </c>
      <c r="D1758">
        <f t="shared" si="88"/>
        <v>-2.9719364810182553E-4</v>
      </c>
      <c r="E1758" s="2">
        <f t="shared" si="89"/>
        <v>3.6156559405807615E-2</v>
      </c>
      <c r="K1758">
        <v>1753</v>
      </c>
      <c r="L1758" s="2">
        <v>-6.2212758702660895E-4</v>
      </c>
      <c r="M1758" s="2">
        <v>-0.28284600157072798</v>
      </c>
    </row>
    <row r="1759" spans="1:13" x14ac:dyDescent="0.55000000000000004">
      <c r="A1759">
        <v>1754</v>
      </c>
      <c r="C1759">
        <f t="shared" si="87"/>
        <v>5.6558780481053797E-2</v>
      </c>
      <c r="D1759">
        <f t="shared" si="88"/>
        <v>9.0373847521050861E-6</v>
      </c>
      <c r="E1759" s="2">
        <f t="shared" si="89"/>
        <v>6.6430752835042947E-2</v>
      </c>
      <c r="K1759">
        <v>1754</v>
      </c>
      <c r="L1759" s="2">
        <v>-4.9889005602623301E-4</v>
      </c>
      <c r="M1759" s="2">
        <v>-0.201182859218555</v>
      </c>
    </row>
    <row r="1760" spans="1:13" x14ac:dyDescent="0.55000000000000004">
      <c r="A1760">
        <v>1755</v>
      </c>
      <c r="C1760">
        <f t="shared" si="87"/>
        <v>0.19161971850910267</v>
      </c>
      <c r="D1760">
        <f t="shared" si="88"/>
        <v>3.1300022452823061E-4</v>
      </c>
      <c r="E1760" s="2">
        <f t="shared" si="89"/>
        <v>6.7991574337019828E-2</v>
      </c>
      <c r="K1760">
        <v>1755</v>
      </c>
      <c r="L1760" s="2">
        <v>-2.5070241560486698E-4</v>
      </c>
      <c r="M1760" s="2">
        <v>-6.9132221727244994E-2</v>
      </c>
    </row>
    <row r="1761" spans="1:13" x14ac:dyDescent="0.55000000000000004">
      <c r="A1761">
        <v>1756</v>
      </c>
      <c r="C1761">
        <f t="shared" si="87"/>
        <v>0.27858814621416905</v>
      </c>
      <c r="D1761">
        <f t="shared" si="88"/>
        <v>5.3840660546784303E-4</v>
      </c>
      <c r="E1761" s="2">
        <f t="shared" si="89"/>
        <v>3.9344760236767862E-2</v>
      </c>
      <c r="K1761">
        <v>1756</v>
      </c>
      <c r="L1761" s="2">
        <v>6.0275200049612998E-5</v>
      </c>
      <c r="M1761" s="2">
        <v>8.0233009560822299E-2</v>
      </c>
    </row>
    <row r="1762" spans="1:13" x14ac:dyDescent="0.55000000000000004">
      <c r="A1762">
        <v>1757</v>
      </c>
      <c r="C1762">
        <f t="shared" si="87"/>
        <v>0.29563682139266029</v>
      </c>
      <c r="D1762">
        <f t="shared" si="88"/>
        <v>6.2868427714771354E-4</v>
      </c>
      <c r="E1762" s="2">
        <f t="shared" si="89"/>
        <v>7.4189687140878615E-3</v>
      </c>
      <c r="K1762">
        <v>1757</v>
      </c>
      <c r="L1762" s="2">
        <v>3.5615651793147299E-4</v>
      </c>
      <c r="M1762" s="2">
        <v>0.20950338587492501</v>
      </c>
    </row>
    <row r="1763" spans="1:13" x14ac:dyDescent="0.55000000000000004">
      <c r="A1763">
        <v>1758</v>
      </c>
      <c r="C1763">
        <f t="shared" si="87"/>
        <v>0.23848688593174194</v>
      </c>
      <c r="D1763">
        <f t="shared" si="88"/>
        <v>5.6117544687781299E-4</v>
      </c>
      <c r="E1763" s="2">
        <f t="shared" si="89"/>
        <v>2.2863176029987195E-3</v>
      </c>
      <c r="K1763">
        <v>1758</v>
      </c>
      <c r="L1763" s="2">
        <v>5.6283622646276297E-4</v>
      </c>
      <c r="M1763" s="2">
        <v>0.28630233953200301</v>
      </c>
    </row>
    <row r="1764" spans="1:13" x14ac:dyDescent="0.55000000000000004">
      <c r="A1764">
        <v>1759</v>
      </c>
      <c r="C1764">
        <f t="shared" si="87"/>
        <v>0.12148176900764711</v>
      </c>
      <c r="D1764">
        <f t="shared" si="88"/>
        <v>3.5282340808336023E-4</v>
      </c>
      <c r="E1764" s="2">
        <f t="shared" si="89"/>
        <v>2.8870538744838529E-2</v>
      </c>
      <c r="K1764">
        <v>1759</v>
      </c>
      <c r="L1764" s="2">
        <v>6.2855011049399402E-4</v>
      </c>
      <c r="M1764" s="2">
        <v>0.29139509616251902</v>
      </c>
    </row>
    <row r="1765" spans="1:13" x14ac:dyDescent="0.55000000000000004">
      <c r="A1765">
        <v>1760</v>
      </c>
      <c r="C1765">
        <f t="shared" si="87"/>
        <v>-2.6012711304419615E-2</v>
      </c>
      <c r="D1765">
        <f t="shared" si="88"/>
        <v>5.5920130788593002E-5</v>
      </c>
      <c r="E1765" s="2">
        <f t="shared" si="89"/>
        <v>6.2259658790722365E-2</v>
      </c>
      <c r="K1765">
        <v>1760</v>
      </c>
      <c r="L1765" s="2">
        <v>5.3683972011020302E-4</v>
      </c>
      <c r="M1765" s="2">
        <v>0.223506143275194</v>
      </c>
    </row>
    <row r="1766" spans="1:13" x14ac:dyDescent="0.55000000000000004">
      <c r="A1766">
        <v>1761</v>
      </c>
      <c r="C1766">
        <f t="shared" si="87"/>
        <v>-0.16697854938451842</v>
      </c>
      <c r="D1766">
        <f t="shared" si="88"/>
        <v>-2.5501792063317241E-4</v>
      </c>
      <c r="E1766" s="2">
        <f t="shared" si="89"/>
        <v>7.1084752482672472E-2</v>
      </c>
      <c r="K1766">
        <v>1761</v>
      </c>
      <c r="L1766" s="2">
        <v>3.1067449151296698E-4</v>
      </c>
      <c r="M1766" s="2">
        <v>9.9638690273145994E-2</v>
      </c>
    </row>
    <row r="1767" spans="1:13" x14ac:dyDescent="0.55000000000000004">
      <c r="A1767">
        <v>1762</v>
      </c>
      <c r="C1767">
        <f t="shared" si="87"/>
        <v>-0.26603629119716871</v>
      </c>
      <c r="D1767">
        <f t="shared" si="88"/>
        <v>-5.0195184932589471E-4</v>
      </c>
      <c r="E1767" s="2">
        <f t="shared" si="89"/>
        <v>4.7024963548744962E-2</v>
      </c>
      <c r="K1767">
        <v>1762</v>
      </c>
      <c r="L1767" s="2">
        <v>6.6989092316847097E-6</v>
      </c>
      <c r="M1767" s="2">
        <v>-4.9183890821371701E-2</v>
      </c>
    </row>
    <row r="1768" spans="1:13" x14ac:dyDescent="0.55000000000000004">
      <c r="A1768">
        <v>1763</v>
      </c>
      <c r="C1768">
        <f t="shared" si="87"/>
        <v>-0.29832453152035532</v>
      </c>
      <c r="D1768">
        <f t="shared" si="88"/>
        <v>-6.2290644414508475E-4</v>
      </c>
      <c r="E1768" s="2">
        <f t="shared" si="89"/>
        <v>1.2686974413570688E-2</v>
      </c>
      <c r="K1768">
        <v>1763</v>
      </c>
      <c r="L1768" s="2">
        <v>-2.9895445642368898E-4</v>
      </c>
      <c r="M1768" s="2">
        <v>-0.18568806134496901</v>
      </c>
    </row>
    <row r="1769" spans="1:13" x14ac:dyDescent="0.55000000000000004">
      <c r="A1769">
        <v>1764</v>
      </c>
      <c r="C1769">
        <f t="shared" si="87"/>
        <v>-0.25573960261461776</v>
      </c>
      <c r="D1769">
        <f t="shared" si="88"/>
        <v>-5.8752465131130271E-4</v>
      </c>
      <c r="E1769" s="2">
        <f t="shared" si="89"/>
        <v>3.9783902115404356E-4</v>
      </c>
      <c r="K1769">
        <v>1764</v>
      </c>
      <c r="L1769" s="2">
        <v>-5.2973282388894404E-4</v>
      </c>
      <c r="M1769" s="2">
        <v>-0.27568550497961603</v>
      </c>
    </row>
    <row r="1770" spans="1:13" x14ac:dyDescent="0.55000000000000004">
      <c r="A1770">
        <v>1765</v>
      </c>
      <c r="C1770">
        <f t="shared" si="87"/>
        <v>-0.14896942401666441</v>
      </c>
      <c r="D1770">
        <f t="shared" si="88"/>
        <v>-4.0468655503718176E-4</v>
      </c>
      <c r="E1770" s="2">
        <f t="shared" si="89"/>
        <v>2.1805359677975922E-2</v>
      </c>
      <c r="K1770">
        <v>1765</v>
      </c>
      <c r="L1770" s="2">
        <v>-6.2783631938735402E-4</v>
      </c>
      <c r="M1770" s="2">
        <v>-0.29663580366340703</v>
      </c>
    </row>
    <row r="1771" spans="1:13" x14ac:dyDescent="0.55000000000000004">
      <c r="A1771">
        <v>1766</v>
      </c>
      <c r="C1771">
        <f t="shared" si="87"/>
        <v>-4.8110600162829314E-3</v>
      </c>
      <c r="D1771">
        <f t="shared" si="88"/>
        <v>-1.2028066356367313E-4</v>
      </c>
      <c r="E1771" s="2">
        <f t="shared" si="89"/>
        <v>5.6873075326729382E-2</v>
      </c>
      <c r="K1771">
        <v>1766</v>
      </c>
      <c r="L1771" s="2">
        <v>-5.6869431388143702E-4</v>
      </c>
      <c r="M1771" s="2">
        <v>-0.24329182512476999</v>
      </c>
    </row>
    <row r="1772" spans="1:13" x14ac:dyDescent="0.55000000000000004">
      <c r="A1772">
        <v>1767</v>
      </c>
      <c r="C1772">
        <f t="shared" si="87"/>
        <v>0.1405547786381286</v>
      </c>
      <c r="D1772">
        <f t="shared" si="88"/>
        <v>1.9431313914691575E-4</v>
      </c>
      <c r="E1772" s="2">
        <f t="shared" si="89"/>
        <v>7.2667272346747136E-2</v>
      </c>
      <c r="K1772">
        <v>1767</v>
      </c>
      <c r="L1772" s="2">
        <v>-3.6711928954051798E-4</v>
      </c>
      <c r="M1772" s="2">
        <v>-0.12901389971072399</v>
      </c>
    </row>
    <row r="1773" spans="1:13" x14ac:dyDescent="0.55000000000000004">
      <c r="A1773">
        <v>1768</v>
      </c>
      <c r="C1773">
        <f t="shared" si="87"/>
        <v>0.25064433051452911</v>
      </c>
      <c r="D1773">
        <f t="shared" si="88"/>
        <v>4.6013843972830923E-4</v>
      </c>
      <c r="E1773" s="2">
        <f t="shared" si="89"/>
        <v>5.4320680170957557E-2</v>
      </c>
      <c r="K1773">
        <v>1768</v>
      </c>
      <c r="L1773" s="2">
        <v>-7.3596961691446602E-5</v>
      </c>
      <c r="M1773" s="2">
        <v>1.7576357230000901E-2</v>
      </c>
    </row>
    <row r="1774" spans="1:13" x14ac:dyDescent="0.55000000000000004">
      <c r="A1774">
        <v>1769</v>
      </c>
      <c r="C1774">
        <f t="shared" si="87"/>
        <v>0.29782743859603872</v>
      </c>
      <c r="D1774">
        <f t="shared" si="88"/>
        <v>6.104786908888262E-4</v>
      </c>
      <c r="E1774" s="2">
        <f t="shared" si="89"/>
        <v>1.9061373228159224E-2</v>
      </c>
      <c r="K1774">
        <v>1769</v>
      </c>
      <c r="L1774" s="2">
        <v>2.38358181775652E-4</v>
      </c>
      <c r="M1774" s="2">
        <v>0.15976450646666801</v>
      </c>
    </row>
    <row r="1775" spans="1:13" x14ac:dyDescent="0.55000000000000004">
      <c r="A1775">
        <v>1770</v>
      </c>
      <c r="C1775">
        <f t="shared" si="87"/>
        <v>0.27026213729470877</v>
      </c>
      <c r="D1775">
        <f t="shared" si="88"/>
        <v>6.0760165850665192E-4</v>
      </c>
      <c r="E1775" s="2">
        <f t="shared" si="89"/>
        <v>6.9280541430844793E-5</v>
      </c>
      <c r="K1775">
        <v>1770</v>
      </c>
      <c r="L1775" s="2">
        <v>4.9061503995022999E-4</v>
      </c>
      <c r="M1775" s="2">
        <v>0.26193864395171601</v>
      </c>
    </row>
    <row r="1776" spans="1:13" x14ac:dyDescent="0.55000000000000004">
      <c r="A1776">
        <v>1771</v>
      </c>
      <c r="C1776">
        <f t="shared" si="87"/>
        <v>0.17486673620721568</v>
      </c>
      <c r="D1776">
        <f t="shared" si="88"/>
        <v>4.5222941706823185E-4</v>
      </c>
      <c r="E1776" s="2">
        <f t="shared" si="89"/>
        <v>1.5287316196801534E-2</v>
      </c>
      <c r="K1776">
        <v>1771</v>
      </c>
      <c r="L1776" s="2">
        <v>6.1999431781452699E-4</v>
      </c>
      <c r="M1776" s="2">
        <v>0.29850862310967902</v>
      </c>
    </row>
    <row r="1777" spans="1:13" x14ac:dyDescent="0.55000000000000004">
      <c r="A1777">
        <v>1772</v>
      </c>
      <c r="C1777">
        <f t="shared" si="87"/>
        <v>3.5583470229594169E-2</v>
      </c>
      <c r="D1777">
        <f t="shared" si="88"/>
        <v>1.8335712418487412E-4</v>
      </c>
      <c r="E1777" s="2">
        <f t="shared" si="89"/>
        <v>5.0504379938845559E-2</v>
      </c>
      <c r="K1777">
        <v>1772</v>
      </c>
      <c r="L1777" s="2">
        <v>5.94092172616658E-4</v>
      </c>
      <c r="M1777" s="2">
        <v>0.260315265796767</v>
      </c>
    </row>
    <row r="1778" spans="1:13" x14ac:dyDescent="0.55000000000000004">
      <c r="A1778">
        <v>1773</v>
      </c>
      <c r="C1778">
        <f t="shared" si="87"/>
        <v>-0.11263049673460879</v>
      </c>
      <c r="D1778">
        <f t="shared" si="88"/>
        <v>-1.3153394200512617E-4</v>
      </c>
      <c r="E1778" s="2">
        <f t="shared" si="89"/>
        <v>7.2659807465866172E-2</v>
      </c>
      <c r="K1778">
        <v>1773</v>
      </c>
      <c r="L1778" s="2">
        <v>4.1939595730667401E-4</v>
      </c>
      <c r="M1778" s="2">
        <v>0.156924335286385</v>
      </c>
    </row>
    <row r="1779" spans="1:13" x14ac:dyDescent="0.55000000000000004">
      <c r="A1779">
        <v>1774</v>
      </c>
      <c r="C1779">
        <f t="shared" si="87"/>
        <v>-0.23257658308132501</v>
      </c>
      <c r="D1779">
        <f t="shared" si="88"/>
        <v>-4.1341276126781787E-4</v>
      </c>
      <c r="E1779" s="2">
        <f t="shared" si="89"/>
        <v>6.0913850538559335E-2</v>
      </c>
      <c r="K1779">
        <v>1774</v>
      </c>
      <c r="L1779" s="2">
        <v>1.3965942274560001E-4</v>
      </c>
      <c r="M1779" s="2">
        <v>1.4230731515628E-2</v>
      </c>
    </row>
    <row r="1780" spans="1:13" x14ac:dyDescent="0.55000000000000004">
      <c r="A1780">
        <v>1775</v>
      </c>
      <c r="C1780">
        <f t="shared" si="87"/>
        <v>-0.2941508494010337</v>
      </c>
      <c r="D1780">
        <f t="shared" si="88"/>
        <v>-5.9153369150412197E-4</v>
      </c>
      <c r="E1780" s="2">
        <f t="shared" si="89"/>
        <v>2.6284127225766105E-2</v>
      </c>
      <c r="K1780">
        <v>1775</v>
      </c>
      <c r="L1780" s="2">
        <v>-1.7505568062626799E-4</v>
      </c>
      <c r="M1780" s="2">
        <v>-0.132027047244268</v>
      </c>
    </row>
    <row r="1781" spans="1:13" x14ac:dyDescent="0.55000000000000004">
      <c r="A1781">
        <v>1776</v>
      </c>
      <c r="C1781">
        <f t="shared" si="87"/>
        <v>-0.28189945272939382</v>
      </c>
      <c r="D1781">
        <f t="shared" si="88"/>
        <v>-6.2119213371416182E-4</v>
      </c>
      <c r="E1781" s="2">
        <f t="shared" si="89"/>
        <v>1.3455412270357665E-3</v>
      </c>
      <c r="K1781">
        <v>1776</v>
      </c>
      <c r="L1781" s="2">
        <v>-4.4592700281868597E-4</v>
      </c>
      <c r="M1781" s="2">
        <v>-0.24521783298549801</v>
      </c>
    </row>
    <row r="1782" spans="1:13" x14ac:dyDescent="0.55000000000000004">
      <c r="A1782">
        <v>1777</v>
      </c>
      <c r="C1782">
        <f t="shared" si="87"/>
        <v>-0.19889723539267248</v>
      </c>
      <c r="D1782">
        <f t="shared" si="88"/>
        <v>-4.949444440554069E-4</v>
      </c>
      <c r="E1782" s="2">
        <f t="shared" si="89"/>
        <v>9.622639980614002E-3</v>
      </c>
      <c r="K1782">
        <v>1777</v>
      </c>
      <c r="L1782" s="2">
        <v>-6.0511314082487401E-4</v>
      </c>
      <c r="M1782" s="2">
        <v>-0.29699229123451398</v>
      </c>
    </row>
    <row r="1783" spans="1:13" x14ac:dyDescent="0.55000000000000004">
      <c r="A1783">
        <v>1778</v>
      </c>
      <c r="C1783">
        <f t="shared" si="87"/>
        <v>-6.5976004393110091E-2</v>
      </c>
      <c r="D1783">
        <f t="shared" si="88"/>
        <v>-2.4447613153949483E-4</v>
      </c>
      <c r="E1783" s="2">
        <f t="shared" si="89"/>
        <v>4.3433554069512971E-2</v>
      </c>
      <c r="K1783">
        <v>1778</v>
      </c>
      <c r="L1783" s="2">
        <v>-6.12744938862076E-4</v>
      </c>
      <c r="M1783" s="2">
        <v>-0.27438318773742998</v>
      </c>
    </row>
    <row r="1784" spans="1:13" x14ac:dyDescent="0.55000000000000004">
      <c r="A1784">
        <v>1779</v>
      </c>
      <c r="C1784">
        <f t="shared" si="87"/>
        <v>8.3503813044249087E-2</v>
      </c>
      <c r="D1784">
        <f t="shared" si="88"/>
        <v>6.7350536842575369E-5</v>
      </c>
      <c r="E1784" s="2">
        <f t="shared" si="89"/>
        <v>7.1052594673839536E-2</v>
      </c>
      <c r="K1784">
        <v>1779</v>
      </c>
      <c r="L1784" s="2">
        <v>-4.6691096576763499E-4</v>
      </c>
      <c r="M1784" s="2">
        <v>-0.18305311272178601</v>
      </c>
    </row>
    <row r="1785" spans="1:13" x14ac:dyDescent="0.55000000000000004">
      <c r="A1785">
        <v>1780</v>
      </c>
      <c r="C1785">
        <f t="shared" si="87"/>
        <v>0.21202593352928412</v>
      </c>
      <c r="D1785">
        <f t="shared" si="88"/>
        <v>3.6227364011594444E-4</v>
      </c>
      <c r="E1785" s="2">
        <f t="shared" si="89"/>
        <v>6.6513536292848841E-2</v>
      </c>
      <c r="K1785">
        <v>1780</v>
      </c>
      <c r="L1785" s="2">
        <v>-2.0413624479134499E-4</v>
      </c>
      <c r="M1785" s="2">
        <v>-4.5876250045901699E-2</v>
      </c>
    </row>
    <row r="1786" spans="1:13" x14ac:dyDescent="0.55000000000000004">
      <c r="A1786">
        <v>1781</v>
      </c>
      <c r="C1786">
        <f t="shared" si="87"/>
        <v>0.28733401385025104</v>
      </c>
      <c r="D1786">
        <f t="shared" si="88"/>
        <v>5.6627369584166451E-4</v>
      </c>
      <c r="E1786" s="2">
        <f t="shared" si="89"/>
        <v>3.4056270100861354E-2</v>
      </c>
      <c r="K1786">
        <v>1781</v>
      </c>
      <c r="L1786" s="2">
        <v>1.09765665062261E-4</v>
      </c>
      <c r="M1786" s="2">
        <v>0.10279060404957201</v>
      </c>
    </row>
    <row r="1787" spans="1:13" x14ac:dyDescent="0.55000000000000004">
      <c r="A1787">
        <v>1782</v>
      </c>
      <c r="C1787">
        <f t="shared" si="87"/>
        <v>0.29052731321628</v>
      </c>
      <c r="D1787">
        <f t="shared" si="88"/>
        <v>6.2815099001557056E-4</v>
      </c>
      <c r="E1787" s="2">
        <f t="shared" si="89"/>
        <v>4.2009063854056006E-3</v>
      </c>
      <c r="K1787">
        <v>1782</v>
      </c>
      <c r="L1787" s="2">
        <v>3.9617608316427498E-4</v>
      </c>
      <c r="M1787" s="2">
        <v>0.225712913694217</v>
      </c>
    </row>
    <row r="1788" spans="1:13" x14ac:dyDescent="0.55000000000000004">
      <c r="A1788">
        <v>1783</v>
      </c>
      <c r="C1788">
        <f t="shared" si="87"/>
        <v>0.2208043807951881</v>
      </c>
      <c r="D1788">
        <f t="shared" si="88"/>
        <v>5.3237562606888572E-4</v>
      </c>
      <c r="E1788" s="2">
        <f t="shared" si="89"/>
        <v>5.0836391044329606E-3</v>
      </c>
      <c r="K1788">
        <v>1783</v>
      </c>
      <c r="L1788" s="2">
        <v>5.8336174353980504E-4</v>
      </c>
      <c r="M1788" s="2">
        <v>0.29210402388288498</v>
      </c>
    </row>
    <row r="1789" spans="1:13" x14ac:dyDescent="0.55000000000000004">
      <c r="A1789">
        <v>1784</v>
      </c>
      <c r="C1789">
        <f t="shared" si="87"/>
        <v>9.5664202982596189E-2</v>
      </c>
      <c r="D1789">
        <f t="shared" si="88"/>
        <v>3.0298520156874398E-4</v>
      </c>
      <c r="E1789" s="2">
        <f t="shared" si="89"/>
        <v>3.5975340968826069E-2</v>
      </c>
      <c r="K1789">
        <v>1784</v>
      </c>
      <c r="L1789" s="2">
        <v>6.2444083633226503E-4</v>
      </c>
      <c r="M1789" s="2">
        <v>0.28533586920827703</v>
      </c>
    </row>
    <row r="1790" spans="1:13" x14ac:dyDescent="0.55000000000000004">
      <c r="A1790">
        <v>1785</v>
      </c>
      <c r="C1790">
        <f t="shared" si="87"/>
        <v>-5.3485673336884199E-2</v>
      </c>
      <c r="D1790">
        <f t="shared" si="88"/>
        <v>-2.4481221027609895E-6</v>
      </c>
      <c r="E1790" s="2">
        <f t="shared" si="89"/>
        <v>6.7906756867475812E-2</v>
      </c>
      <c r="K1790">
        <v>1785</v>
      </c>
      <c r="L1790" s="2">
        <v>5.0912484791559496E-4</v>
      </c>
      <c r="M1790" s="2">
        <v>0.20710357599523199</v>
      </c>
    </row>
    <row r="1791" spans="1:13" x14ac:dyDescent="0.55000000000000004">
      <c r="A1791">
        <v>1786</v>
      </c>
      <c r="C1791">
        <f t="shared" si="87"/>
        <v>-0.18921177303837733</v>
      </c>
      <c r="D1791">
        <f t="shared" si="88"/>
        <v>-3.0726701873079834E-4</v>
      </c>
      <c r="E1791" s="2">
        <f t="shared" si="89"/>
        <v>7.0869191224519429E-2</v>
      </c>
      <c r="K1791">
        <v>1786</v>
      </c>
      <c r="L1791" s="2">
        <v>2.6629538295720598E-4</v>
      </c>
      <c r="M1791" s="2">
        <v>7.7000907396870599E-2</v>
      </c>
    </row>
    <row r="1792" spans="1:13" x14ac:dyDescent="0.55000000000000004">
      <c r="A1792">
        <v>1787</v>
      </c>
      <c r="C1792">
        <f t="shared" si="87"/>
        <v>-0.27744970597456609</v>
      </c>
      <c r="D1792">
        <f t="shared" si="88"/>
        <v>-5.3496837033106804E-4</v>
      </c>
      <c r="E1792" s="2">
        <f t="shared" si="89"/>
        <v>4.205066575048487E-2</v>
      </c>
      <c r="K1792">
        <v>1787</v>
      </c>
      <c r="L1792" s="2">
        <v>-4.3229412639438002E-5</v>
      </c>
      <c r="M1792" s="2">
        <v>-7.2387116137987498E-2</v>
      </c>
    </row>
    <row r="1793" spans="1:13" x14ac:dyDescent="0.55000000000000004">
      <c r="A1793">
        <v>1788</v>
      </c>
      <c r="C1793">
        <f t="shared" si="87"/>
        <v>-0.29605361088789972</v>
      </c>
      <c r="D1793">
        <f t="shared" si="88"/>
        <v>-6.2840393721866762E-4</v>
      </c>
      <c r="E1793" s="2">
        <f t="shared" si="89"/>
        <v>8.5392890128919239E-3</v>
      </c>
      <c r="K1793">
        <v>1788</v>
      </c>
      <c r="L1793" s="2">
        <v>-3.41927133664728E-4</v>
      </c>
      <c r="M1793" s="2">
        <v>-0.20364533737901999</v>
      </c>
    </row>
    <row r="1794" spans="1:13" x14ac:dyDescent="0.55000000000000004">
      <c r="A1794">
        <v>1789</v>
      </c>
      <c r="C1794">
        <f t="shared" si="87"/>
        <v>-0.24035429978375483</v>
      </c>
      <c r="D1794">
        <f t="shared" si="88"/>
        <v>-5.6412336156961033E-4</v>
      </c>
      <c r="E1794" s="2">
        <f t="shared" si="89"/>
        <v>1.8961688334909192E-3</v>
      </c>
      <c r="K1794">
        <v>1789</v>
      </c>
      <c r="L1794" s="2">
        <v>-5.5498708290174596E-4</v>
      </c>
      <c r="M1794" s="2">
        <v>-0.28389932054952</v>
      </c>
    </row>
    <row r="1795" spans="1:13" x14ac:dyDescent="0.55000000000000004">
      <c r="A1795">
        <v>1790</v>
      </c>
      <c r="C1795">
        <f t="shared" si="87"/>
        <v>-0.12433112570153435</v>
      </c>
      <c r="D1795">
        <f t="shared" si="88"/>
        <v>-3.5825971294545759E-4</v>
      </c>
      <c r="E1795" s="2">
        <f t="shared" si="89"/>
        <v>2.8465706835905789E-2</v>
      </c>
      <c r="K1795">
        <v>1790</v>
      </c>
      <c r="L1795" s="2">
        <v>-6.2904707433611299E-4</v>
      </c>
      <c r="M1795" s="2">
        <v>-0.29304895770486999</v>
      </c>
    </row>
    <row r="1796" spans="1:13" x14ac:dyDescent="0.55000000000000004">
      <c r="A1796">
        <v>1791</v>
      </c>
      <c r="C1796">
        <f t="shared" si="87"/>
        <v>2.2896540240222755E-2</v>
      </c>
      <c r="D1796">
        <f t="shared" si="88"/>
        <v>-6.2480427886560383E-5</v>
      </c>
      <c r="E1796" s="2">
        <f t="shared" si="89"/>
        <v>6.3352490149763116E-2</v>
      </c>
      <c r="K1796">
        <v>1791</v>
      </c>
      <c r="L1796" s="2">
        <v>-5.4555832367825902E-4</v>
      </c>
      <c r="M1796" s="2">
        <v>-0.22880266545928499</v>
      </c>
    </row>
    <row r="1797" spans="1:13" x14ac:dyDescent="0.55000000000000004">
      <c r="A1797">
        <v>1792</v>
      </c>
      <c r="C1797">
        <f t="shared" si="87"/>
        <v>0.16437765720155242</v>
      </c>
      <c r="D1797">
        <f t="shared" si="88"/>
        <v>2.4898012758683703E-4</v>
      </c>
      <c r="E1797" s="2">
        <f t="shared" si="89"/>
        <v>7.3782304656753991E-2</v>
      </c>
      <c r="K1797">
        <v>1792</v>
      </c>
      <c r="L1797" s="2">
        <v>-3.2543110645705101E-4</v>
      </c>
      <c r="M1797" s="2">
        <v>-0.107251326260732</v>
      </c>
    </row>
    <row r="1798" spans="1:13" x14ac:dyDescent="0.55000000000000004">
      <c r="A1798">
        <v>1793</v>
      </c>
      <c r="C1798">
        <f t="shared" ref="C1798:C1861" si="90">$D$1*COS($B$2*(A1798-$L$2)+$B$1)</f>
        <v>0.26460344701197336</v>
      </c>
      <c r="D1798">
        <f t="shared" ref="D1798:D1861" si="91">$D$2*COS($B$2*(A1798-$L$3)+$B$3)</f>
        <v>4.9795191912150043E-4</v>
      </c>
      <c r="E1798" s="2">
        <f t="shared" ref="E1798:E1861" si="92">(M1798-C1798)^2</f>
        <v>4.9926181712646456E-2</v>
      </c>
      <c r="K1798">
        <v>1793</v>
      </c>
      <c r="L1798" s="2">
        <v>-2.3797649795657598E-5</v>
      </c>
      <c r="M1798" s="2">
        <v>4.1161772938745803E-2</v>
      </c>
    </row>
    <row r="1799" spans="1:13" x14ac:dyDescent="0.55000000000000004">
      <c r="A1799">
        <v>1794</v>
      </c>
      <c r="C1799">
        <f t="shared" si="90"/>
        <v>0.29841934902142325</v>
      </c>
      <c r="D1799">
        <f t="shared" si="91"/>
        <v>6.2194827495242583E-4</v>
      </c>
      <c r="E1799" s="2">
        <f t="shared" si="92"/>
        <v>1.4197603810181448E-2</v>
      </c>
      <c r="K1799">
        <v>1794</v>
      </c>
      <c r="L1799" s="2">
        <v>2.8379607588696002E-4</v>
      </c>
      <c r="M1799" s="2">
        <v>0.17926565075661299</v>
      </c>
    </row>
    <row r="1800" spans="1:13" x14ac:dyDescent="0.55000000000000004">
      <c r="A1800">
        <v>1795</v>
      </c>
      <c r="C1800">
        <f t="shared" si="90"/>
        <v>0.25733828460783309</v>
      </c>
      <c r="D1800">
        <f t="shared" si="91"/>
        <v>5.8984872340054879E-4</v>
      </c>
      <c r="E1800" s="2">
        <f t="shared" si="92"/>
        <v>2.2900919174852696E-4</v>
      </c>
      <c r="K1800">
        <v>1795</v>
      </c>
      <c r="L1800" s="2">
        <v>5.2031131382064902E-4</v>
      </c>
      <c r="M1800" s="2">
        <v>0.27247133425912701</v>
      </c>
    </row>
    <row r="1801" spans="1:13" x14ac:dyDescent="0.55000000000000004">
      <c r="A1801">
        <v>1796</v>
      </c>
      <c r="C1801">
        <f t="shared" si="90"/>
        <v>0.15167073501923978</v>
      </c>
      <c r="D1801">
        <f t="shared" si="91"/>
        <v>4.0970957530181407E-4</v>
      </c>
      <c r="E1801" s="2">
        <f t="shared" si="92"/>
        <v>2.1247186488763711E-2</v>
      </c>
      <c r="K1801">
        <v>1796</v>
      </c>
      <c r="L1801" s="2">
        <v>6.26511355430902E-4</v>
      </c>
      <c r="M1801" s="2">
        <v>0.29743488180700001</v>
      </c>
    </row>
    <row r="1802" spans="1:13" x14ac:dyDescent="0.55000000000000004">
      <c r="A1802">
        <v>1797</v>
      </c>
      <c r="C1802">
        <f t="shared" si="90"/>
        <v>7.9370279056998373E-3</v>
      </c>
      <c r="D1802">
        <f t="shared" si="91"/>
        <v>1.2674195979415774E-4</v>
      </c>
      <c r="E1802" s="2">
        <f t="shared" si="92"/>
        <v>5.758415636095917E-2</v>
      </c>
      <c r="K1802">
        <v>1797</v>
      </c>
      <c r="L1802" s="2">
        <v>5.75797741479202E-4</v>
      </c>
      <c r="M1802" s="2">
        <v>0.24790401805425999</v>
      </c>
    </row>
    <row r="1803" spans="1:13" x14ac:dyDescent="0.55000000000000004">
      <c r="A1803">
        <v>1798</v>
      </c>
      <c r="C1803">
        <f t="shared" si="90"/>
        <v>-0.1377887059119334</v>
      </c>
      <c r="D1803">
        <f t="shared" si="91"/>
        <v>-1.8803521611110484E-4</v>
      </c>
      <c r="E1803" s="2">
        <f t="shared" si="92"/>
        <v>7.5115878325937857E-2</v>
      </c>
      <c r="K1803">
        <v>1798</v>
      </c>
      <c r="L1803" s="2">
        <v>3.8087201118417401E-4</v>
      </c>
      <c r="M1803" s="2">
        <v>0.136284055094953</v>
      </c>
    </row>
    <row r="1804" spans="1:13" x14ac:dyDescent="0.55000000000000004">
      <c r="A1804">
        <v>1799</v>
      </c>
      <c r="C1804">
        <f t="shared" si="90"/>
        <v>-0.24893237890163392</v>
      </c>
      <c r="D1804">
        <f t="shared" si="91"/>
        <v>-4.556195162410203E-4</v>
      </c>
      <c r="E1804" s="2">
        <f t="shared" si="92"/>
        <v>5.7342664381119401E-2</v>
      </c>
      <c r="K1804">
        <v>1799</v>
      </c>
      <c r="L1804" s="2">
        <v>9.0554522929648003E-5</v>
      </c>
      <c r="M1804" s="2">
        <v>-9.4690949077836095E-3</v>
      </c>
    </row>
    <row r="1805" spans="1:13" x14ac:dyDescent="0.55000000000000004">
      <c r="A1805">
        <v>1800</v>
      </c>
      <c r="C1805">
        <f t="shared" si="90"/>
        <v>-0.29759927186620866</v>
      </c>
      <c r="D1805">
        <f t="shared" si="91"/>
        <v>-6.088529214940266E-4</v>
      </c>
      <c r="E1805" s="2">
        <f t="shared" si="92"/>
        <v>2.0952163141673964E-2</v>
      </c>
      <c r="K1805">
        <v>1800</v>
      </c>
      <c r="L1805" s="2">
        <v>-2.2244290735208501E-4</v>
      </c>
      <c r="M1805" s="2">
        <v>-0.152850651348865</v>
      </c>
    </row>
    <row r="1806" spans="1:13" x14ac:dyDescent="0.55000000000000004">
      <c r="A1806">
        <v>1801</v>
      </c>
      <c r="C1806">
        <f t="shared" si="90"/>
        <v>-0.27157502048774784</v>
      </c>
      <c r="D1806">
        <f t="shared" si="91"/>
        <v>-6.0927707705391335E-4</v>
      </c>
      <c r="E1806" s="2">
        <f t="shared" si="92"/>
        <v>1.8564625338641212E-4</v>
      </c>
      <c r="K1806">
        <v>1801</v>
      </c>
      <c r="L1806" s="2">
        <v>-4.7972813155187401E-4</v>
      </c>
      <c r="M1806" s="2">
        <v>-0.25794981394302302</v>
      </c>
    </row>
    <row r="1807" spans="1:13" x14ac:dyDescent="0.55000000000000004">
      <c r="A1807">
        <v>1802</v>
      </c>
      <c r="C1807">
        <f t="shared" si="90"/>
        <v>-0.17739116331505761</v>
      </c>
      <c r="D1807">
        <f t="shared" si="91"/>
        <v>-4.5678552881721856E-4</v>
      </c>
      <c r="E1807" s="2">
        <f t="shared" si="92"/>
        <v>1.465375184738592E-2</v>
      </c>
      <c r="K1807">
        <v>1802</v>
      </c>
      <c r="L1807" s="2">
        <v>-6.1686246918722599E-4</v>
      </c>
      <c r="M1807" s="2">
        <v>-0.29844384543067998</v>
      </c>
    </row>
    <row r="1808" spans="1:13" x14ac:dyDescent="0.55000000000000004">
      <c r="A1808">
        <v>1803</v>
      </c>
      <c r="C1808">
        <f t="shared" si="90"/>
        <v>-3.8685863258882472E-2</v>
      </c>
      <c r="D1808">
        <f t="shared" si="91"/>
        <v>-1.8965044112182936E-4</v>
      </c>
      <c r="E1808" s="2">
        <f t="shared" si="92"/>
        <v>5.0852460447242502E-2</v>
      </c>
      <c r="K1808">
        <v>1803</v>
      </c>
      <c r="L1808" s="2">
        <v>-5.994997746777E-4</v>
      </c>
      <c r="M1808" s="2">
        <v>-0.26419076441901801</v>
      </c>
    </row>
    <row r="1809" spans="1:13" x14ac:dyDescent="0.55000000000000004">
      <c r="A1809">
        <v>1804</v>
      </c>
      <c r="C1809">
        <f t="shared" si="90"/>
        <v>0.10972877304096477</v>
      </c>
      <c r="D1809">
        <f t="shared" si="91"/>
        <v>1.2508290977877743E-4</v>
      </c>
      <c r="E1809" s="2">
        <f t="shared" si="92"/>
        <v>7.4801287599841795E-2</v>
      </c>
      <c r="K1809">
        <v>1804</v>
      </c>
      <c r="L1809" s="2">
        <v>-4.3198864257354202E-4</v>
      </c>
      <c r="M1809" s="2">
        <v>-0.16376946753809599</v>
      </c>
    </row>
    <row r="1810" spans="1:13" x14ac:dyDescent="0.55000000000000004">
      <c r="A1810">
        <v>1805</v>
      </c>
      <c r="C1810">
        <f t="shared" si="90"/>
        <v>0.23060380020762683</v>
      </c>
      <c r="D1810">
        <f t="shared" si="91"/>
        <v>4.0842308686563696E-4</v>
      </c>
      <c r="E1810" s="2">
        <f t="shared" si="92"/>
        <v>6.3976059473621935E-2</v>
      </c>
      <c r="K1810">
        <v>1805</v>
      </c>
      <c r="L1810" s="2">
        <v>-1.5628327507385899E-4</v>
      </c>
      <c r="M1810" s="2">
        <v>-2.2331091560238901E-2</v>
      </c>
    </row>
    <row r="1811" spans="1:13" x14ac:dyDescent="0.55000000000000004">
      <c r="A1811">
        <v>1806</v>
      </c>
      <c r="C1811">
        <f t="shared" si="90"/>
        <v>0.29360213426441406</v>
      </c>
      <c r="D1811">
        <f t="shared" si="91"/>
        <v>5.8925767802402488E-4</v>
      </c>
      <c r="E1811" s="2">
        <f t="shared" si="92"/>
        <v>2.8527848254206272E-2</v>
      </c>
      <c r="K1811">
        <v>1806</v>
      </c>
      <c r="L1811" s="2">
        <v>1.5856420817912301E-4</v>
      </c>
      <c r="M1811" s="2">
        <v>0.12470024483091401</v>
      </c>
    </row>
    <row r="1812" spans="1:13" x14ac:dyDescent="0.55000000000000004">
      <c r="A1812">
        <v>1807</v>
      </c>
      <c r="C1812">
        <f t="shared" si="90"/>
        <v>0.28291252126382571</v>
      </c>
      <c r="D1812">
        <f t="shared" si="91"/>
        <v>6.2220101256681257E-4</v>
      </c>
      <c r="E1812" s="2">
        <f t="shared" si="92"/>
        <v>1.7988532333863079E-3</v>
      </c>
      <c r="K1812">
        <v>1807</v>
      </c>
      <c r="L1812" s="2">
        <v>4.33698301832711E-4</v>
      </c>
      <c r="M1812" s="2">
        <v>0.24049963132000901</v>
      </c>
    </row>
    <row r="1813" spans="1:13" x14ac:dyDescent="0.55000000000000004">
      <c r="A1813">
        <v>1808</v>
      </c>
      <c r="C1813">
        <f t="shared" si="90"/>
        <v>0.20121782874900537</v>
      </c>
      <c r="D1813">
        <f t="shared" si="91"/>
        <v>4.9898500791287854E-4</v>
      </c>
      <c r="E1813" s="2">
        <f t="shared" si="92"/>
        <v>8.9958707869443495E-3</v>
      </c>
      <c r="K1813">
        <v>1808</v>
      </c>
      <c r="L1813" s="2">
        <v>6.0020996532335802E-4</v>
      </c>
      <c r="M1813" s="2">
        <v>0.296064393193609</v>
      </c>
    </row>
    <row r="1814" spans="1:13" x14ac:dyDescent="0.55000000000000004">
      <c r="A1814">
        <v>1809</v>
      </c>
      <c r="C1814">
        <f t="shared" si="90"/>
        <v>6.9021702554545011E-2</v>
      </c>
      <c r="D1814">
        <f t="shared" si="91"/>
        <v>2.5053428404435229E-4</v>
      </c>
      <c r="E1814" s="2">
        <f t="shared" si="92"/>
        <v>4.3454024251537916E-2</v>
      </c>
      <c r="K1814">
        <v>1809</v>
      </c>
      <c r="L1814" s="2">
        <v>6.1639531956646698E-4</v>
      </c>
      <c r="M1814" s="2">
        <v>0.27747799114171601</v>
      </c>
    </row>
    <row r="1815" spans="1:13" x14ac:dyDescent="0.55000000000000004">
      <c r="A1815">
        <v>1810</v>
      </c>
      <c r="C1815">
        <f t="shared" si="90"/>
        <v>-8.0497416118807841E-2</v>
      </c>
      <c r="D1815">
        <f t="shared" si="91"/>
        <v>-6.079526427471997E-5</v>
      </c>
      <c r="E1815" s="2">
        <f t="shared" si="92"/>
        <v>7.2842188794414731E-2</v>
      </c>
      <c r="K1815">
        <v>1810</v>
      </c>
      <c r="L1815" s="2">
        <v>4.7820064218520098E-4</v>
      </c>
      <c r="M1815" s="2">
        <v>0.18939550485989201</v>
      </c>
    </row>
    <row r="1816" spans="1:13" x14ac:dyDescent="0.55000000000000004">
      <c r="A1816">
        <v>1811</v>
      </c>
      <c r="C1816">
        <f t="shared" si="90"/>
        <v>-0.20981338009830061</v>
      </c>
      <c r="D1816">
        <f t="shared" si="91"/>
        <v>-3.5686648272543098E-4</v>
      </c>
      <c r="E1816" s="2">
        <f t="shared" si="92"/>
        <v>6.9533006534698641E-2</v>
      </c>
      <c r="K1816">
        <v>1811</v>
      </c>
      <c r="L1816" s="2">
        <v>2.2023764742723801E-4</v>
      </c>
      <c r="M1816" s="2">
        <v>5.3877739461495398E-2</v>
      </c>
    </row>
    <row r="1817" spans="1:13" x14ac:dyDescent="0.55000000000000004">
      <c r="A1817">
        <v>1812</v>
      </c>
      <c r="C1817">
        <f t="shared" si="90"/>
        <v>-0.28647060818796527</v>
      </c>
      <c r="D1817">
        <f t="shared" si="91"/>
        <v>-5.6337173615965571E-4</v>
      </c>
      <c r="E1817" s="2">
        <f t="shared" si="92"/>
        <v>3.6609682318959003E-2</v>
      </c>
      <c r="K1817">
        <v>1812</v>
      </c>
      <c r="L1817" s="2">
        <v>-9.2885232384051295E-5</v>
      </c>
      <c r="M1817" s="2">
        <v>-9.5134040018263297E-2</v>
      </c>
    </row>
    <row r="1818" spans="1:13" x14ac:dyDescent="0.55000000000000004">
      <c r="A1818">
        <v>1813</v>
      </c>
      <c r="C1818">
        <f t="shared" si="90"/>
        <v>-0.29122975194477518</v>
      </c>
      <c r="D1818">
        <f t="shared" si="91"/>
        <v>-6.2848255875378378E-4</v>
      </c>
      <c r="E1818" s="2">
        <f t="shared" si="92"/>
        <v>5.0283476461870907E-3</v>
      </c>
      <c r="K1818">
        <v>1813</v>
      </c>
      <c r="L1818" s="2">
        <v>-3.8274442952660701E-4</v>
      </c>
      <c r="M1818" s="2">
        <v>-0.220318909006709</v>
      </c>
    </row>
    <row r="1819" spans="1:13" x14ac:dyDescent="0.55000000000000004">
      <c r="A1819">
        <v>1814</v>
      </c>
      <c r="C1819">
        <f t="shared" si="90"/>
        <v>-0.22289636659985657</v>
      </c>
      <c r="D1819">
        <f t="shared" si="91"/>
        <v>-5.3585750646296547E-4</v>
      </c>
      <c r="E1819" s="2">
        <f t="shared" si="92"/>
        <v>4.5464237768077015E-3</v>
      </c>
      <c r="K1819">
        <v>1814</v>
      </c>
      <c r="L1819" s="2">
        <v>-5.7674290992016199E-4</v>
      </c>
      <c r="M1819" s="2">
        <v>-0.29032354047513997</v>
      </c>
    </row>
    <row r="1820" spans="1:13" x14ac:dyDescent="0.55000000000000004">
      <c r="A1820">
        <v>1815</v>
      </c>
      <c r="C1820">
        <f t="shared" si="90"/>
        <v>-9.862069152202449E-2</v>
      </c>
      <c r="D1820">
        <f t="shared" si="91"/>
        <v>-3.0874351503197984E-4</v>
      </c>
      <c r="E1820" s="2">
        <f t="shared" si="92"/>
        <v>3.5718788232653759E-2</v>
      </c>
      <c r="K1820">
        <v>1815</v>
      </c>
      <c r="L1820" s="2">
        <v>-6.2629255067095098E-4</v>
      </c>
      <c r="M1820" s="2">
        <v>-0.28761484019508199</v>
      </c>
    </row>
    <row r="1821" spans="1:13" x14ac:dyDescent="0.55000000000000004">
      <c r="A1821">
        <v>1816</v>
      </c>
      <c r="C1821">
        <f t="shared" si="90"/>
        <v>5.0406698369318714E-2</v>
      </c>
      <c r="D1821">
        <f t="shared" si="91"/>
        <v>-4.1414091237078409E-6</v>
      </c>
      <c r="E1821" s="2">
        <f t="shared" si="92"/>
        <v>6.9315261750752977E-2</v>
      </c>
      <c r="K1821">
        <v>1816</v>
      </c>
      <c r="L1821" s="2">
        <v>-5.1898333686928397E-4</v>
      </c>
      <c r="M1821" s="2">
        <v>-0.21287121895523201</v>
      </c>
    </row>
    <row r="1822" spans="1:13" x14ac:dyDescent="0.55000000000000004">
      <c r="A1822">
        <v>1817</v>
      </c>
      <c r="C1822">
        <f t="shared" si="90"/>
        <v>0.18678306945801487</v>
      </c>
      <c r="D1822">
        <f t="shared" si="91"/>
        <v>3.0150010317862798E-4</v>
      </c>
      <c r="E1822" s="2">
        <f t="shared" si="92"/>
        <v>7.3764251325116562E-2</v>
      </c>
      <c r="K1822">
        <v>1817</v>
      </c>
      <c r="L1822" s="2">
        <v>-2.8169152680981998E-4</v>
      </c>
      <c r="M1822" s="2">
        <v>-8.4812680370874305E-2</v>
      </c>
    </row>
    <row r="1823" spans="1:13" x14ac:dyDescent="0.55000000000000004">
      <c r="A1823">
        <v>1818</v>
      </c>
      <c r="C1823">
        <f t="shared" si="90"/>
        <v>0.27628082718812785</v>
      </c>
      <c r="D1823">
        <f t="shared" si="91"/>
        <v>5.3147144470212424E-4</v>
      </c>
      <c r="E1823" s="2">
        <f t="shared" si="92"/>
        <v>4.4856320187999427E-2</v>
      </c>
      <c r="K1823">
        <v>1818</v>
      </c>
      <c r="L1823" s="2">
        <v>2.6151673626527501E-5</v>
      </c>
      <c r="M1823" s="2">
        <v>6.4487720152040795E-2</v>
      </c>
    </row>
    <row r="1824" spans="1:13" x14ac:dyDescent="0.55000000000000004">
      <c r="A1824">
        <v>1819</v>
      </c>
      <c r="C1824">
        <f t="shared" si="90"/>
        <v>0.29643792083263987</v>
      </c>
      <c r="D1824">
        <f t="shared" si="91"/>
        <v>6.280546561365925E-4</v>
      </c>
      <c r="E1824" s="2">
        <f t="shared" si="92"/>
        <v>9.7616671864947518E-3</v>
      </c>
      <c r="K1824">
        <v>1819</v>
      </c>
      <c r="L1824" s="2">
        <v>3.2744502516990597E-4</v>
      </c>
      <c r="M1824" s="2">
        <v>0.197636771110105</v>
      </c>
    </row>
    <row r="1825" spans="1:13" x14ac:dyDescent="0.55000000000000004">
      <c r="A1825">
        <v>1820</v>
      </c>
      <c r="C1825">
        <f t="shared" si="90"/>
        <v>0.24219534476438856</v>
      </c>
      <c r="D1825">
        <f t="shared" si="91"/>
        <v>5.6700938722353074E-4</v>
      </c>
      <c r="E1825" s="2">
        <f t="shared" si="92"/>
        <v>1.5281158137255989E-3</v>
      </c>
      <c r="K1825">
        <v>1820</v>
      </c>
      <c r="L1825" s="2">
        <v>5.4672773883801995E-4</v>
      </c>
      <c r="M1825" s="2">
        <v>0.28128646669412599</v>
      </c>
    </row>
    <row r="1826" spans="1:13" x14ac:dyDescent="0.55000000000000004">
      <c r="A1826">
        <v>1821</v>
      </c>
      <c r="C1826">
        <f t="shared" si="90"/>
        <v>0.12716684223393912</v>
      </c>
      <c r="D1826">
        <f t="shared" si="91"/>
        <v>3.6365671372895323E-4</v>
      </c>
      <c r="E1826" s="2">
        <f t="shared" si="92"/>
        <v>2.7995774751616853E-2</v>
      </c>
      <c r="K1826">
        <v>1821</v>
      </c>
      <c r="L1826" s="2">
        <v>6.2907909866149298E-4</v>
      </c>
      <c r="M1826" s="2">
        <v>0.29448622172004901</v>
      </c>
    </row>
    <row r="1827" spans="1:13" x14ac:dyDescent="0.55000000000000004">
      <c r="A1827">
        <v>1822</v>
      </c>
      <c r="C1827">
        <f t="shared" si="90"/>
        <v>-1.9777857233509392E-2</v>
      </c>
      <c r="D1827">
        <f t="shared" si="91"/>
        <v>6.9033870362745635E-5</v>
      </c>
      <c r="E1827" s="2">
        <f t="shared" si="92"/>
        <v>6.4367715211218007E-2</v>
      </c>
      <c r="K1827">
        <v>1822</v>
      </c>
      <c r="L1827" s="2">
        <v>5.5387369570178999E-4</v>
      </c>
      <c r="M1827" s="2">
        <v>0.233930075656296</v>
      </c>
    </row>
    <row r="1828" spans="1:13" x14ac:dyDescent="0.55000000000000004">
      <c r="A1828">
        <v>1823</v>
      </c>
      <c r="C1828">
        <f t="shared" si="90"/>
        <v>-0.1617587314185874</v>
      </c>
      <c r="D1828">
        <f t="shared" si="91"/>
        <v>-2.4291501934386813E-4</v>
      </c>
      <c r="E1828" s="2">
        <f t="shared" si="92"/>
        <v>7.6476264453998535E-2</v>
      </c>
      <c r="K1828">
        <v>1823</v>
      </c>
      <c r="L1828" s="2">
        <v>3.39947189670617E-4</v>
      </c>
      <c r="M1828" s="2">
        <v>0.114784690947591</v>
      </c>
    </row>
    <row r="1829" spans="1:13" x14ac:dyDescent="0.55000000000000004">
      <c r="A1829">
        <v>1824</v>
      </c>
      <c r="C1829">
        <f t="shared" si="90"/>
        <v>-0.26314157362169616</v>
      </c>
      <c r="D1829">
        <f t="shared" si="91"/>
        <v>-4.9389735943837347E-4</v>
      </c>
      <c r="E1829" s="2">
        <f t="shared" si="92"/>
        <v>5.2914878338507526E-2</v>
      </c>
      <c r="K1829">
        <v>1824</v>
      </c>
      <c r="L1829" s="2">
        <v>4.0878801107177303E-5</v>
      </c>
      <c r="M1829" s="2">
        <v>-3.3109231681464797E-2</v>
      </c>
    </row>
    <row r="1830" spans="1:13" x14ac:dyDescent="0.55000000000000004">
      <c r="A1830">
        <v>1825</v>
      </c>
      <c r="C1830">
        <f t="shared" si="90"/>
        <v>-0.29848142743095352</v>
      </c>
      <c r="D1830">
        <f t="shared" si="91"/>
        <v>-6.2092187284627808E-4</v>
      </c>
      <c r="E1830" s="2">
        <f t="shared" si="92"/>
        <v>1.5818265353732732E-2</v>
      </c>
      <c r="K1830">
        <v>1825</v>
      </c>
      <c r="L1830" s="2">
        <v>-2.6842793678722501E-4</v>
      </c>
      <c r="M1830" s="2">
        <v>-0.172710741841136</v>
      </c>
    </row>
    <row r="1831" spans="1:13" x14ac:dyDescent="0.55000000000000004">
      <c r="A1831">
        <v>1826</v>
      </c>
      <c r="C1831">
        <f t="shared" si="90"/>
        <v>-0.25890873444487794</v>
      </c>
      <c r="D1831">
        <f t="shared" si="91"/>
        <v>-5.9210808416516089E-4</v>
      </c>
      <c r="E1831" s="2">
        <f t="shared" si="92"/>
        <v>1.0296243785244406E-4</v>
      </c>
      <c r="K1831">
        <v>1826</v>
      </c>
      <c r="L1831" s="2">
        <v>-5.10505232707242E-4</v>
      </c>
      <c r="M1831" s="2">
        <v>-0.269055775287037</v>
      </c>
    </row>
    <row r="1832" spans="1:13" x14ac:dyDescent="0.55000000000000004">
      <c r="A1832">
        <v>1827</v>
      </c>
      <c r="C1832">
        <f t="shared" si="90"/>
        <v>-0.15435540647716256</v>
      </c>
      <c r="D1832">
        <f t="shared" si="91"/>
        <v>-4.1468764700882267E-4</v>
      </c>
      <c r="E1832" s="2">
        <f t="shared" si="92"/>
        <v>2.0637826175447512E-2</v>
      </c>
      <c r="K1832">
        <v>1827</v>
      </c>
      <c r="L1832" s="2">
        <v>-6.2472332615118602E-4</v>
      </c>
      <c r="M1832" s="2">
        <v>-0.29801412071144601</v>
      </c>
    </row>
    <row r="1833" spans="1:13" x14ac:dyDescent="0.55000000000000004">
      <c r="A1833">
        <v>1828</v>
      </c>
      <c r="C1833">
        <f t="shared" si="90"/>
        <v>-1.1062125036956119E-2</v>
      </c>
      <c r="D1833">
        <f t="shared" si="91"/>
        <v>-1.331893513745522E-4</v>
      </c>
      <c r="E1833" s="2">
        <f t="shared" si="92"/>
        <v>5.8211625868757909E-2</v>
      </c>
      <c r="K1833">
        <v>1828</v>
      </c>
      <c r="L1833" s="2">
        <v>-5.8247558705840996E-4</v>
      </c>
      <c r="M1833" s="2">
        <v>-0.25233298085828798</v>
      </c>
    </row>
    <row r="1834" spans="1:13" x14ac:dyDescent="0.55000000000000004">
      <c r="A1834">
        <v>1829</v>
      </c>
      <c r="C1834">
        <f t="shared" si="90"/>
        <v>0.13500751661546276</v>
      </c>
      <c r="D1834">
        <f t="shared" si="91"/>
        <v>1.8173666404376485E-4</v>
      </c>
      <c r="E1834" s="2">
        <f t="shared" si="92"/>
        <v>7.7540526964104933E-2</v>
      </c>
      <c r="K1834">
        <v>1829</v>
      </c>
      <c r="L1834" s="2">
        <v>-3.9434322377064699E-4</v>
      </c>
      <c r="M1834" s="2">
        <v>-0.14345348058900201</v>
      </c>
    </row>
    <row r="1835" spans="1:13" x14ac:dyDescent="0.55000000000000004">
      <c r="A1835">
        <v>1830</v>
      </c>
      <c r="C1835">
        <f t="shared" si="90"/>
        <v>0.24719311733114302</v>
      </c>
      <c r="D1835">
        <f t="shared" si="91"/>
        <v>4.5105060749426685E-4</v>
      </c>
      <c r="E1835" s="2">
        <f t="shared" si="92"/>
        <v>6.0436461642368156E-2</v>
      </c>
      <c r="K1835">
        <v>1830</v>
      </c>
      <c r="L1835" s="2">
        <v>-1.0744515376176801E-4</v>
      </c>
      <c r="M1835" s="2">
        <v>1.3548338145838001E-3</v>
      </c>
    </row>
    <row r="1836" spans="1:13" x14ac:dyDescent="0.55000000000000004">
      <c r="A1836">
        <v>1831</v>
      </c>
      <c r="C1836">
        <f t="shared" si="90"/>
        <v>0.29733845601410608</v>
      </c>
      <c r="D1836">
        <f t="shared" si="91"/>
        <v>6.0716035585555621E-4</v>
      </c>
      <c r="E1836" s="2">
        <f t="shared" si="92"/>
        <v>2.2956684416025455E-2</v>
      </c>
      <c r="K1836">
        <v>1831</v>
      </c>
      <c r="L1836" s="2">
        <v>2.06363221548088E-4</v>
      </c>
      <c r="M1836" s="2">
        <v>0.14582382168452901</v>
      </c>
    </row>
    <row r="1837" spans="1:13" x14ac:dyDescent="0.55000000000000004">
      <c r="A1837">
        <v>1832</v>
      </c>
      <c r="C1837">
        <f t="shared" si="90"/>
        <v>0.27285810963594775</v>
      </c>
      <c r="D1837">
        <f t="shared" si="91"/>
        <v>6.1088565282410134E-4</v>
      </c>
      <c r="E1837" s="2">
        <f t="shared" si="92"/>
        <v>3.6434337768901206E-4</v>
      </c>
      <c r="K1837">
        <v>1832</v>
      </c>
      <c r="L1837" s="2">
        <v>4.6848664783674101E-4</v>
      </c>
      <c r="M1837" s="2">
        <v>0.253770328788269</v>
      </c>
    </row>
    <row r="1838" spans="1:13" x14ac:dyDescent="0.55000000000000004">
      <c r="A1838">
        <v>1833</v>
      </c>
      <c r="C1838">
        <f t="shared" si="90"/>
        <v>0.17989612913187311</v>
      </c>
      <c r="D1838">
        <f t="shared" si="91"/>
        <v>4.6129152738228407E-4</v>
      </c>
      <c r="E1838" s="2">
        <f t="shared" si="92"/>
        <v>1.3985984288067462E-2</v>
      </c>
      <c r="K1838">
        <v>1833</v>
      </c>
      <c r="L1838" s="2">
        <v>6.1327468689451503E-4</v>
      </c>
      <c r="M1838" s="2">
        <v>0.29815848277016099</v>
      </c>
    </row>
    <row r="1839" spans="1:13" x14ac:dyDescent="0.55000000000000004">
      <c r="A1839">
        <v>1834</v>
      </c>
      <c r="C1839">
        <f t="shared" si="90"/>
        <v>4.1784012126308973E-2</v>
      </c>
      <c r="D1839">
        <f t="shared" si="91"/>
        <v>1.9592295182359998E-4</v>
      </c>
      <c r="E1839" s="2">
        <f t="shared" si="92"/>
        <v>5.1115323870743384E-2</v>
      </c>
      <c r="K1839">
        <v>1834</v>
      </c>
      <c r="L1839" s="2">
        <v>6.04464276139604E-4</v>
      </c>
      <c r="M1839" s="2">
        <v>0.26787099510132101</v>
      </c>
    </row>
    <row r="1840" spans="1:13" x14ac:dyDescent="0.55000000000000004">
      <c r="A1840">
        <v>1835</v>
      </c>
      <c r="C1840">
        <f t="shared" si="90"/>
        <v>-0.10681501118571718</v>
      </c>
      <c r="D1840">
        <f t="shared" si="91"/>
        <v>-1.1861815491396265E-4</v>
      </c>
      <c r="E1840" s="2">
        <f t="shared" si="92"/>
        <v>7.6900040856875712E-2</v>
      </c>
      <c r="K1840">
        <v>1835</v>
      </c>
      <c r="L1840" s="2">
        <v>4.4426203760139602E-4</v>
      </c>
      <c r="M1840" s="2">
        <v>0.17049355495834501</v>
      </c>
    </row>
    <row r="1841" spans="1:13" x14ac:dyDescent="0.55000000000000004">
      <c r="A1841">
        <v>1836</v>
      </c>
      <c r="C1841">
        <f t="shared" si="90"/>
        <v>-0.22860571817299696</v>
      </c>
      <c r="D1841">
        <f t="shared" si="91"/>
        <v>-4.0338860504261857E-4</v>
      </c>
      <c r="E1841" s="2">
        <f t="shared" si="92"/>
        <v>6.7091704629639787E-2</v>
      </c>
      <c r="K1841">
        <v>1836</v>
      </c>
      <c r="L1841" s="2">
        <v>1.7279161574432301E-4</v>
      </c>
      <c r="M1841" s="2">
        <v>3.0414946310823299E-2</v>
      </c>
    </row>
    <row r="1842" spans="1:13" x14ac:dyDescent="0.55000000000000004">
      <c r="A1842">
        <v>1837</v>
      </c>
      <c r="C1842">
        <f t="shared" si="90"/>
        <v>-0.2930212085248553</v>
      </c>
      <c r="D1842">
        <f t="shared" si="91"/>
        <v>-5.8691701806190121E-4</v>
      </c>
      <c r="E1842" s="2">
        <f t="shared" si="92"/>
        <v>3.0884524474020035E-2</v>
      </c>
      <c r="K1842">
        <v>1837</v>
      </c>
      <c r="L1842" s="2">
        <v>-1.4195553819727701E-4</v>
      </c>
      <c r="M1842" s="2">
        <v>-0.117281274320873</v>
      </c>
    </row>
    <row r="1843" spans="1:13" x14ac:dyDescent="0.55000000000000004">
      <c r="A1843">
        <v>1838</v>
      </c>
      <c r="C1843">
        <f t="shared" si="90"/>
        <v>-0.28389455193502217</v>
      </c>
      <c r="D1843">
        <f t="shared" si="91"/>
        <v>-6.2314163077887099E-4</v>
      </c>
      <c r="E1843" s="2">
        <f t="shared" si="92"/>
        <v>2.3320090618444683E-3</v>
      </c>
      <c r="K1843">
        <v>1838</v>
      </c>
      <c r="L1843" s="2">
        <v>-4.2114904696914602E-4</v>
      </c>
      <c r="M1843" s="2">
        <v>-0.23560367223870199</v>
      </c>
    </row>
    <row r="1844" spans="1:13" x14ac:dyDescent="0.55000000000000004">
      <c r="A1844">
        <v>1839</v>
      </c>
      <c r="C1844">
        <f t="shared" si="90"/>
        <v>-0.20351634683206202</v>
      </c>
      <c r="D1844">
        <f t="shared" si="91"/>
        <v>-5.0297082895457365E-4</v>
      </c>
      <c r="E1844" s="2">
        <f t="shared" si="92"/>
        <v>8.3542016694192842E-3</v>
      </c>
      <c r="K1844">
        <v>1839</v>
      </c>
      <c r="L1844" s="2">
        <v>-5.9486316430857895E-4</v>
      </c>
      <c r="M1844" s="2">
        <v>-0.29491766886527598</v>
      </c>
    </row>
    <row r="1845" spans="1:13" x14ac:dyDescent="0.55000000000000004">
      <c r="A1845">
        <v>1840</v>
      </c>
      <c r="C1845">
        <f t="shared" si="90"/>
        <v>-7.2059828459529074E-2</v>
      </c>
      <c r="D1845">
        <f t="shared" si="91"/>
        <v>-2.5656495084865034E-4</v>
      </c>
      <c r="E1845" s="2">
        <f t="shared" si="92"/>
        <v>4.3392171757154541E-2</v>
      </c>
      <c r="K1845">
        <v>1840</v>
      </c>
      <c r="L1845" s="2">
        <v>-6.1959011188376998E-4</v>
      </c>
      <c r="M1845" s="2">
        <v>-0.28036770578814701</v>
      </c>
    </row>
    <row r="1846" spans="1:13" x14ac:dyDescent="0.55000000000000004">
      <c r="A1846">
        <v>1841</v>
      </c>
      <c r="C1846">
        <f t="shared" si="90"/>
        <v>7.7482187956472465E-2</v>
      </c>
      <c r="D1846">
        <f t="shared" si="91"/>
        <v>5.4233321961586441E-5</v>
      </c>
      <c r="E1846" s="2">
        <f t="shared" si="92"/>
        <v>7.4572740730845827E-2</v>
      </c>
      <c r="K1846">
        <v>1841</v>
      </c>
      <c r="L1846" s="2">
        <v>-4.8913687227966597E-4</v>
      </c>
      <c r="M1846" s="2">
        <v>-0.19559791152140199</v>
      </c>
    </row>
    <row r="1847" spans="1:13" x14ac:dyDescent="0.55000000000000004">
      <c r="A1847">
        <v>1842</v>
      </c>
      <c r="C1847">
        <f t="shared" si="90"/>
        <v>0.20757780838955622</v>
      </c>
      <c r="D1847">
        <f t="shared" si="91"/>
        <v>3.5142017410529119E-4</v>
      </c>
      <c r="E1847" s="2">
        <f t="shared" si="92"/>
        <v>7.2585635901260659E-2</v>
      </c>
      <c r="K1847">
        <v>1842</v>
      </c>
      <c r="L1847" s="2">
        <v>-2.3617626862825901E-4</v>
      </c>
      <c r="M1847" s="2">
        <v>-6.1839406912771198E-2</v>
      </c>
    </row>
    <row r="1848" spans="1:13" x14ac:dyDescent="0.55000000000000004">
      <c r="A1848">
        <v>1843</v>
      </c>
      <c r="C1848">
        <f t="shared" si="90"/>
        <v>0.28557577431063186</v>
      </c>
      <c r="D1848">
        <f t="shared" si="91"/>
        <v>5.6040796989934645E-4</v>
      </c>
      <c r="E1848" s="2">
        <f t="shared" si="92"/>
        <v>3.9270799388259559E-2</v>
      </c>
      <c r="K1848">
        <v>1843</v>
      </c>
      <c r="L1848" s="2">
        <v>7.5936146632296799E-5</v>
      </c>
      <c r="M1848" s="2">
        <v>8.7407160780992504E-2</v>
      </c>
    </row>
    <row r="1849" spans="1:13" x14ac:dyDescent="0.55000000000000004">
      <c r="A1849">
        <v>1844</v>
      </c>
      <c r="C1849">
        <f t="shared" si="90"/>
        <v>0.29190024034023143</v>
      </c>
      <c r="D1849">
        <f t="shared" si="91"/>
        <v>6.2874517771331704E-4</v>
      </c>
      <c r="E1849" s="2">
        <f t="shared" si="92"/>
        <v>5.950298430757511E-3</v>
      </c>
      <c r="K1849">
        <v>1844</v>
      </c>
      <c r="L1849" s="2">
        <v>3.69029882895141E-4</v>
      </c>
      <c r="M1849" s="2">
        <v>0.21476206282249699</v>
      </c>
    </row>
    <row r="1850" spans="1:13" x14ac:dyDescent="0.55000000000000004">
      <c r="A1850">
        <v>1845</v>
      </c>
      <c r="C1850">
        <f t="shared" si="90"/>
        <v>0.22496389881402537</v>
      </c>
      <c r="D1850">
        <f t="shared" si="91"/>
        <v>5.3928059881922668E-4</v>
      </c>
      <c r="E1850" s="2">
        <f t="shared" si="92"/>
        <v>4.0150693812747084E-3</v>
      </c>
      <c r="K1850">
        <v>1845</v>
      </c>
      <c r="L1850" s="2">
        <v>5.6969779569170499E-4</v>
      </c>
      <c r="M1850" s="2">
        <v>0.28832847394299399</v>
      </c>
    </row>
    <row r="1851" spans="1:13" x14ac:dyDescent="0.55000000000000004">
      <c r="A1851">
        <v>1846</v>
      </c>
      <c r="C1851">
        <f t="shared" si="90"/>
        <v>0.10156636054903964</v>
      </c>
      <c r="D1851">
        <f t="shared" si="91"/>
        <v>3.1446795675651849E-4</v>
      </c>
      <c r="E1851" s="2">
        <f t="shared" si="92"/>
        <v>3.5387204147857329E-2</v>
      </c>
      <c r="K1851">
        <v>1846</v>
      </c>
      <c r="L1851" s="2">
        <v>6.2768136140873697E-4</v>
      </c>
      <c r="M1851" s="2">
        <v>0.289681230104472</v>
      </c>
    </row>
    <row r="1852" spans="1:13" x14ac:dyDescent="0.55000000000000004">
      <c r="A1852">
        <v>1847</v>
      </c>
      <c r="C1852">
        <f t="shared" si="90"/>
        <v>-4.7322193365452889E-2</v>
      </c>
      <c r="D1852">
        <f t="shared" si="91"/>
        <v>1.0730486005342786E-5</v>
      </c>
      <c r="E1852" s="2">
        <f t="shared" si="92"/>
        <v>7.065161676834851E-2</v>
      </c>
      <c r="K1852">
        <v>1847</v>
      </c>
      <c r="L1852" s="2">
        <v>5.2845823630847701E-4</v>
      </c>
      <c r="M1852" s="2">
        <v>0.218481525134399</v>
      </c>
    </row>
    <row r="1853" spans="1:13" x14ac:dyDescent="0.55000000000000004">
      <c r="A1853">
        <v>1848</v>
      </c>
      <c r="C1853">
        <f t="shared" si="90"/>
        <v>-0.18433387421705483</v>
      </c>
      <c r="D1853">
        <f t="shared" si="91"/>
        <v>-2.9570011055045494E-4</v>
      </c>
      <c r="E1853" s="2">
        <f t="shared" si="92"/>
        <v>7.6671196032760305E-2</v>
      </c>
      <c r="K1853">
        <v>1848</v>
      </c>
      <c r="L1853" s="2">
        <v>2.9687946760786497E-4</v>
      </c>
      <c r="M1853" s="2">
        <v>9.2561766833432493E-2</v>
      </c>
    </row>
    <row r="1854" spans="1:13" x14ac:dyDescent="0.55000000000000004">
      <c r="A1854">
        <v>1849</v>
      </c>
      <c r="C1854">
        <f t="shared" si="90"/>
        <v>-0.27508163809060632</v>
      </c>
      <c r="D1854">
        <f t="shared" si="91"/>
        <v>-5.279162122229196E-4</v>
      </c>
      <c r="E1854" s="2">
        <f t="shared" si="92"/>
        <v>4.776015902503989E-2</v>
      </c>
      <c r="K1854">
        <v>1849</v>
      </c>
      <c r="L1854" s="2">
        <v>-9.0546054616441795E-6</v>
      </c>
      <c r="M1854" s="2">
        <v>-5.65406601824806E-2</v>
      </c>
    </row>
    <row r="1855" spans="1:13" x14ac:dyDescent="0.55000000000000004">
      <c r="A1855">
        <v>1850</v>
      </c>
      <c r="C1855">
        <f t="shared" si="90"/>
        <v>-0.29678970906514129</v>
      </c>
      <c r="D1855">
        <f t="shared" si="91"/>
        <v>-6.2763647222029324E-4</v>
      </c>
      <c r="E1855" s="2">
        <f t="shared" si="92"/>
        <v>1.1089686608119006E-2</v>
      </c>
      <c r="K1855">
        <v>1850</v>
      </c>
      <c r="L1855" s="2">
        <v>-3.12720896422591E-4</v>
      </c>
      <c r="M1855" s="2">
        <v>-0.1914821281029</v>
      </c>
    </row>
    <row r="1856" spans="1:13" x14ac:dyDescent="0.55000000000000004">
      <c r="A1856">
        <v>1851</v>
      </c>
      <c r="C1856">
        <f t="shared" si="90"/>
        <v>-0.2440098188956534</v>
      </c>
      <c r="D1856">
        <f t="shared" si="91"/>
        <v>-5.6983320721848895E-4</v>
      </c>
      <c r="E1856" s="2">
        <f t="shared" si="92"/>
        <v>1.1872083746712037E-3</v>
      </c>
      <c r="K1856">
        <v>1851</v>
      </c>
      <c r="L1856" s="2">
        <v>-5.3806429889490101E-4</v>
      </c>
      <c r="M1856" s="2">
        <v>-0.278465709171065</v>
      </c>
    </row>
    <row r="1857" spans="1:13" x14ac:dyDescent="0.55000000000000004">
      <c r="A1857">
        <v>1852</v>
      </c>
      <c r="C1857">
        <f t="shared" si="90"/>
        <v>-0.1299886075031064</v>
      </c>
      <c r="D1857">
        <f t="shared" si="91"/>
        <v>-3.6901381833784699E-4</v>
      </c>
      <c r="E1857" s="2">
        <f t="shared" si="92"/>
        <v>2.7462196473697909E-2</v>
      </c>
      <c r="K1857">
        <v>1852</v>
      </c>
      <c r="L1857" s="2">
        <v>-6.2864615980040496E-4</v>
      </c>
      <c r="M1857" s="2">
        <v>-0.29570582590149103</v>
      </c>
    </row>
    <row r="1858" spans="1:13" x14ac:dyDescent="0.55000000000000004">
      <c r="A1858">
        <v>1853</v>
      </c>
      <c r="C1858">
        <f t="shared" si="90"/>
        <v>1.665700443089883E-2</v>
      </c>
      <c r="D1858">
        <f t="shared" si="91"/>
        <v>-7.5579739247569994E-5</v>
      </c>
      <c r="E1858" s="2">
        <f t="shared" si="92"/>
        <v>6.5301503473558342E-2</v>
      </c>
      <c r="K1858">
        <v>1853</v>
      </c>
      <c r="L1858" s="2">
        <v>-5.6177969014624895E-4</v>
      </c>
      <c r="M1858" s="2">
        <v>-0.238884584109124</v>
      </c>
    </row>
    <row r="1859" spans="1:13" x14ac:dyDescent="0.55000000000000004">
      <c r="A1859">
        <v>1854</v>
      </c>
      <c r="C1859">
        <f t="shared" si="90"/>
        <v>0.15912205935362503</v>
      </c>
      <c r="D1859">
        <f t="shared" si="91"/>
        <v>2.368232612972265E-4</v>
      </c>
      <c r="E1859" s="2">
        <f t="shared" si="92"/>
        <v>7.9160791134894562E-2</v>
      </c>
      <c r="K1859">
        <v>1854</v>
      </c>
      <c r="L1859" s="2">
        <v>-3.5421201206677902E-4</v>
      </c>
      <c r="M1859" s="2">
        <v>-0.122233216294255</v>
      </c>
    </row>
    <row r="1860" spans="1:13" x14ac:dyDescent="0.55000000000000004">
      <c r="A1860">
        <v>1855</v>
      </c>
      <c r="C1860">
        <f t="shared" si="90"/>
        <v>0.26165083140656359</v>
      </c>
      <c r="D1860">
        <f t="shared" si="91"/>
        <v>4.8978861509696501E-4</v>
      </c>
      <c r="E1860" s="2">
        <f t="shared" si="92"/>
        <v>5.5988367821759498E-2</v>
      </c>
      <c r="K1860">
        <v>1855</v>
      </c>
      <c r="L1860" s="2">
        <v>-5.7929738193391601E-5</v>
      </c>
      <c r="M1860" s="2">
        <v>2.5032218821332899E-2</v>
      </c>
    </row>
    <row r="1861" spans="1:13" x14ac:dyDescent="0.55000000000000004">
      <c r="A1861">
        <v>1856</v>
      </c>
      <c r="C1861">
        <f t="shared" si="90"/>
        <v>0.2985107599383881</v>
      </c>
      <c r="D1861">
        <f t="shared" si="91"/>
        <v>6.1982735043183404E-4</v>
      </c>
      <c r="E1861" s="2">
        <f t="shared" si="92"/>
        <v>1.7551634134317682E-2</v>
      </c>
      <c r="K1861">
        <v>1856</v>
      </c>
      <c r="L1861" s="2">
        <v>2.5286139798053698E-4</v>
      </c>
      <c r="M1861" s="2">
        <v>0.16602817944450701</v>
      </c>
    </row>
    <row r="1862" spans="1:13" x14ac:dyDescent="0.55000000000000004">
      <c r="A1862">
        <v>1857</v>
      </c>
      <c r="C1862">
        <f t="shared" ref="C1862:C1925" si="93">$D$1*COS($B$2*(A1862-$L$2)+$B$1)</f>
        <v>0.26045077983430659</v>
      </c>
      <c r="D1862">
        <f t="shared" ref="D1862:D1925" si="94">$D$2*COS($B$2*(A1862-$L$3)+$B$3)</f>
        <v>5.9430248573441873E-4</v>
      </c>
      <c r="E1862" s="2">
        <f t="shared" ref="E1862:E1925" si="95">(M1862-C1862)^2</f>
        <v>2.4905816147931873E-5</v>
      </c>
      <c r="K1862">
        <v>1857</v>
      </c>
      <c r="L1862" s="2">
        <v>5.0032182839201001E-4</v>
      </c>
      <c r="M1862" s="2">
        <v>0.265441352561753</v>
      </c>
    </row>
    <row r="1863" spans="1:13" x14ac:dyDescent="0.55000000000000004">
      <c r="A1863">
        <v>1858</v>
      </c>
      <c r="C1863">
        <f t="shared" si="93"/>
        <v>0.1570231438586584</v>
      </c>
      <c r="D1863">
        <f t="shared" si="94"/>
        <v>4.1962022402051606E-4</v>
      </c>
      <c r="E1863" s="2">
        <f t="shared" si="95"/>
        <v>1.9979807910604136E-2</v>
      </c>
      <c r="K1863">
        <v>1858</v>
      </c>
      <c r="L1863" s="2">
        <v>6.22473553111414E-4</v>
      </c>
      <c r="M1863" s="2">
        <v>0.29837309225130598</v>
      </c>
    </row>
    <row r="1864" spans="1:13" x14ac:dyDescent="0.55000000000000004">
      <c r="A1864">
        <v>1859</v>
      </c>
      <c r="C1864">
        <f t="shared" si="93"/>
        <v>1.4186008560831373E-2</v>
      </c>
      <c r="D1864">
        <f t="shared" si="94"/>
        <v>1.3962213097222522E-4</v>
      </c>
      <c r="E1864" s="2">
        <f t="shared" si="95"/>
        <v>5.875263648030473E-2</v>
      </c>
      <c r="K1864">
        <v>1859</v>
      </c>
      <c r="L1864" s="2">
        <v>5.8872291490848802E-4</v>
      </c>
      <c r="M1864" s="2">
        <v>0.25657544001423599</v>
      </c>
    </row>
    <row r="1865" spans="1:13" x14ac:dyDescent="0.55000000000000004">
      <c r="A1865">
        <v>1860</v>
      </c>
      <c r="C1865">
        <f t="shared" si="93"/>
        <v>-0.13221151586837918</v>
      </c>
      <c r="D1865">
        <f t="shared" si="94"/>
        <v>-1.7541817394859117E-4</v>
      </c>
      <c r="E1865" s="2">
        <f t="shared" si="95"/>
        <v>7.9935344217129389E-2</v>
      </c>
      <c r="K1865">
        <v>1860</v>
      </c>
      <c r="L1865" s="2">
        <v>4.0752297049491398E-4</v>
      </c>
      <c r="M1865" s="2">
        <v>0.150516877147125</v>
      </c>
    </row>
    <row r="1866" spans="1:13" x14ac:dyDescent="0.55000000000000004">
      <c r="A1866">
        <v>1861</v>
      </c>
      <c r="C1866">
        <f t="shared" si="93"/>
        <v>-0.24542673661334904</v>
      </c>
      <c r="D1866">
        <f t="shared" si="94"/>
        <v>-4.4643221473227203E-4</v>
      </c>
      <c r="E1866" s="2">
        <f t="shared" si="95"/>
        <v>6.3598366328406222E-2</v>
      </c>
      <c r="K1866">
        <v>1861</v>
      </c>
      <c r="L1866" s="2">
        <v>1.24256370031919E-4</v>
      </c>
      <c r="M1866" s="2">
        <v>6.7604286596009699E-3</v>
      </c>
    </row>
    <row r="1867" spans="1:13" x14ac:dyDescent="0.55000000000000004">
      <c r="A1867">
        <v>1862</v>
      </c>
      <c r="C1867">
        <f t="shared" si="93"/>
        <v>-0.2970450196534053</v>
      </c>
      <c r="D1867">
        <f t="shared" si="94"/>
        <v>-6.0540117966198243E-4</v>
      </c>
      <c r="E1867" s="2">
        <f t="shared" si="95"/>
        <v>2.5076562094882907E-2</v>
      </c>
      <c r="K1867">
        <v>1862</v>
      </c>
      <c r="L1867" s="2">
        <v>-1.9013100913612701E-4</v>
      </c>
      <c r="M1867" s="2">
        <v>-0.13868921112437499</v>
      </c>
    </row>
    <row r="1868" spans="1:13" x14ac:dyDescent="0.55000000000000004">
      <c r="A1868">
        <v>1863</v>
      </c>
      <c r="C1868">
        <f t="shared" si="93"/>
        <v>-0.27411126397372726</v>
      </c>
      <c r="D1868">
        <f t="shared" si="94"/>
        <v>-6.1242720934303729E-4</v>
      </c>
      <c r="E1868" s="2">
        <f t="shared" si="95"/>
        <v>6.1048458981173179E-4</v>
      </c>
      <c r="K1868">
        <v>1863</v>
      </c>
      <c r="L1868" s="2">
        <v>-4.5689889757888E-4</v>
      </c>
      <c r="M1868" s="2">
        <v>-0.249403277616848</v>
      </c>
    </row>
    <row r="1869" spans="1:13" x14ac:dyDescent="0.55000000000000004">
      <c r="A1869">
        <v>1864</v>
      </c>
      <c r="C1869">
        <f t="shared" si="93"/>
        <v>-0.18238135884375925</v>
      </c>
      <c r="D1869">
        <f t="shared" si="94"/>
        <v>-4.6574691842093334E-4</v>
      </c>
      <c r="E1869" s="2">
        <f t="shared" si="95"/>
        <v>1.3287492707199923E-2</v>
      </c>
      <c r="K1869">
        <v>1864</v>
      </c>
      <c r="L1869" s="2">
        <v>-6.0923362272802001E-4</v>
      </c>
      <c r="M1869" s="2">
        <v>-0.29765274604457298</v>
      </c>
    </row>
    <row r="1870" spans="1:13" x14ac:dyDescent="0.55000000000000004">
      <c r="A1870">
        <v>1865</v>
      </c>
      <c r="C1870">
        <f t="shared" si="93"/>
        <v>-4.4877576939102562E-2</v>
      </c>
      <c r="D1870">
        <f t="shared" si="94"/>
        <v>-2.0217396814344561E-4</v>
      </c>
      <c r="E1870" s="2">
        <f t="shared" si="95"/>
        <v>5.1291224926983445E-2</v>
      </c>
      <c r="K1870">
        <v>1865</v>
      </c>
      <c r="L1870" s="2">
        <v>-6.0898200765391504E-4</v>
      </c>
      <c r="M1870" s="2">
        <v>-0.27135323772185299</v>
      </c>
    </row>
    <row r="1871" spans="1:13" x14ac:dyDescent="0.55000000000000004">
      <c r="A1871">
        <v>1866</v>
      </c>
      <c r="C1871">
        <f t="shared" si="93"/>
        <v>0.1038895308338621</v>
      </c>
      <c r="D1871">
        <f t="shared" si="94"/>
        <v>1.1214038665046239E-4</v>
      </c>
      <c r="E1871" s="2">
        <f t="shared" si="95"/>
        <v>7.8950411427664957E-2</v>
      </c>
      <c r="K1871">
        <v>1866</v>
      </c>
      <c r="L1871" s="2">
        <v>-4.56207070912783E-4</v>
      </c>
      <c r="M1871" s="2">
        <v>-0.17709162765841999</v>
      </c>
    </row>
    <row r="1872" spans="1:13" x14ac:dyDescent="0.55000000000000004">
      <c r="A1872">
        <v>1867</v>
      </c>
      <c r="C1872">
        <f t="shared" si="93"/>
        <v>0.22658255618438058</v>
      </c>
      <c r="D1872">
        <f t="shared" si="94"/>
        <v>3.983098681251344E-4</v>
      </c>
      <c r="E1872" s="2">
        <f t="shared" si="95"/>
        <v>7.0256208295381942E-2</v>
      </c>
      <c r="K1872">
        <v>1867</v>
      </c>
      <c r="L1872" s="2">
        <v>-1.89172243158342E-4</v>
      </c>
      <c r="M1872" s="2">
        <v>-3.8476320851235701E-2</v>
      </c>
    </row>
    <row r="1873" spans="1:13" x14ac:dyDescent="0.55000000000000004">
      <c r="A1873">
        <v>1868</v>
      </c>
      <c r="C1873">
        <f t="shared" si="93"/>
        <v>0.29240813591475617</v>
      </c>
      <c r="D1873">
        <f t="shared" si="94"/>
        <v>5.8451196840767123E-4</v>
      </c>
      <c r="E1873" s="2">
        <f t="shared" si="95"/>
        <v>3.3354636160504228E-2</v>
      </c>
      <c r="K1873">
        <v>1868</v>
      </c>
      <c r="L1873" s="2">
        <v>1.2524194643450301E-4</v>
      </c>
      <c r="M1873" s="2">
        <v>0.109775619202906</v>
      </c>
    </row>
    <row r="1874" spans="1:13" x14ac:dyDescent="0.55000000000000004">
      <c r="A1874">
        <v>1869</v>
      </c>
      <c r="C1874">
        <f t="shared" si="93"/>
        <v>0.28484543700570292</v>
      </c>
      <c r="D1874">
        <f t="shared" si="94"/>
        <v>6.2401388515638285E-4</v>
      </c>
      <c r="E1874" s="2">
        <f t="shared" si="95"/>
        <v>2.9497784165312202E-3</v>
      </c>
      <c r="K1874">
        <v>1869</v>
      </c>
      <c r="L1874" s="2">
        <v>4.0828851359819802E-4</v>
      </c>
      <c r="M1874" s="2">
        <v>0.23053357442917899</v>
      </c>
    </row>
    <row r="1875" spans="1:13" x14ac:dyDescent="0.55000000000000004">
      <c r="A1875">
        <v>1870</v>
      </c>
      <c r="C1875">
        <f t="shared" si="93"/>
        <v>0.20579253747442805</v>
      </c>
      <c r="D1875">
        <f t="shared" si="94"/>
        <v>5.0690146990126691E-4</v>
      </c>
      <c r="E1875" s="2">
        <f t="shared" si="95"/>
        <v>7.7018927822040265E-3</v>
      </c>
      <c r="K1875">
        <v>1870</v>
      </c>
      <c r="L1875" s="2">
        <v>5.8907668969316901E-4</v>
      </c>
      <c r="M1875" s="2">
        <v>0.29355296581319601</v>
      </c>
    </row>
    <row r="1876" spans="1:13" x14ac:dyDescent="0.55000000000000004">
      <c r="A1876">
        <v>1871</v>
      </c>
      <c r="C1876">
        <f t="shared" si="93"/>
        <v>7.5090048800310796E-2</v>
      </c>
      <c r="D1876">
        <f t="shared" si="94"/>
        <v>2.6256747033794129E-4</v>
      </c>
      <c r="E1876" s="2">
        <f t="shared" si="95"/>
        <v>4.324742275631456E-2</v>
      </c>
      <c r="K1876">
        <v>1871</v>
      </c>
      <c r="L1876" s="2">
        <v>6.2232695448800998E-4</v>
      </c>
      <c r="M1876" s="2">
        <v>0.283050195838907</v>
      </c>
    </row>
    <row r="1877" spans="1:13" x14ac:dyDescent="0.55000000000000004">
      <c r="A1877">
        <v>1872</v>
      </c>
      <c r="C1877">
        <f t="shared" si="93"/>
        <v>-7.4458459350826567E-2</v>
      </c>
      <c r="D1877">
        <f t="shared" si="94"/>
        <v>-4.7665429798418649E-5</v>
      </c>
      <c r="E1877" s="2">
        <f t="shared" si="95"/>
        <v>7.6239055722323312E-2</v>
      </c>
      <c r="K1877">
        <v>1872</v>
      </c>
      <c r="L1877" s="2">
        <v>4.99711572895184E-4</v>
      </c>
      <c r="M1877" s="2">
        <v>0.20165574840082701</v>
      </c>
    </row>
    <row r="1878" spans="1:13" x14ac:dyDescent="0.55000000000000004">
      <c r="A1878">
        <v>1873</v>
      </c>
      <c r="C1878">
        <f t="shared" si="93"/>
        <v>-0.20531946366391343</v>
      </c>
      <c r="D1878">
        <f t="shared" si="94"/>
        <v>-3.4593531176100608E-4</v>
      </c>
      <c r="E1878" s="2">
        <f t="shared" si="95"/>
        <v>7.5666162901775094E-2</v>
      </c>
      <c r="K1878">
        <v>1873</v>
      </c>
      <c r="L1878" s="2">
        <v>2.5194032788521998E-4</v>
      </c>
      <c r="M1878" s="2">
        <v>6.9755367794319206E-2</v>
      </c>
    </row>
    <row r="1879" spans="1:13" x14ac:dyDescent="0.55000000000000004">
      <c r="A1879">
        <v>1874</v>
      </c>
      <c r="C1879">
        <f t="shared" si="93"/>
        <v>-0.28464961038899067</v>
      </c>
      <c r="D1879">
        <f t="shared" si="94"/>
        <v>-5.5738272221061513E-4</v>
      </c>
      <c r="E1879" s="2">
        <f t="shared" si="95"/>
        <v>4.2038913673996932E-2</v>
      </c>
      <c r="K1879">
        <v>1874</v>
      </c>
      <c r="L1879" s="2">
        <v>-5.89309351679235E-5</v>
      </c>
      <c r="M1879" s="2">
        <v>-7.9615677407162203E-2</v>
      </c>
    </row>
    <row r="1880" spans="1:13" x14ac:dyDescent="0.55000000000000004">
      <c r="A1880">
        <v>1875</v>
      </c>
      <c r="C1880">
        <f t="shared" si="93"/>
        <v>-0.2925387048449451</v>
      </c>
      <c r="D1880">
        <f t="shared" si="94"/>
        <v>-6.2893881808286252E-4</v>
      </c>
      <c r="E1880" s="2">
        <f t="shared" si="95"/>
        <v>6.970951225124933E-3</v>
      </c>
      <c r="K1880">
        <v>1875</v>
      </c>
      <c r="L1880" s="2">
        <v>-3.5504257992727999E-4</v>
      </c>
      <c r="M1880" s="2">
        <v>-0.20904648230221401</v>
      </c>
    </row>
    <row r="1881" spans="1:13" x14ac:dyDescent="0.55000000000000004">
      <c r="A1881">
        <v>1876</v>
      </c>
      <c r="C1881">
        <f t="shared" si="93"/>
        <v>-0.22700675061216621</v>
      </c>
      <c r="D1881">
        <f t="shared" si="94"/>
        <v>-5.4264452759588777E-4</v>
      </c>
      <c r="E1881" s="2">
        <f t="shared" si="95"/>
        <v>3.4944115881573555E-3</v>
      </c>
      <c r="K1881">
        <v>1876</v>
      </c>
      <c r="L1881" s="2">
        <v>-5.6223160801958699E-4</v>
      </c>
      <c r="M1881" s="2">
        <v>-0.28612029887445001</v>
      </c>
    </row>
    <row r="1882" spans="1:13" x14ac:dyDescent="0.55000000000000004">
      <c r="A1882">
        <v>1877</v>
      </c>
      <c r="C1882">
        <f t="shared" si="93"/>
        <v>-0.10450088689918079</v>
      </c>
      <c r="D1882">
        <f t="shared" si="94"/>
        <v>-3.2015789872335757E-4</v>
      </c>
      <c r="E1882" s="2">
        <f t="shared" si="95"/>
        <v>3.4981202714487972E-2</v>
      </c>
      <c r="K1882">
        <v>1877</v>
      </c>
      <c r="L1882" s="2">
        <v>-6.2860624205170797E-4</v>
      </c>
      <c r="M1882" s="2">
        <v>-0.291533511632108</v>
      </c>
    </row>
    <row r="1883" spans="1:13" x14ac:dyDescent="0.55000000000000004">
      <c r="A1883">
        <v>1878</v>
      </c>
      <c r="C1883">
        <f t="shared" si="93"/>
        <v>4.4232496722280606E-2</v>
      </c>
      <c r="D1883">
        <f t="shared" si="94"/>
        <v>-1.731838566316453E-5</v>
      </c>
      <c r="E1883" s="2">
        <f t="shared" si="95"/>
        <v>7.1911311213869358E-2</v>
      </c>
      <c r="K1883">
        <v>1878</v>
      </c>
      <c r="L1883" s="2">
        <v>-5.3754254317196304E-4</v>
      </c>
      <c r="M1883" s="2">
        <v>-0.22393034785889801</v>
      </c>
    </row>
    <row r="1884" spans="1:13" x14ac:dyDescent="0.55000000000000004">
      <c r="A1884">
        <v>1879</v>
      </c>
      <c r="C1884">
        <f t="shared" si="93"/>
        <v>0.18186445601264278</v>
      </c>
      <c r="D1884">
        <f t="shared" si="94"/>
        <v>2.8986767715384582E-4</v>
      </c>
      <c r="E1884" s="2">
        <f t="shared" si="95"/>
        <v>7.9584300383728851E-2</v>
      </c>
      <c r="K1884">
        <v>1879</v>
      </c>
      <c r="L1884" s="2">
        <v>-3.1184797968295799E-4</v>
      </c>
      <c r="M1884" s="2">
        <v>-0.100242439301401</v>
      </c>
    </row>
    <row r="1885" spans="1:13" x14ac:dyDescent="0.55000000000000004">
      <c r="A1885">
        <v>1880</v>
      </c>
      <c r="C1885">
        <f t="shared" si="93"/>
        <v>0.27385227024347969</v>
      </c>
      <c r="D1885">
        <f t="shared" si="94"/>
        <v>5.2430306293337482E-4</v>
      </c>
      <c r="E1885" s="2">
        <f t="shared" si="95"/>
        <v>5.0760297368766236E-2</v>
      </c>
      <c r="K1885">
        <v>1880</v>
      </c>
      <c r="L1885" s="2">
        <v>-8.0491551179395201E-6</v>
      </c>
      <c r="M1885" s="2">
        <v>4.8551810038077001E-2</v>
      </c>
    </row>
    <row r="1886" spans="1:13" x14ac:dyDescent="0.55000000000000004">
      <c r="A1886">
        <v>1881</v>
      </c>
      <c r="C1886">
        <f t="shared" si="93"/>
        <v>0.2971089369911617</v>
      </c>
      <c r="D1886">
        <f t="shared" si="94"/>
        <v>6.2714943134814299E-4</v>
      </c>
      <c r="E1886" s="2">
        <f t="shared" si="95"/>
        <v>1.2526753369527287E-2</v>
      </c>
      <c r="K1886">
        <v>1881</v>
      </c>
      <c r="L1886" s="2">
        <v>2.97765630279699E-4</v>
      </c>
      <c r="M1886" s="2">
        <v>0.18518595735995599</v>
      </c>
    </row>
    <row r="1887" spans="1:13" x14ac:dyDescent="0.55000000000000004">
      <c r="A1887">
        <v>1882</v>
      </c>
      <c r="C1887">
        <f t="shared" si="93"/>
        <v>0.24579752311460337</v>
      </c>
      <c r="D1887">
        <f t="shared" si="94"/>
        <v>5.7259451175787908E-4</v>
      </c>
      <c r="E1887" s="2">
        <f t="shared" si="95"/>
        <v>8.7862502775049652E-4</v>
      </c>
      <c r="K1887">
        <v>1882</v>
      </c>
      <c r="L1887" s="2">
        <v>5.29003166369925E-4</v>
      </c>
      <c r="M1887" s="2">
        <v>0.275439132850758</v>
      </c>
    </row>
    <row r="1888" spans="1:13" x14ac:dyDescent="0.55000000000000004">
      <c r="A1888">
        <v>1883</v>
      </c>
      <c r="C1888">
        <f t="shared" si="93"/>
        <v>0.13279611193687829</v>
      </c>
      <c r="D1888">
        <f t="shared" si="94"/>
        <v>3.7433043905124244E-4</v>
      </c>
      <c r="E1888" s="2">
        <f t="shared" si="95"/>
        <v>2.6866736221591008E-2</v>
      </c>
      <c r="K1888">
        <v>1883</v>
      </c>
      <c r="L1888" s="2">
        <v>6.2774857774540904E-4</v>
      </c>
      <c r="M1888" s="2">
        <v>0.29670686881875902</v>
      </c>
    </row>
    <row r="1889" spans="1:13" x14ac:dyDescent="0.55000000000000004">
      <c r="A1889">
        <v>1884</v>
      </c>
      <c r="C1889">
        <f t="shared" si="93"/>
        <v>-1.3534324215973219E-2</v>
      </c>
      <c r="D1889">
        <f t="shared" si="94"/>
        <v>8.2117316404620454E-5</v>
      </c>
      <c r="E1889" s="2">
        <f t="shared" si="95"/>
        <v>6.6150221229775347E-2</v>
      </c>
      <c r="K1889">
        <v>1884</v>
      </c>
      <c r="L1889" s="2">
        <v>5.6927046355510205E-4</v>
      </c>
      <c r="M1889" s="2">
        <v>0.243662528855318</v>
      </c>
    </row>
    <row r="1890" spans="1:13" x14ac:dyDescent="0.55000000000000004">
      <c r="A1890">
        <v>1885</v>
      </c>
      <c r="C1890">
        <f t="shared" si="93"/>
        <v>-0.15646793027158223</v>
      </c>
      <c r="D1890">
        <f t="shared" si="94"/>
        <v>-2.3070552176357857E-4</v>
      </c>
      <c r="E1890" s="2">
        <f t="shared" si="95"/>
        <v>8.182993870046032E-2</v>
      </c>
      <c r="K1890">
        <v>1885</v>
      </c>
      <c r="L1890" s="2">
        <v>3.6821503026985002E-4</v>
      </c>
      <c r="M1890" s="2">
        <v>0.12959139696747199</v>
      </c>
    </row>
    <row r="1891" spans="1:13" x14ac:dyDescent="0.55000000000000004">
      <c r="A1891">
        <v>1886</v>
      </c>
      <c r="C1891">
        <f t="shared" si="93"/>
        <v>-0.26013138391239476</v>
      </c>
      <c r="D1891">
        <f t="shared" si="94"/>
        <v>-4.8562613685794448E-4</v>
      </c>
      <c r="E1891" s="2">
        <f t="shared" si="95"/>
        <v>5.9143652231884121E-2</v>
      </c>
      <c r="K1891">
        <v>1886</v>
      </c>
      <c r="L1891" s="2">
        <v>7.4937858413302399E-5</v>
      </c>
      <c r="M1891" s="2">
        <v>-1.69367042175377E-2</v>
      </c>
    </row>
    <row r="1892" spans="1:13" x14ac:dyDescent="0.55000000000000004">
      <c r="A1892">
        <v>1887</v>
      </c>
      <c r="C1892">
        <f t="shared" si="93"/>
        <v>-0.29850734332570628</v>
      </c>
      <c r="D1892">
        <f t="shared" si="94"/>
        <v>-6.1866482778733184E-4</v>
      </c>
      <c r="E1892" s="2">
        <f t="shared" si="95"/>
        <v>1.9400155382704207E-2</v>
      </c>
      <c r="K1892">
        <v>1887</v>
      </c>
      <c r="L1892" s="2">
        <v>-2.3710796496358001E-4</v>
      </c>
      <c r="M1892" s="2">
        <v>-0.159222902763581</v>
      </c>
    </row>
    <row r="1893" spans="1:13" x14ac:dyDescent="0.55000000000000004">
      <c r="A1893">
        <v>1888</v>
      </c>
      <c r="C1893">
        <f t="shared" si="93"/>
        <v>-0.26196425160087844</v>
      </c>
      <c r="D1893">
        <f t="shared" si="94"/>
        <v>-5.9643168736416756E-4</v>
      </c>
      <c r="E1893" s="2">
        <f t="shared" si="95"/>
        <v>1.1123161192379683E-7</v>
      </c>
      <c r="K1893">
        <v>1888</v>
      </c>
      <c r="L1893" s="2">
        <v>-4.8976862760430795E-4</v>
      </c>
      <c r="M1893" s="2">
        <v>-0.26163073756530603</v>
      </c>
    </row>
    <row r="1894" spans="1:13" x14ac:dyDescent="0.55000000000000004">
      <c r="A1894">
        <v>1889</v>
      </c>
      <c r="C1894">
        <f t="shared" si="93"/>
        <v>-0.15967365449253937</v>
      </c>
      <c r="D1894">
        <f t="shared" si="94"/>
        <v>-4.2450676519548196E-4</v>
      </c>
      <c r="E1894" s="2">
        <f t="shared" si="95"/>
        <v>1.9275955982128553E-2</v>
      </c>
      <c r="K1894">
        <v>1889</v>
      </c>
      <c r="L1894" s="2">
        <v>-6.1976369915755104E-4</v>
      </c>
      <c r="M1894" s="2">
        <v>-0.29851153110453799</v>
      </c>
    </row>
    <row r="1895" spans="1:13" x14ac:dyDescent="0.55000000000000004">
      <c r="A1895">
        <v>1890</v>
      </c>
      <c r="C1895">
        <f t="shared" si="93"/>
        <v>-1.7308335761248045E-2</v>
      </c>
      <c r="D1895">
        <f t="shared" si="94"/>
        <v>-1.4603959285760184E-4</v>
      </c>
      <c r="E1895" s="2">
        <f t="shared" si="95"/>
        <v>5.920458545735937E-2</v>
      </c>
      <c r="K1895">
        <v>1890</v>
      </c>
      <c r="L1895" s="2">
        <v>-5.9453510752192299E-4</v>
      </c>
      <c r="M1895" s="2">
        <v>-0.26062825984754101</v>
      </c>
    </row>
    <row r="1896" spans="1:13" x14ac:dyDescent="0.55000000000000004">
      <c r="A1896">
        <v>1891</v>
      </c>
      <c r="C1896">
        <f t="shared" si="93"/>
        <v>0.12940101041626353</v>
      </c>
      <c r="D1896">
        <f t="shared" si="94"/>
        <v>1.6908043901885155E-4</v>
      </c>
      <c r="E1896" s="2">
        <f t="shared" si="95"/>
        <v>8.2294416698419456E-2</v>
      </c>
      <c r="K1896">
        <v>1891</v>
      </c>
      <c r="L1896" s="2">
        <v>-4.20401509979387E-4</v>
      </c>
      <c r="M1896" s="2">
        <v>-0.157469024091385</v>
      </c>
    </row>
    <row r="1897" spans="1:13" x14ac:dyDescent="0.55000000000000004">
      <c r="A1897">
        <v>1892</v>
      </c>
      <c r="C1897">
        <f t="shared" si="93"/>
        <v>0.24363343053554867</v>
      </c>
      <c r="D1897">
        <f t="shared" si="94"/>
        <v>4.417648446328201E-4</v>
      </c>
      <c r="E1897" s="2">
        <f t="shared" si="95"/>
        <v>6.682438260075034E-2</v>
      </c>
      <c r="K1897">
        <v>1892</v>
      </c>
      <c r="L1897" s="2">
        <v>-1.4097574628088401E-4</v>
      </c>
      <c r="M1897" s="2">
        <v>-1.4870694384635799E-2</v>
      </c>
    </row>
    <row r="1898" spans="1:13" x14ac:dyDescent="0.55000000000000004">
      <c r="A1898">
        <v>1893</v>
      </c>
      <c r="C1898">
        <f t="shared" si="93"/>
        <v>0.29671899497652249</v>
      </c>
      <c r="D1898">
        <f t="shared" si="94"/>
        <v>6.0357558590960617E-4</v>
      </c>
      <c r="E1898" s="2">
        <f t="shared" si="95"/>
        <v>2.7313148894921639E-2</v>
      </c>
      <c r="K1898">
        <v>1893</v>
      </c>
      <c r="L1898" s="2">
        <v>1.7375826762370199E-4</v>
      </c>
      <c r="M1898" s="2">
        <v>0.13145209298183499</v>
      </c>
    </row>
    <row r="1899" spans="1:13" x14ac:dyDescent="0.55000000000000004">
      <c r="A1899">
        <v>1894</v>
      </c>
      <c r="C1899">
        <f t="shared" si="93"/>
        <v>0.275334346019184</v>
      </c>
      <c r="D1899">
        <f t="shared" si="94"/>
        <v>6.1390157748861349E-4</v>
      </c>
      <c r="E1899" s="2">
        <f t="shared" si="95"/>
        <v>9.2918023522116627E-4</v>
      </c>
      <c r="K1899">
        <v>1894</v>
      </c>
      <c r="L1899" s="2">
        <v>4.4497344548389802E-4</v>
      </c>
      <c r="M1899" s="2">
        <v>0.24485188819142401</v>
      </c>
    </row>
    <row r="1900" spans="1:13" x14ac:dyDescent="0.55000000000000004">
      <c r="A1900">
        <v>1895</v>
      </c>
      <c r="C1900">
        <f t="shared" si="93"/>
        <v>0.18484657979941499</v>
      </c>
      <c r="D1900">
        <f t="shared" si="94"/>
        <v>4.7015121313803514E-4</v>
      </c>
      <c r="E1900" s="2">
        <f t="shared" si="95"/>
        <v>1.2562022621585378E-2</v>
      </c>
      <c r="K1900">
        <v>1895</v>
      </c>
      <c r="L1900" s="2">
        <v>6.0474226350780099E-4</v>
      </c>
      <c r="M1900" s="2">
        <v>0.29692700905263197</v>
      </c>
    </row>
    <row r="1901" spans="1:13" x14ac:dyDescent="0.55000000000000004">
      <c r="A1901">
        <v>1896</v>
      </c>
      <c r="C1901">
        <f t="shared" si="93"/>
        <v>4.7966218307401172E-2</v>
      </c>
      <c r="D1901">
        <f t="shared" si="94"/>
        <v>2.0840280429273896E-4</v>
      </c>
      <c r="E1901" s="2">
        <f t="shared" si="95"/>
        <v>5.1378699644814008E-2</v>
      </c>
      <c r="K1901">
        <v>1896</v>
      </c>
      <c r="L1901" s="2">
        <v>6.1304963008753505E-4</v>
      </c>
      <c r="M1901" s="2">
        <v>0.27463491849517302</v>
      </c>
    </row>
    <row r="1902" spans="1:13" x14ac:dyDescent="0.55000000000000004">
      <c r="A1902">
        <v>1897</v>
      </c>
      <c r="C1902">
        <f t="shared" si="93"/>
        <v>-0.10095265293296211</v>
      </c>
      <c r="D1902">
        <f t="shared" si="94"/>
        <v>-1.0565031564898366E-4</v>
      </c>
      <c r="E1902" s="2">
        <f t="shared" si="95"/>
        <v>8.0946771908213755E-2</v>
      </c>
      <c r="K1902">
        <v>1897</v>
      </c>
      <c r="L1902" s="2">
        <v>4.6781491372804298E-4</v>
      </c>
      <c r="M1902" s="2">
        <v>0.18355880888925299</v>
      </c>
    </row>
    <row r="1903" spans="1:13" x14ac:dyDescent="0.55000000000000004">
      <c r="A1903">
        <v>1898</v>
      </c>
      <c r="C1903">
        <f t="shared" si="93"/>
        <v>-0.22453453619952218</v>
      </c>
      <c r="D1903">
        <f t="shared" si="94"/>
        <v>-3.9318743329298399E-4</v>
      </c>
      <c r="E1903" s="2">
        <f t="shared" si="95"/>
        <v>7.3464737767389987E-2</v>
      </c>
      <c r="K1903">
        <v>1898</v>
      </c>
      <c r="L1903" s="2">
        <v>2.05413050112331E-4</v>
      </c>
      <c r="M1903" s="2">
        <v>4.6509256880839601E-2</v>
      </c>
    </row>
    <row r="1904" spans="1:13" x14ac:dyDescent="0.55000000000000004">
      <c r="A1904">
        <v>1899</v>
      </c>
      <c r="C1904">
        <f t="shared" si="93"/>
        <v>-0.29176298369329545</v>
      </c>
      <c r="D1904">
        <f t="shared" si="94"/>
        <v>-5.8204279291534152E-4</v>
      </c>
      <c r="E1904" s="2">
        <f t="shared" si="95"/>
        <v>3.5938360872376736E-2</v>
      </c>
      <c r="K1904">
        <v>1899</v>
      </c>
      <c r="L1904" s="2">
        <v>-1.08435786194063E-4</v>
      </c>
      <c r="M1904" s="2">
        <v>-0.102188827035863</v>
      </c>
    </row>
    <row r="1905" spans="1:13" x14ac:dyDescent="0.55000000000000004">
      <c r="A1905">
        <v>1900</v>
      </c>
      <c r="C1905">
        <f t="shared" si="93"/>
        <v>-0.28576507215650526</v>
      </c>
      <c r="D1905">
        <f t="shared" si="94"/>
        <v>-6.2481768000637386E-4</v>
      </c>
      <c r="E1905" s="2">
        <f t="shared" si="95"/>
        <v>3.6568611958278162E-3</v>
      </c>
      <c r="K1905">
        <v>1900</v>
      </c>
      <c r="L1905" s="2">
        <v>-3.9512620716137501E-4</v>
      </c>
      <c r="M1905" s="2">
        <v>-0.22529308528797401</v>
      </c>
    </row>
    <row r="1906" spans="1:13" x14ac:dyDescent="0.55000000000000004">
      <c r="A1906">
        <v>1901</v>
      </c>
      <c r="C1906">
        <f t="shared" si="93"/>
        <v>-0.20804615095900519</v>
      </c>
      <c r="D1906">
        <f t="shared" si="94"/>
        <v>-5.1077649952886261E-4</v>
      </c>
      <c r="E1906" s="2">
        <f t="shared" si="95"/>
        <v>7.0434294184076492E-3</v>
      </c>
      <c r="K1906">
        <v>1901</v>
      </c>
      <c r="L1906" s="2">
        <v>-5.8285481836008602E-4</v>
      </c>
      <c r="M1906" s="2">
        <v>-0.29197129271287803</v>
      </c>
    </row>
    <row r="1907" spans="1:13" x14ac:dyDescent="0.55000000000000004">
      <c r="A1907">
        <v>1902</v>
      </c>
      <c r="C1907">
        <f t="shared" si="93"/>
        <v>-7.8112031136444979E-2</v>
      </c>
      <c r="D1907">
        <f t="shared" si="94"/>
        <v>-2.6854118398577265E-4</v>
      </c>
      <c r="E1907" s="2">
        <f t="shared" si="95"/>
        <v>4.3019508546990777E-2</v>
      </c>
      <c r="K1907">
        <v>1902</v>
      </c>
      <c r="L1907" s="2">
        <v>-6.2460382453172496E-4</v>
      </c>
      <c r="M1907" s="2">
        <v>-0.285523478619439</v>
      </c>
    </row>
    <row r="1908" spans="1:13" x14ac:dyDescent="0.55000000000000004">
      <c r="A1908">
        <v>1903</v>
      </c>
      <c r="C1908">
        <f t="shared" si="93"/>
        <v>7.1426562031163571E-2</v>
      </c>
      <c r="D1908">
        <f t="shared" si="94"/>
        <v>4.1092308340044915E-5</v>
      </c>
      <c r="E1908" s="2">
        <f t="shared" si="95"/>
        <v>7.7836033922652009E-2</v>
      </c>
      <c r="K1908">
        <v>1903</v>
      </c>
      <c r="L1908" s="2">
        <v>-5.0991692808857302E-4</v>
      </c>
      <c r="M1908" s="2">
        <v>-0.207564538046692</v>
      </c>
    </row>
    <row r="1909" spans="1:13" x14ac:dyDescent="0.55000000000000004">
      <c r="A1909">
        <v>1904</v>
      </c>
      <c r="C1909">
        <f t="shared" si="93"/>
        <v>0.20303859368062446</v>
      </c>
      <c r="D1909">
        <f t="shared" si="94"/>
        <v>3.4041249742772152E-4</v>
      </c>
      <c r="E1909" s="2">
        <f t="shared" si="95"/>
        <v>7.8769117824189966E-2</v>
      </c>
      <c r="K1909">
        <v>1904</v>
      </c>
      <c r="L1909" s="2">
        <v>-2.6751817371067102E-4</v>
      </c>
      <c r="M1909" s="2">
        <v>-7.7619771283240394E-2</v>
      </c>
    </row>
    <row r="1910" spans="1:13" x14ac:dyDescent="0.55000000000000004">
      <c r="A1910">
        <v>1905</v>
      </c>
      <c r="C1910">
        <f t="shared" si="93"/>
        <v>0.28369221803128652</v>
      </c>
      <c r="D1910">
        <f t="shared" si="94"/>
        <v>5.5429632498944781E-4</v>
      </c>
      <c r="E1910" s="2">
        <f t="shared" si="95"/>
        <v>4.4912997937692753E-2</v>
      </c>
      <c r="K1910">
        <v>1905</v>
      </c>
      <c r="L1910" s="2">
        <v>4.1882166835334803E-5</v>
      </c>
      <c r="M1910" s="2">
        <v>7.1765348716202396E-2</v>
      </c>
    </row>
    <row r="1911" spans="1:13" x14ac:dyDescent="0.55000000000000004">
      <c r="A1911">
        <v>1906</v>
      </c>
      <c r="C1911">
        <f t="shared" si="93"/>
        <v>0.29314507541379653</v>
      </c>
      <c r="D1911">
        <f t="shared" si="94"/>
        <v>6.2906345861835349E-4</v>
      </c>
      <c r="E1911" s="2">
        <f t="shared" si="95"/>
        <v>8.0943640078489486E-3</v>
      </c>
      <c r="K1911">
        <v>1906</v>
      </c>
      <c r="L1911" s="2">
        <v>3.4079285887932999E-4</v>
      </c>
      <c r="M1911" s="2">
        <v>0.20317639192976999</v>
      </c>
    </row>
    <row r="1912" spans="1:13" x14ac:dyDescent="0.55000000000000004">
      <c r="A1912">
        <v>1907</v>
      </c>
      <c r="C1912">
        <f t="shared" si="93"/>
        <v>0.22902469787639823</v>
      </c>
      <c r="D1912">
        <f t="shared" si="94"/>
        <v>5.4594892374190457E-4</v>
      </c>
      <c r="E1912" s="2">
        <f t="shared" si="95"/>
        <v>2.9894594529937604E-3</v>
      </c>
      <c r="K1912">
        <v>1907</v>
      </c>
      <c r="L1912" s="2">
        <v>5.5434986529158598E-4</v>
      </c>
      <c r="M1912" s="2">
        <v>0.28370064736969702</v>
      </c>
    </row>
    <row r="1913" spans="1:13" x14ac:dyDescent="0.55000000000000004">
      <c r="A1913">
        <v>1908</v>
      </c>
      <c r="C1913">
        <f t="shared" si="93"/>
        <v>0.10742394862941847</v>
      </c>
      <c r="D1913">
        <f t="shared" si="94"/>
        <v>3.2581271669644815E-4</v>
      </c>
      <c r="E1913" s="2">
        <f t="shared" si="95"/>
        <v>3.4501712889147093E-2</v>
      </c>
      <c r="K1913">
        <v>1908</v>
      </c>
      <c r="L1913" s="2">
        <v>6.2906650900466596E-4</v>
      </c>
      <c r="M1913" s="2">
        <v>0.29317031572483998</v>
      </c>
    </row>
    <row r="1914" spans="1:13" x14ac:dyDescent="0.55000000000000004">
      <c r="A1914">
        <v>1909</v>
      </c>
      <c r="C1914">
        <f t="shared" si="93"/>
        <v>-4.113794740529348E-2</v>
      </c>
      <c r="D1914">
        <f t="shared" si="94"/>
        <v>2.3904385349633747E-5</v>
      </c>
      <c r="E1914" s="2">
        <f t="shared" si="95"/>
        <v>7.3089991523943146E-2</v>
      </c>
      <c r="K1914">
        <v>1909</v>
      </c>
      <c r="L1914" s="2">
        <v>5.4622954309222296E-4</v>
      </c>
      <c r="M1914" s="2">
        <v>0.22921365981009401</v>
      </c>
    </row>
    <row r="1915" spans="1:13" x14ac:dyDescent="0.55000000000000004">
      <c r="A1915">
        <v>1910</v>
      </c>
      <c r="C1915">
        <f t="shared" si="93"/>
        <v>-0.17937508576055219</v>
      </c>
      <c r="D1915">
        <f t="shared" si="94"/>
        <v>-2.8400344285539007E-4</v>
      </c>
      <c r="E1915" s="2">
        <f t="shared" si="95"/>
        <v>8.2497687422594501E-2</v>
      </c>
      <c r="K1915">
        <v>1910</v>
      </c>
      <c r="L1915" s="2">
        <v>3.2658599955025599E-4</v>
      </c>
      <c r="M1915" s="2">
        <v>0.107849020857598</v>
      </c>
    </row>
    <row r="1916" spans="1:13" x14ac:dyDescent="0.55000000000000004">
      <c r="A1916">
        <v>1911</v>
      </c>
      <c r="C1916">
        <f t="shared" si="93"/>
        <v>-0.27259285851780046</v>
      </c>
      <c r="D1916">
        <f t="shared" si="94"/>
        <v>-5.2063239322359272E-4</v>
      </c>
      <c r="E1916" s="2">
        <f t="shared" si="95"/>
        <v>5.385452815104496E-2</v>
      </c>
      <c r="K1916">
        <v>1911</v>
      </c>
      <c r="L1916" s="2">
        <v>2.5146966428473201E-5</v>
      </c>
      <c r="M1916" s="2">
        <v>-4.0527074415436598E-2</v>
      </c>
    </row>
    <row r="1917" spans="1:13" x14ac:dyDescent="0.55000000000000004">
      <c r="A1917">
        <v>1912</v>
      </c>
      <c r="C1917">
        <f t="shared" si="93"/>
        <v>-0.29739556958873509</v>
      </c>
      <c r="D1917">
        <f t="shared" si="94"/>
        <v>-6.265935869525876E-4</v>
      </c>
      <c r="E1917" s="2">
        <f t="shared" si="95"/>
        <v>1.4076080083588507E-2</v>
      </c>
      <c r="K1917">
        <v>1912</v>
      </c>
      <c r="L1917" s="2">
        <v>-2.8259028043577501E-4</v>
      </c>
      <c r="M1917" s="2">
        <v>-0.178752912489408</v>
      </c>
    </row>
    <row r="1918" spans="1:13" x14ac:dyDescent="0.55000000000000004">
      <c r="A1918">
        <v>1913</v>
      </c>
      <c r="C1918">
        <f t="shared" si="93"/>
        <v>-0.24755826129517525</v>
      </c>
      <c r="D1918">
        <f t="shared" si="94"/>
        <v>-5.7529299790356244E-4</v>
      </c>
      <c r="E1918" s="2">
        <f t="shared" si="95"/>
        <v>6.0765767273955563E-4</v>
      </c>
      <c r="K1918">
        <v>1913</v>
      </c>
      <c r="L1918" s="2">
        <v>-5.1955103850205597E-4</v>
      </c>
      <c r="M1918" s="2">
        <v>-0.272208974727844</v>
      </c>
    </row>
    <row r="1919" spans="1:13" x14ac:dyDescent="0.55000000000000004">
      <c r="A1919">
        <v>1914</v>
      </c>
      <c r="C1919">
        <f t="shared" si="93"/>
        <v>-0.13558904753055254</v>
      </c>
      <c r="D1919">
        <f t="shared" si="94"/>
        <v>-3.7960599259519694E-4</v>
      </c>
      <c r="E1919" s="2">
        <f t="shared" si="95"/>
        <v>2.6211468516835361E-2</v>
      </c>
      <c r="K1919">
        <v>1914</v>
      </c>
      <c r="L1919" s="2">
        <v>-6.2638701591484697E-4</v>
      </c>
      <c r="M1919" s="2">
        <v>-0.29748861058380899</v>
      </c>
    </row>
    <row r="1920" spans="1:13" x14ac:dyDescent="0.55000000000000004">
      <c r="A1920">
        <v>1915</v>
      </c>
      <c r="C1920">
        <f t="shared" si="93"/>
        <v>1.0410159172797077E-2</v>
      </c>
      <c r="D1920">
        <f t="shared" si="94"/>
        <v>-8.8645884607155758E-5</v>
      </c>
      <c r="E1920" s="2">
        <f t="shared" si="95"/>
        <v>6.6910447025634728E-2</v>
      </c>
      <c r="K1920">
        <v>1915</v>
      </c>
      <c r="L1920" s="2">
        <v>-5.7634047936882898E-4</v>
      </c>
      <c r="M1920" s="2">
        <v>-0.248260378433701</v>
      </c>
    </row>
    <row r="1921" spans="1:13" x14ac:dyDescent="0.55000000000000004">
      <c r="A1921">
        <v>1916</v>
      </c>
      <c r="C1921">
        <f t="shared" si="93"/>
        <v>0.1537966353525563</v>
      </c>
      <c r="D1921">
        <f t="shared" si="94"/>
        <v>2.2456247190997668E-4</v>
      </c>
      <c r="E1921" s="2">
        <f t="shared" si="95"/>
        <v>8.4477672320748848E-2</v>
      </c>
      <c r="K1921">
        <v>1916</v>
      </c>
      <c r="L1921" s="2">
        <v>-3.8194589440812299E-4</v>
      </c>
      <c r="M1921" s="2">
        <v>-0.13685379440929499</v>
      </c>
    </row>
    <row r="1922" spans="1:13" x14ac:dyDescent="0.55000000000000004">
      <c r="A1922">
        <v>1917</v>
      </c>
      <c r="C1922">
        <f t="shared" si="93"/>
        <v>0.25858339783576567</v>
      </c>
      <c r="D1922">
        <f t="shared" si="94"/>
        <v>4.8141038138130982E-4</v>
      </c>
      <c r="E1922" s="2">
        <f t="shared" si="95"/>
        <v>6.237742337489461E-2</v>
      </c>
      <c r="K1922">
        <v>1917</v>
      </c>
      <c r="L1922" s="2">
        <v>-9.1890590772593906E-5</v>
      </c>
      <c r="M1922" s="2">
        <v>8.8286714042232102E-3</v>
      </c>
    </row>
    <row r="1923" spans="1:13" x14ac:dyDescent="0.55000000000000004">
      <c r="A1923">
        <v>1918</v>
      </c>
      <c r="C1923">
        <f t="shared" si="93"/>
        <v>0.29847117796773898</v>
      </c>
      <c r="D1923">
        <f t="shared" si="94"/>
        <v>6.174344324512013E-4</v>
      </c>
      <c r="E1923" s="2">
        <f t="shared" si="95"/>
        <v>2.1366030313368745E-2</v>
      </c>
      <c r="K1923">
        <v>1918</v>
      </c>
      <c r="L1923" s="2">
        <v>2.2117928136977099E-4</v>
      </c>
      <c r="M1923" s="2">
        <v>0.152299941695452</v>
      </c>
    </row>
    <row r="1924" spans="1:13" x14ac:dyDescent="0.55000000000000004">
      <c r="A1924">
        <v>1919</v>
      </c>
      <c r="C1924">
        <f t="shared" si="93"/>
        <v>0.2634489837036067</v>
      </c>
      <c r="D1924">
        <f t="shared" si="94"/>
        <v>5.9849545546252424E-4</v>
      </c>
      <c r="E1924" s="2">
        <f t="shared" si="95"/>
        <v>3.3898442692021617E-5</v>
      </c>
      <c r="K1924">
        <v>1919</v>
      </c>
      <c r="L1924" s="2">
        <v>4.7885343039642998E-4</v>
      </c>
      <c r="M1924" s="2">
        <v>0.25762674678880998</v>
      </c>
    </row>
    <row r="1925" spans="1:13" x14ac:dyDescent="0.55000000000000004">
      <c r="A1925">
        <v>1920</v>
      </c>
      <c r="C1925">
        <f t="shared" si="93"/>
        <v>0.16230664759475252</v>
      </c>
      <c r="D1925">
        <f t="shared" si="94"/>
        <v>4.2934673443767576E-4</v>
      </c>
      <c r="E1925" s="2">
        <f t="shared" si="95"/>
        <v>1.8529386012433858E-2</v>
      </c>
      <c r="K1925">
        <v>1920</v>
      </c>
      <c r="L1925" s="2">
        <v>6.1659576718928503E-4</v>
      </c>
      <c r="M1925" s="2">
        <v>0.29842933494860202</v>
      </c>
    </row>
    <row r="1926" spans="1:13" x14ac:dyDescent="0.55000000000000004">
      <c r="A1926">
        <v>1921</v>
      </c>
      <c r="C1926">
        <f t="shared" ref="C1926:C1989" si="96">$D$1*COS($B$2*(A1926-$L$2)+$B$1)</f>
        <v>2.0428764092870252E-2</v>
      </c>
      <c r="D1926">
        <f t="shared" ref="D1926:D1989" si="97">$D$2*COS($B$2*(A1926-$L$3)+$B$3)</f>
        <v>1.5244103298158793E-4</v>
      </c>
      <c r="E1926" s="2">
        <f t="shared" ref="E1926:E1989" si="98">(M1926-C1926)^2</f>
        <v>5.9565127770944061E-2</v>
      </c>
      <c r="K1926">
        <v>1921</v>
      </c>
      <c r="L1926" s="2">
        <v>5.9990786900714402E-4</v>
      </c>
      <c r="M1926" s="2">
        <v>0.26448844484932799</v>
      </c>
    </row>
    <row r="1927" spans="1:13" x14ac:dyDescent="0.55000000000000004">
      <c r="A1927">
        <v>1922</v>
      </c>
      <c r="C1927">
        <f t="shared" si="96"/>
        <v>-0.12657630859305283</v>
      </c>
      <c r="D1927">
        <f t="shared" si="97"/>
        <v>-1.6272415455252564E-4</v>
      </c>
      <c r="E1927" s="2">
        <f t="shared" si="98"/>
        <v>8.4611809429114976E-2</v>
      </c>
      <c r="K1927">
        <v>1922</v>
      </c>
      <c r="L1927" s="2">
        <v>4.3296932347392902E-4</v>
      </c>
      <c r="M1927" s="2">
        <v>0.16430478297034701</v>
      </c>
    </row>
    <row r="1928" spans="1:13" x14ac:dyDescent="0.55000000000000004">
      <c r="A1928">
        <v>1923</v>
      </c>
      <c r="C1928">
        <f t="shared" si="96"/>
        <v>-0.24181339583837586</v>
      </c>
      <c r="D1928">
        <f t="shared" si="97"/>
        <v>-4.3704900924533942E-4</v>
      </c>
      <c r="E1928" s="2">
        <f t="shared" si="98"/>
        <v>7.0110230254657291E-2</v>
      </c>
      <c r="K1928">
        <v>1923</v>
      </c>
      <c r="L1928" s="2">
        <v>1.5759092492998499E-4</v>
      </c>
      <c r="M1928" s="2">
        <v>2.2969968923569301E-2</v>
      </c>
    </row>
    <row r="1929" spans="1:13" x14ac:dyDescent="0.55000000000000004">
      <c r="A1929">
        <v>1924</v>
      </c>
      <c r="C1929">
        <f t="shared" si="96"/>
        <v>-0.29636041775108402</v>
      </c>
      <c r="D1929">
        <f t="shared" si="97"/>
        <v>-6.016837748812889E-4</v>
      </c>
      <c r="E1929" s="2">
        <f t="shared" si="98"/>
        <v>2.9667513742421874E-2</v>
      </c>
      <c r="K1929">
        <v>1924</v>
      </c>
      <c r="L1929" s="2">
        <v>-1.5725709838579601E-4</v>
      </c>
      <c r="M1929" s="2">
        <v>-0.124117816335459</v>
      </c>
    </row>
    <row r="1930" spans="1:13" x14ac:dyDescent="0.55000000000000004">
      <c r="A1930">
        <v>1925</v>
      </c>
      <c r="C1930">
        <f t="shared" si="96"/>
        <v>-0.27652722159086596</v>
      </c>
      <c r="D1930">
        <f t="shared" si="97"/>
        <v>-6.1530859551137129E-4</v>
      </c>
      <c r="E1930" s="2">
        <f t="shared" si="98"/>
        <v>1.3255204058409077E-3</v>
      </c>
      <c r="K1930">
        <v>1925</v>
      </c>
      <c r="L1930" s="2">
        <v>-4.32719105858641E-4</v>
      </c>
      <c r="M1930" s="2">
        <v>-0.240119524522239</v>
      </c>
    </row>
    <row r="1931" spans="1:13" x14ac:dyDescent="0.55000000000000004">
      <c r="A1931">
        <v>1926</v>
      </c>
      <c r="C1931">
        <f t="shared" si="96"/>
        <v>-0.18729152154354012</v>
      </c>
      <c r="D1931">
        <f t="shared" si="97"/>
        <v>-4.745039283457246E-4</v>
      </c>
      <c r="E1931" s="2">
        <f t="shared" si="98"/>
        <v>1.1813578413254523E-2</v>
      </c>
      <c r="K1931">
        <v>1926</v>
      </c>
      <c r="L1931" s="2">
        <v>-5.9980392887474404E-4</v>
      </c>
      <c r="M1931" s="2">
        <v>-0.29598180819903902</v>
      </c>
    </row>
    <row r="1932" spans="1:13" x14ac:dyDescent="0.55000000000000004">
      <c r="A1932">
        <v>1927</v>
      </c>
      <c r="C1932">
        <f t="shared" si="96"/>
        <v>-5.1049597381485658E-2</v>
      </c>
      <c r="D1932">
        <f t="shared" si="97"/>
        <v>-2.1460877691620233E-4</v>
      </c>
      <c r="E1932" s="2">
        <f t="shared" si="98"/>
        <v>5.1376575466113905E-2</v>
      </c>
      <c r="K1932">
        <v>1927</v>
      </c>
      <c r="L1932" s="2">
        <v>-6.1666413699073002E-4</v>
      </c>
      <c r="M1932" s="2">
        <v>-0.27771361187455401</v>
      </c>
    </row>
    <row r="1933" spans="1:13" x14ac:dyDescent="0.55000000000000004">
      <c r="A1933">
        <v>1928</v>
      </c>
      <c r="C1933">
        <f t="shared" si="96"/>
        <v>9.8004699684032318E-2</v>
      </c>
      <c r="D1933">
        <f t="shared" si="97"/>
        <v>9.9148653926693943E-5</v>
      </c>
      <c r="E1933" s="2">
        <f t="shared" si="98"/>
        <v>8.2883541579200692E-2</v>
      </c>
      <c r="K1933">
        <v>1928</v>
      </c>
      <c r="L1933" s="2">
        <v>-4.7907698649081302E-4</v>
      </c>
      <c r="M1933" s="2">
        <v>-0.18989031864591499</v>
      </c>
    </row>
    <row r="1934" spans="1:13" x14ac:dyDescent="0.55000000000000004">
      <c r="A1934">
        <v>1929</v>
      </c>
      <c r="C1934">
        <f t="shared" si="96"/>
        <v>0.22246188290329569</v>
      </c>
      <c r="D1934">
        <f t="shared" si="97"/>
        <v>3.8802186251999239E-4</v>
      </c>
      <c r="E1934" s="2">
        <f t="shared" si="98"/>
        <v>7.671221473010352E-2</v>
      </c>
      <c r="K1934">
        <v>1929</v>
      </c>
      <c r="L1934" s="2">
        <v>-2.2150203274641199E-4</v>
      </c>
      <c r="M1934" s="2">
        <v>-5.4507817118391699E-2</v>
      </c>
    </row>
    <row r="1935" spans="1:13" x14ac:dyDescent="0.55000000000000004">
      <c r="A1935">
        <v>1930</v>
      </c>
      <c r="C1935">
        <f t="shared" si="96"/>
        <v>0.2910858226392935</v>
      </c>
      <c r="D1935">
        <f t="shared" si="97"/>
        <v>5.7950976247494871E-4</v>
      </c>
      <c r="E1935" s="2">
        <f t="shared" si="98"/>
        <v>3.8635565213869613E-2</v>
      </c>
      <c r="K1935">
        <v>1930</v>
      </c>
      <c r="L1935" s="2">
        <v>9.1549479198178697E-5</v>
      </c>
      <c r="M1935" s="2">
        <v>9.4526505348381001E-2</v>
      </c>
    </row>
    <row r="1936" spans="1:13" x14ac:dyDescent="0.55000000000000004">
      <c r="A1936">
        <v>1931</v>
      </c>
      <c r="C1936">
        <f t="shared" si="96"/>
        <v>0.28665335649544732</v>
      </c>
      <c r="D1936">
        <f t="shared" si="97"/>
        <v>6.2555292714552998E-4</v>
      </c>
      <c r="E1936" s="2">
        <f t="shared" si="98"/>
        <v>4.4578694575536128E-3</v>
      </c>
      <c r="K1936">
        <v>1931</v>
      </c>
      <c r="L1936" s="2">
        <v>3.8167185614584902E-4</v>
      </c>
      <c r="M1936" s="2">
        <v>0.21988607815078501</v>
      </c>
    </row>
    <row r="1937" spans="1:13" x14ac:dyDescent="0.55000000000000004">
      <c r="A1937">
        <v>1932</v>
      </c>
      <c r="C1937">
        <f t="shared" si="96"/>
        <v>0.21027694004559777</v>
      </c>
      <c r="D1937">
        <f t="shared" si="97"/>
        <v>5.1459549271429077E-4</v>
      </c>
      <c r="E1937" s="2">
        <f t="shared" si="98"/>
        <v>6.3835112037161166E-3</v>
      </c>
      <c r="K1937">
        <v>1932</v>
      </c>
      <c r="L1937" s="2">
        <v>5.7620214900149197E-4</v>
      </c>
      <c r="M1937" s="2">
        <v>0.29017381860612801</v>
      </c>
    </row>
    <row r="1938" spans="1:13" x14ac:dyDescent="0.55000000000000004">
      <c r="A1938">
        <v>1933</v>
      </c>
      <c r="C1938">
        <f t="shared" si="96"/>
        <v>8.1125443930219213E-2</v>
      </c>
      <c r="D1938">
        <f t="shared" si="97"/>
        <v>2.7448543642387375E-4</v>
      </c>
      <c r="E1938" s="2">
        <f t="shared" si="98"/>
        <v>4.2708472219831511E-2</v>
      </c>
      <c r="K1938">
        <v>1933</v>
      </c>
      <c r="L1938" s="2">
        <v>6.2641903914108601E-4</v>
      </c>
      <c r="M1938" s="2">
        <v>0.28778572608388198</v>
      </c>
    </row>
    <row r="1939" spans="1:13" x14ac:dyDescent="0.55000000000000004">
      <c r="A1939">
        <v>1934</v>
      </c>
      <c r="C1939">
        <f t="shared" si="96"/>
        <v>-6.8386828621907231E-2</v>
      </c>
      <c r="D1939">
        <f t="shared" si="97"/>
        <v>-3.4514678712712844E-5</v>
      </c>
      <c r="E1939" s="2">
        <f t="shared" si="98"/>
        <v>7.9358688371517092E-2</v>
      </c>
      <c r="K1939">
        <v>1934</v>
      </c>
      <c r="L1939" s="2">
        <v>5.1974539490620198E-4</v>
      </c>
      <c r="M1939" s="2">
        <v>0.21331991317089599</v>
      </c>
    </row>
    <row r="1940" spans="1:13" x14ac:dyDescent="0.55000000000000004">
      <c r="A1940">
        <v>1935</v>
      </c>
      <c r="C1940">
        <f t="shared" si="96"/>
        <v>-0.20073544867015031</v>
      </c>
      <c r="D1940">
        <f t="shared" si="97"/>
        <v>-3.3485233700423356E-4</v>
      </c>
      <c r="E1940" s="2">
        <f t="shared" si="98"/>
        <v>8.1888835233045118E-2</v>
      </c>
      <c r="K1940">
        <v>1935</v>
      </c>
      <c r="L1940" s="2">
        <v>2.8289829225070997E-4</v>
      </c>
      <c r="M1940" s="2">
        <v>8.5426804663592398E-2</v>
      </c>
    </row>
    <row r="1941" spans="1:13" x14ac:dyDescent="0.55000000000000004">
      <c r="A1941">
        <v>1936</v>
      </c>
      <c r="C1941">
        <f t="shared" si="96"/>
        <v>-0.28270370227078129</v>
      </c>
      <c r="D1941">
        <f t="shared" si="97"/>
        <v>-5.511491168372182E-4</v>
      </c>
      <c r="E1941" s="2">
        <f t="shared" si="98"/>
        <v>4.7891700710243644E-2</v>
      </c>
      <c r="K1941">
        <v>1936</v>
      </c>
      <c r="L1941" s="2">
        <v>-2.48024426725658E-5</v>
      </c>
      <c r="M1941" s="2">
        <v>-6.38619770211305E-2</v>
      </c>
    </row>
    <row r="1942" spans="1:13" x14ac:dyDescent="0.55000000000000004">
      <c r="A1942">
        <v>1937</v>
      </c>
      <c r="C1942">
        <f t="shared" si="96"/>
        <v>-0.29371928552287685</v>
      </c>
      <c r="D1942">
        <f t="shared" si="97"/>
        <v>-6.2911908564568361E-4</v>
      </c>
      <c r="E1942" s="2">
        <f t="shared" si="98"/>
        <v>9.3244429292224165E-3</v>
      </c>
      <c r="K1942">
        <v>1937</v>
      </c>
      <c r="L1942" s="2">
        <v>-3.2629125196531399E-4</v>
      </c>
      <c r="M1942" s="2">
        <v>-0.19715613038996699</v>
      </c>
    </row>
    <row r="1943" spans="1:13" x14ac:dyDescent="0.55000000000000004">
      <c r="A1943">
        <v>1938</v>
      </c>
      <c r="C1943">
        <f t="shared" si="96"/>
        <v>-0.23101751922107577</v>
      </c>
      <c r="D1943">
        <f t="shared" si="97"/>
        <v>-5.4919342473745941E-4</v>
      </c>
      <c r="E1943" s="2">
        <f t="shared" si="98"/>
        <v>2.505381754587289E-3</v>
      </c>
      <c r="K1943">
        <v>1938</v>
      </c>
      <c r="L1943" s="2">
        <v>-5.4605839303937598E-4</v>
      </c>
      <c r="M1943" s="2">
        <v>-0.281071307834799</v>
      </c>
    </row>
    <row r="1944" spans="1:13" x14ac:dyDescent="0.55000000000000004">
      <c r="A1944">
        <v>1939</v>
      </c>
      <c r="C1944">
        <f t="shared" si="96"/>
        <v>-0.11033522505753136</v>
      </c>
      <c r="D1944">
        <f t="shared" si="97"/>
        <v>-3.3143179029902222E-4</v>
      </c>
      <c r="E1944" s="2">
        <f t="shared" si="98"/>
        <v>3.3949981503790846E-2</v>
      </c>
      <c r="K1944">
        <v>1939</v>
      </c>
      <c r="L1944" s="2">
        <v>-6.2906182207638796E-4</v>
      </c>
      <c r="M1944" s="2">
        <v>-0.29459043259259898</v>
      </c>
    </row>
    <row r="1945" spans="1:13" x14ac:dyDescent="0.55000000000000004">
      <c r="A1945">
        <v>1940</v>
      </c>
      <c r="C1945">
        <f t="shared" si="96"/>
        <v>3.8038884912361882E-2</v>
      </c>
      <c r="D1945">
        <f t="shared" si="97"/>
        <v>-3.048776252565381E-5</v>
      </c>
      <c r="E1945" s="2">
        <f t="shared" si="98"/>
        <v>7.418347813592896E-2</v>
      </c>
      <c r="K1945">
        <v>1940</v>
      </c>
      <c r="L1945" s="2">
        <v>-5.5451281535813903E-4</v>
      </c>
      <c r="M1945" s="2">
        <v>-0.23432755600121499</v>
      </c>
    </row>
    <row r="1946" spans="1:13" x14ac:dyDescent="0.55000000000000004">
      <c r="A1946">
        <v>1941</v>
      </c>
      <c r="C1946">
        <f t="shared" si="96"/>
        <v>0.17686603656546249</v>
      </c>
      <c r="D1946">
        <f t="shared" si="97"/>
        <v>2.7810805101050127E-4</v>
      </c>
      <c r="E1946" s="2">
        <f t="shared" si="98"/>
        <v>8.5405343260853361E-2</v>
      </c>
      <c r="K1946">
        <v>1941</v>
      </c>
      <c r="L1946" s="2">
        <v>-3.4108263408567702E-4</v>
      </c>
      <c r="M1946" s="2">
        <v>-0.11537588934670601</v>
      </c>
    </row>
    <row r="1947" spans="1:13" x14ac:dyDescent="0.55000000000000004">
      <c r="A1947">
        <v>1942</v>
      </c>
      <c r="C1947">
        <f t="shared" si="96"/>
        <v>0.27130354108196081</v>
      </c>
      <c r="D1947">
        <f t="shared" si="97"/>
        <v>5.1690460579790088E-4</v>
      </c>
      <c r="E1947" s="2">
        <f t="shared" si="98"/>
        <v>5.7040321337682567E-2</v>
      </c>
      <c r="K1947">
        <v>1942</v>
      </c>
      <c r="L1947" s="2">
        <v>-4.2226191183411603E-5</v>
      </c>
      <c r="M1947" s="2">
        <v>3.2472384534741099E-2</v>
      </c>
    </row>
    <row r="1948" spans="1:13" x14ac:dyDescent="0.55000000000000004">
      <c r="A1948">
        <v>1943</v>
      </c>
      <c r="C1948">
        <f t="shared" si="96"/>
        <v>0.2976495754118747</v>
      </c>
      <c r="D1948">
        <f t="shared" si="97"/>
        <v>6.2596900001439309E-4</v>
      </c>
      <c r="E1948" s="2">
        <f t="shared" si="98"/>
        <v>1.5740670070928633E-2</v>
      </c>
      <c r="K1948">
        <v>1943</v>
      </c>
      <c r="L1948" s="2">
        <v>2.6720606325301202E-4</v>
      </c>
      <c r="M1948" s="2">
        <v>0.172187748265413</v>
      </c>
    </row>
    <row r="1949" spans="1:13" x14ac:dyDescent="0.55000000000000004">
      <c r="A1949">
        <v>1944</v>
      </c>
      <c r="C1949">
        <f t="shared" si="96"/>
        <v>0.24929184026910758</v>
      </c>
      <c r="D1949">
        <f t="shared" si="97"/>
        <v>5.7792836960819747E-4</v>
      </c>
      <c r="E1949" s="2">
        <f t="shared" si="98"/>
        <v>3.7969570009947502E-4</v>
      </c>
      <c r="K1949">
        <v>1944</v>
      </c>
      <c r="L1949" s="2">
        <v>5.0971490152164605E-4</v>
      </c>
      <c r="M1949" s="2">
        <v>0.26877762226777202</v>
      </c>
    </row>
    <row r="1950" spans="1:13" x14ac:dyDescent="0.55000000000000004">
      <c r="A1950">
        <v>1945</v>
      </c>
      <c r="C1950">
        <f t="shared" si="96"/>
        <v>0.13836710787482218</v>
      </c>
      <c r="D1950">
        <f t="shared" si="97"/>
        <v>3.8483990019563168E-4</v>
      </c>
      <c r="E1950" s="2">
        <f t="shared" si="98"/>
        <v>2.5498777224760915E-2</v>
      </c>
      <c r="K1950">
        <v>1945</v>
      </c>
      <c r="L1950" s="2">
        <v>6.2456248066249803E-4</v>
      </c>
      <c r="M1950" s="2">
        <v>0.29805047339785001</v>
      </c>
    </row>
    <row r="1951" spans="1:13" x14ac:dyDescent="0.55000000000000004">
      <c r="A1951">
        <v>1946</v>
      </c>
      <c r="C1951">
        <f t="shared" si="96"/>
        <v>-7.2848520483329788E-3</v>
      </c>
      <c r="D1951">
        <f t="shared" si="97"/>
        <v>9.5164727616792107E-5</v>
      </c>
      <c r="E1951" s="2">
        <f t="shared" si="98"/>
        <v>6.7578986635538324E-2</v>
      </c>
      <c r="K1951">
        <v>1946</v>
      </c>
      <c r="L1951" s="2">
        <v>5.82984512017086E-4</v>
      </c>
      <c r="M1951" s="2">
        <v>0.25267473449453398</v>
      </c>
    </row>
    <row r="1952" spans="1:13" x14ac:dyDescent="0.55000000000000004">
      <c r="A1952">
        <v>1947</v>
      </c>
      <c r="C1952">
        <f t="shared" si="96"/>
        <v>-0.15110846766081648</v>
      </c>
      <c r="D1952">
        <f t="shared" si="97"/>
        <v>-2.1839478568237269E-4</v>
      </c>
      <c r="E1952" s="2">
        <f t="shared" si="98"/>
        <v>8.7097885279752374E-2</v>
      </c>
      <c r="K1952">
        <v>1947</v>
      </c>
      <c r="L1952" s="2">
        <v>3.9539445576364501E-4</v>
      </c>
      <c r="M1952" s="2">
        <v>0.144015040856808</v>
      </c>
    </row>
    <row r="1953" spans="1:13" x14ac:dyDescent="0.55000000000000004">
      <c r="A1953">
        <v>1948</v>
      </c>
      <c r="C1953">
        <f t="shared" si="96"/>
        <v>-0.25700704300366001</v>
      </c>
      <c r="D1953">
        <f t="shared" si="97"/>
        <v>-4.7714181117059873E-4</v>
      </c>
      <c r="E1953" s="2">
        <f t="shared" si="98"/>
        <v>6.5686065883768296E-2</v>
      </c>
      <c r="K1953">
        <v>1948</v>
      </c>
      <c r="L1953" s="2">
        <v>1.08775405215072E-4</v>
      </c>
      <c r="M1953" s="2">
        <v>-7.1411316795756902E-4</v>
      </c>
    </row>
    <row r="1954" spans="1:13" x14ac:dyDescent="0.55000000000000004">
      <c r="A1954">
        <v>1949</v>
      </c>
      <c r="C1954">
        <f t="shared" si="96"/>
        <v>-0.29840226783212764</v>
      </c>
      <c r="D1954">
        <f t="shared" si="97"/>
        <v>-6.1613629940807319E-4</v>
      </c>
      <c r="E1954" s="2">
        <f t="shared" si="98"/>
        <v>2.3451202545902543E-2</v>
      </c>
      <c r="K1954">
        <v>1949</v>
      </c>
      <c r="L1954" s="2">
        <v>-2.05087120363239E-4</v>
      </c>
      <c r="M1954" s="2">
        <v>-0.14526441311977201</v>
      </c>
    </row>
    <row r="1955" spans="1:13" x14ac:dyDescent="0.55000000000000004">
      <c r="A1955">
        <v>1950</v>
      </c>
      <c r="C1955">
        <f t="shared" si="96"/>
        <v>-0.26490481325602755</v>
      </c>
      <c r="D1955">
        <f t="shared" si="97"/>
        <v>-6.0049356361834927E-4</v>
      </c>
      <c r="E1955" s="2">
        <f t="shared" si="98"/>
        <v>1.3161765062392724E-4</v>
      </c>
      <c r="K1955">
        <v>1950</v>
      </c>
      <c r="L1955" s="2">
        <v>-4.6758430437845002E-4</v>
      </c>
      <c r="M1955" s="2">
        <v>-0.25343233965074402</v>
      </c>
    </row>
    <row r="1956" spans="1:13" x14ac:dyDescent="0.55000000000000004">
      <c r="A1956">
        <v>1951</v>
      </c>
      <c r="C1956">
        <f t="shared" si="96"/>
        <v>-0.1649218343039939</v>
      </c>
      <c r="D1956">
        <f t="shared" si="97"/>
        <v>-4.3413960076210337E-4</v>
      </c>
      <c r="E1956" s="2">
        <f t="shared" si="98"/>
        <v>1.7743500156206026E-2</v>
      </c>
      <c r="K1956">
        <v>1951</v>
      </c>
      <c r="L1956" s="2">
        <v>-6.1297209867964197E-4</v>
      </c>
      <c r="M1956" s="2">
        <v>-0.29812656453609199</v>
      </c>
    </row>
    <row r="1957" spans="1:13" x14ac:dyDescent="0.55000000000000004">
      <c r="A1957">
        <v>1952</v>
      </c>
      <c r="C1957">
        <f t="shared" si="96"/>
        <v>-2.3546951218683849E-2</v>
      </c>
      <c r="D1957">
        <f t="shared" si="97"/>
        <v>-1.588257490528102E-4</v>
      </c>
      <c r="E1957" s="2">
        <f t="shared" si="98"/>
        <v>5.9832188514947024E-2</v>
      </c>
      <c r="K1957">
        <v>1952</v>
      </c>
      <c r="L1957" s="2">
        <v>-6.0483722826368605E-4</v>
      </c>
      <c r="M1957" s="2">
        <v>-0.26815314189043898</v>
      </c>
    </row>
    <row r="1958" spans="1:13" x14ac:dyDescent="0.55000000000000004">
      <c r="A1958">
        <v>1953</v>
      </c>
      <c r="C1958">
        <f t="shared" si="96"/>
        <v>0.1237377202930704</v>
      </c>
      <c r="D1958">
        <f t="shared" si="97"/>
        <v>1.5635001788923247E-4</v>
      </c>
      <c r="E1958" s="2">
        <f t="shared" si="98"/>
        <v>8.6881583909253171E-2</v>
      </c>
      <c r="K1958">
        <v>1953</v>
      </c>
      <c r="L1958" s="2">
        <v>-4.4521712189133001E-4</v>
      </c>
      <c r="M1958" s="2">
        <v>-0.17101910135700299</v>
      </c>
    </row>
    <row r="1959" spans="1:13" x14ac:dyDescent="0.55000000000000004">
      <c r="A1959">
        <v>1954</v>
      </c>
      <c r="C1959">
        <f t="shared" si="96"/>
        <v>0.23996683219481701</v>
      </c>
      <c r="D1959">
        <f t="shared" si="97"/>
        <v>4.3228522593630485E-4</v>
      </c>
      <c r="E1959" s="2">
        <f t="shared" si="98"/>
        <v>7.3451351566397705E-2</v>
      </c>
      <c r="K1959">
        <v>1954</v>
      </c>
      <c r="L1959" s="2">
        <v>-1.7408962541478199E-4</v>
      </c>
      <c r="M1959" s="2">
        <v>-3.1052265963223701E-2</v>
      </c>
    </row>
    <row r="1960" spans="1:13" x14ac:dyDescent="0.55000000000000004">
      <c r="A1960">
        <v>1955</v>
      </c>
      <c r="C1960">
        <f t="shared" si="96"/>
        <v>0.29596932731614367</v>
      </c>
      <c r="D1960">
        <f t="shared" si="97"/>
        <v>5.9972595412517021E-4</v>
      </c>
      <c r="E1960" s="2">
        <f t="shared" si="98"/>
        <v>3.2140431056475252E-2</v>
      </c>
      <c r="K1960">
        <v>1955</v>
      </c>
      <c r="L1960" s="2">
        <v>1.4063969772052799E-4</v>
      </c>
      <c r="M1960" s="2">
        <v>0.116691802075317</v>
      </c>
    </row>
    <row r="1961" spans="1:13" x14ac:dyDescent="0.55000000000000004">
      <c r="A1961">
        <v>1956</v>
      </c>
      <c r="C1961">
        <f t="shared" si="96"/>
        <v>0.27768975981994354</v>
      </c>
      <c r="D1961">
        <f t="shared" si="97"/>
        <v>6.1664810904917444E-4</v>
      </c>
      <c r="E1961" s="2">
        <f t="shared" si="98"/>
        <v>1.8045568093228881E-3</v>
      </c>
      <c r="K1961">
        <v>1956</v>
      </c>
      <c r="L1961" s="2">
        <v>4.20144936096389E-4</v>
      </c>
      <c r="M1961" s="2">
        <v>0.23520968438071099</v>
      </c>
    </row>
    <row r="1962" spans="1:13" x14ac:dyDescent="0.55000000000000004">
      <c r="A1962">
        <v>1957</v>
      </c>
      <c r="C1962">
        <f t="shared" si="96"/>
        <v>0.1897159158456331</v>
      </c>
      <c r="D1962">
        <f t="shared" si="97"/>
        <v>4.7880458651483935E-4</v>
      </c>
      <c r="E1962" s="2">
        <f t="shared" si="98"/>
        <v>1.1046414901959229E-2</v>
      </c>
      <c r="K1962">
        <v>1957</v>
      </c>
      <c r="L1962" s="2">
        <v>5.9442226883694895E-4</v>
      </c>
      <c r="M1962" s="2">
        <v>0.29481784209800599</v>
      </c>
    </row>
    <row r="1963" spans="1:13" x14ac:dyDescent="0.55000000000000004">
      <c r="A1963">
        <v>1958</v>
      </c>
      <c r="C1963">
        <f t="shared" si="96"/>
        <v>5.4127375887886457E-2</v>
      </c>
      <c r="D1963">
        <f t="shared" si="97"/>
        <v>2.2079120516473443E-4</v>
      </c>
      <c r="E1963" s="2">
        <f t="shared" si="98"/>
        <v>5.128398053175072E-2</v>
      </c>
      <c r="K1963">
        <v>1958</v>
      </c>
      <c r="L1963" s="2">
        <v>6.1982285681925304E-4</v>
      </c>
      <c r="M1963" s="2">
        <v>0.28058704234474302</v>
      </c>
    </row>
    <row r="1964" spans="1:13" x14ac:dyDescent="0.55000000000000004">
      <c r="A1964">
        <v>1959</v>
      </c>
      <c r="C1964">
        <f t="shared" si="96"/>
        <v>-9.5045994502131692E-2</v>
      </c>
      <c r="D1964">
        <f t="shared" si="97"/>
        <v>-9.2636114770111775E-5</v>
      </c>
      <c r="E1964" s="2">
        <f t="shared" si="98"/>
        <v>8.4755204780023088E-2</v>
      </c>
      <c r="K1964">
        <v>1959</v>
      </c>
      <c r="L1964" s="2">
        <v>4.8998496520932496E-4</v>
      </c>
      <c r="M1964" s="2">
        <v>0.19608147720059699</v>
      </c>
    </row>
    <row r="1965" spans="1:13" x14ac:dyDescent="0.55000000000000004">
      <c r="A1965">
        <v>1960</v>
      </c>
      <c r="C1965">
        <f t="shared" si="96"/>
        <v>-0.22036482368305491</v>
      </c>
      <c r="D1965">
        <f t="shared" si="97"/>
        <v>-3.828137225123572E-4</v>
      </c>
      <c r="E1965" s="2">
        <f t="shared" si="98"/>
        <v>7.9993325559656242E-2</v>
      </c>
      <c r="K1965">
        <v>1960</v>
      </c>
      <c r="L1965" s="2">
        <v>2.3742729941667501E-4</v>
      </c>
      <c r="M1965" s="2">
        <v>6.2466089690388499E-2</v>
      </c>
    </row>
    <row r="1966" spans="1:13" x14ac:dyDescent="0.55000000000000004">
      <c r="A1966">
        <v>1961</v>
      </c>
      <c r="C1966">
        <f t="shared" si="96"/>
        <v>-0.29037672704249551</v>
      </c>
      <c r="D1966">
        <f t="shared" si="97"/>
        <v>-5.7691315497929955E-4</v>
      </c>
      <c r="E1966" s="2">
        <f t="shared" si="98"/>
        <v>4.1445797477463256E-2</v>
      </c>
      <c r="K1966">
        <v>1961</v>
      </c>
      <c r="L1966" s="2">
        <v>-7.4595506406914503E-5</v>
      </c>
      <c r="M1966" s="2">
        <v>-8.6794317494265499E-2</v>
      </c>
    </row>
    <row r="1967" spans="1:13" x14ac:dyDescent="0.55000000000000004">
      <c r="A1967">
        <v>1962</v>
      </c>
      <c r="C1967">
        <f t="shared" si="96"/>
        <v>-0.28751019257032823</v>
      </c>
      <c r="D1967">
        <f t="shared" si="97"/>
        <v>-6.2621954591110757E-4</v>
      </c>
      <c r="E1967" s="2">
        <f t="shared" si="98"/>
        <v>5.357309396208613E-3</v>
      </c>
      <c r="K1967">
        <v>1962</v>
      </c>
      <c r="L1967" s="2">
        <v>-3.6793540489396602E-4</v>
      </c>
      <c r="M1967" s="2">
        <v>-0.214316549429625</v>
      </c>
    </row>
    <row r="1968" spans="1:13" x14ac:dyDescent="0.55000000000000004">
      <c r="A1968">
        <v>1963</v>
      </c>
      <c r="C1968">
        <f t="shared" si="96"/>
        <v>-0.21248465999803695</v>
      </c>
      <c r="D1968">
        <f t="shared" si="97"/>
        <v>-5.1835803048214623E-4</v>
      </c>
      <c r="E1968" s="2">
        <f t="shared" si="98"/>
        <v>5.7270404219879056E-3</v>
      </c>
      <c r="K1968">
        <v>1963</v>
      </c>
      <c r="L1968" s="2">
        <v>-5.69123598719783E-4</v>
      </c>
      <c r="M1968" s="2">
        <v>-0.28816187203698501</v>
      </c>
    </row>
    <row r="1969" spans="1:13" x14ac:dyDescent="0.55000000000000004">
      <c r="A1969">
        <v>1964</v>
      </c>
      <c r="C1969">
        <f t="shared" si="96"/>
        <v>-8.4129956587209662E-2</v>
      </c>
      <c r="D1969">
        <f t="shared" si="97"/>
        <v>-2.8039957552230274E-4</v>
      </c>
      <c r="E1969" s="2">
        <f t="shared" si="98"/>
        <v>4.2314674388992377E-2</v>
      </c>
      <c r="K1969">
        <v>1964</v>
      </c>
      <c r="L1969" s="2">
        <v>-6.27771256659743E-4</v>
      </c>
      <c r="M1969" s="2">
        <v>-0.28983526616621003</v>
      </c>
    </row>
    <row r="1970" spans="1:13" x14ac:dyDescent="0.55000000000000004">
      <c r="A1970">
        <v>1965</v>
      </c>
      <c r="C1970">
        <f t="shared" si="96"/>
        <v>6.5339592607165639E-2</v>
      </c>
      <c r="D1970">
        <f t="shared" si="97"/>
        <v>2.7933262537253742E-5</v>
      </c>
      <c r="E1970" s="2">
        <f t="shared" si="98"/>
        <v>8.0802162849069686E-2</v>
      </c>
      <c r="K1970">
        <v>1965</v>
      </c>
      <c r="L1970" s="2">
        <v>-5.2918970895912698E-4</v>
      </c>
      <c r="M1970" s="2">
        <v>-0.21891761987665101</v>
      </c>
    </row>
    <row r="1971" spans="1:13" x14ac:dyDescent="0.55000000000000004">
      <c r="A1971">
        <v>1966</v>
      </c>
      <c r="C1971">
        <f t="shared" si="96"/>
        <v>0.1984102813067081</v>
      </c>
      <c r="D1971">
        <f t="shared" si="97"/>
        <v>3.2925544048651546E-4</v>
      </c>
      <c r="E1971" s="2">
        <f t="shared" si="98"/>
        <v>8.5019467273412669E-2</v>
      </c>
      <c r="K1971">
        <v>1966</v>
      </c>
      <c r="L1971" s="2">
        <v>-2.9806931579507898E-4</v>
      </c>
      <c r="M1971" s="2">
        <v>-9.3170697622666998E-2</v>
      </c>
    </row>
    <row r="1972" spans="1:13" x14ac:dyDescent="0.55000000000000004">
      <c r="A1972">
        <v>1967</v>
      </c>
      <c r="C1972">
        <f t="shared" si="96"/>
        <v>0.28168417155622572</v>
      </c>
      <c r="D1972">
        <f t="shared" si="97"/>
        <v>5.4794144302997146E-4</v>
      </c>
      <c r="E1972" s="2">
        <f t="shared" si="98"/>
        <v>5.0973342642262602E-2</v>
      </c>
      <c r="K1972">
        <v>1967</v>
      </c>
      <c r="L1972" s="2">
        <v>7.7043865976385992E-6</v>
      </c>
      <c r="M1972" s="2">
        <v>5.5911403839960599E-2</v>
      </c>
    </row>
    <row r="1973" spans="1:13" x14ac:dyDescent="0.55000000000000004">
      <c r="A1973">
        <v>1968</v>
      </c>
      <c r="C1973">
        <f t="shared" si="96"/>
        <v>0.29426127217654785</v>
      </c>
      <c r="D1973">
        <f t="shared" si="97"/>
        <v>6.2910569306210394E-4</v>
      </c>
      <c r="E1973" s="2">
        <f t="shared" si="98"/>
        <v>1.066492522052347E-2</v>
      </c>
      <c r="K1973">
        <v>1968</v>
      </c>
      <c r="L1973" s="2">
        <v>3.1154847757243302E-4</v>
      </c>
      <c r="M1973" s="2">
        <v>0.190990147361702</v>
      </c>
    </row>
    <row r="1974" spans="1:13" x14ac:dyDescent="0.55000000000000004">
      <c r="A1974">
        <v>1969</v>
      </c>
      <c r="C1974">
        <f t="shared" si="96"/>
        <v>0.23298499601639702</v>
      </c>
      <c r="D1974">
        <f t="shared" si="97"/>
        <v>5.5237767463263659E-4</v>
      </c>
      <c r="E1974" s="2">
        <f t="shared" si="98"/>
        <v>2.0474926023288493E-3</v>
      </c>
      <c r="K1974">
        <v>1969</v>
      </c>
      <c r="L1974" s="2">
        <v>5.37363319632771E-4</v>
      </c>
      <c r="M1974" s="2">
        <v>0.27823422365984801</v>
      </c>
    </row>
    <row r="1975" spans="1:13" x14ac:dyDescent="0.55000000000000004">
      <c r="A1975">
        <v>1970</v>
      </c>
      <c r="C1975">
        <f t="shared" si="96"/>
        <v>0.1132343967911963</v>
      </c>
      <c r="D1975">
        <f t="shared" si="97"/>
        <v>3.3701450306986908E-4</v>
      </c>
      <c r="E1975" s="2">
        <f t="shared" si="98"/>
        <v>3.3327575183559159E-2</v>
      </c>
      <c r="K1975">
        <v>1970</v>
      </c>
      <c r="L1975" s="2">
        <v>6.2859218473106202E-4</v>
      </c>
      <c r="M1975" s="2">
        <v>0.29579281260257201</v>
      </c>
    </row>
    <row r="1976" spans="1:13" x14ac:dyDescent="0.55000000000000004">
      <c r="A1976">
        <v>1971</v>
      </c>
      <c r="C1976">
        <f t="shared" si="96"/>
        <v>-3.4935649236489265E-2</v>
      </c>
      <c r="D1976">
        <f t="shared" si="97"/>
        <v>3.7067794939839367E-5</v>
      </c>
      <c r="E1976" s="2">
        <f t="shared" si="98"/>
        <v>7.5187782010859516E-2</v>
      </c>
      <c r="K1976">
        <v>1971</v>
      </c>
      <c r="L1976" s="2">
        <v>5.62386237660648E-4</v>
      </c>
      <c r="M1976" s="2">
        <v>0.23926825666359</v>
      </c>
    </row>
    <row r="1977" spans="1:13" x14ac:dyDescent="0.55000000000000004">
      <c r="A1977">
        <v>1972</v>
      </c>
      <c r="C1977">
        <f t="shared" si="96"/>
        <v>-0.17433758369187874</v>
      </c>
      <c r="D1977">
        <f t="shared" si="97"/>
        <v>-2.7218214839489928E-4</v>
      </c>
      <c r="E1977" s="2">
        <f t="shared" si="98"/>
        <v>8.8301132787440367E-2</v>
      </c>
      <c r="K1977">
        <v>1972</v>
      </c>
      <c r="L1977" s="2">
        <v>3.5532716857719198E-4</v>
      </c>
      <c r="M1977" s="2">
        <v>0.122817481530709</v>
      </c>
    </row>
    <row r="1978" spans="1:13" x14ac:dyDescent="0.55000000000000004">
      <c r="A1978">
        <v>1973</v>
      </c>
      <c r="C1978">
        <f t="shared" si="96"/>
        <v>-0.26998445938483717</v>
      </c>
      <c r="D1978">
        <f t="shared" si="97"/>
        <v>-5.1312010962567176E-4</v>
      </c>
      <c r="E1978" s="2">
        <f t="shared" si="98"/>
        <v>6.031482416221777E-2</v>
      </c>
      <c r="K1978">
        <v>1973</v>
      </c>
      <c r="L1978" s="2">
        <v>5.9274205833855401E-5</v>
      </c>
      <c r="M1978" s="2">
        <v>-2.4393693755879201E-2</v>
      </c>
    </row>
    <row r="1979" spans="1:13" x14ac:dyDescent="0.55000000000000004">
      <c r="A1979">
        <v>1974</v>
      </c>
      <c r="C1979">
        <f t="shared" si="96"/>
        <v>-0.29787092659402331</v>
      </c>
      <c r="D1979">
        <f t="shared" si="97"/>
        <v>-6.2527573905595609E-4</v>
      </c>
      <c r="E1979" s="2">
        <f t="shared" si="98"/>
        <v>1.7523301985255819E-2</v>
      </c>
      <c r="K1979">
        <v>1974</v>
      </c>
      <c r="L1979" s="2">
        <v>-2.5162434947104698E-4</v>
      </c>
      <c r="M1979" s="2">
        <v>-0.16549531711381801</v>
      </c>
    </row>
    <row r="1980" spans="1:13" x14ac:dyDescent="0.55000000000000004">
      <c r="A1980">
        <v>1975</v>
      </c>
      <c r="C1980">
        <f t="shared" si="96"/>
        <v>-0.25099806984953216</v>
      </c>
      <c r="D1980">
        <f t="shared" si="97"/>
        <v>-5.8050033775135842E-4</v>
      </c>
      <c r="E1980" s="2">
        <f t="shared" si="98"/>
        <v>2.0020953294214188E-4</v>
      </c>
      <c r="K1980">
        <v>1975</v>
      </c>
      <c r="L1980" s="2">
        <v>-4.9950202548678898E-4</v>
      </c>
      <c r="M1980" s="2">
        <v>-0.26514761164218897</v>
      </c>
    </row>
    <row r="1981" spans="1:13" x14ac:dyDescent="0.55000000000000004">
      <c r="A1981">
        <v>1976</v>
      </c>
      <c r="C1981">
        <f t="shared" si="96"/>
        <v>-0.14112998819329681</v>
      </c>
      <c r="D1981">
        <f t="shared" si="97"/>
        <v>-3.9003158764922929E-4</v>
      </c>
      <c r="E1981" s="2">
        <f t="shared" si="98"/>
        <v>2.4731353560710895E-2</v>
      </c>
      <c r="K1981">
        <v>1976</v>
      </c>
      <c r="L1981" s="2">
        <v>-6.2227632053376105E-4</v>
      </c>
      <c r="M1981" s="2">
        <v>-0.29839204197840702</v>
      </c>
    </row>
    <row r="1982" spans="1:13" x14ac:dyDescent="0.55000000000000004">
      <c r="A1982">
        <v>1977</v>
      </c>
      <c r="C1982">
        <f t="shared" si="96"/>
        <v>4.1587457148393268E-3</v>
      </c>
      <c r="D1982">
        <f t="shared" si="97"/>
        <v>-1.0167313026208041E-4</v>
      </c>
      <c r="E1982" s="2">
        <f t="shared" si="98"/>
        <v>6.8152887504411189E-2</v>
      </c>
      <c r="K1982">
        <v>1977</v>
      </c>
      <c r="L1982" s="2">
        <v>-5.8919765078101899E-4</v>
      </c>
      <c r="M1982" s="2">
        <v>-0.256902334311294</v>
      </c>
    </row>
    <row r="1983" spans="1:13" x14ac:dyDescent="0.55000000000000004">
      <c r="A1983">
        <v>1978</v>
      </c>
      <c r="C1983">
        <f t="shared" si="96"/>
        <v>0.14840372210891214</v>
      </c>
      <c r="D1983">
        <f t="shared" si="97"/>
        <v>2.122031397231035E-4</v>
      </c>
      <c r="E1983" s="2">
        <f t="shared" si="98"/>
        <v>8.9684416384438748E-2</v>
      </c>
      <c r="K1983">
        <v>1978</v>
      </c>
      <c r="L1983" s="2">
        <v>-4.0855077427330702E-4</v>
      </c>
      <c r="M1983" s="2">
        <v>-0.15106984330953799</v>
      </c>
    </row>
    <row r="1984" spans="1:13" x14ac:dyDescent="0.55000000000000004">
      <c r="A1984">
        <v>1979</v>
      </c>
      <c r="C1984">
        <f t="shared" si="96"/>
        <v>0.25540249235535051</v>
      </c>
      <c r="D1984">
        <f t="shared" si="97"/>
        <v>4.728208945235654E-4</v>
      </c>
      <c r="E1984" s="2">
        <f t="shared" si="98"/>
        <v>6.9065661340569309E-2</v>
      </c>
      <c r="K1984">
        <v>1979</v>
      </c>
      <c r="L1984" s="2">
        <v>-1.25579821883842E-4</v>
      </c>
      <c r="M1984" s="2">
        <v>-7.4009728816385699E-3</v>
      </c>
    </row>
    <row r="1985" spans="1:13" x14ac:dyDescent="0.55000000000000004">
      <c r="A1985">
        <v>1980</v>
      </c>
      <c r="C1985">
        <f t="shared" si="96"/>
        <v>0.29830062047892986</v>
      </c>
      <c r="D1985">
        <f t="shared" si="97"/>
        <v>6.1477057107445568E-4</v>
      </c>
      <c r="E1985" s="2">
        <f t="shared" si="98"/>
        <v>2.5657345153905487E-2</v>
      </c>
      <c r="K1985">
        <v>1980</v>
      </c>
      <c r="L1985" s="2">
        <v>1.88843375937087E-4</v>
      </c>
      <c r="M1985" s="2">
        <v>0.13812151711677001</v>
      </c>
    </row>
    <row r="1986" spans="1:13" x14ac:dyDescent="0.55000000000000004">
      <c r="A1986">
        <v>1981</v>
      </c>
      <c r="C1986">
        <f t="shared" si="96"/>
        <v>0.266331580540976</v>
      </c>
      <c r="D1986">
        <f t="shared" si="97"/>
        <v>6.0242579262178425E-4</v>
      </c>
      <c r="E1986" s="2">
        <f t="shared" si="98"/>
        <v>2.9863172476616618E-4</v>
      </c>
      <c r="K1986">
        <v>1981</v>
      </c>
      <c r="L1986" s="2">
        <v>4.5596957875531898E-4</v>
      </c>
      <c r="M1986" s="2">
        <v>0.24905061630959799</v>
      </c>
    </row>
    <row r="1987" spans="1:13" x14ac:dyDescent="0.55000000000000004">
      <c r="A1987">
        <v>1982</v>
      </c>
      <c r="C1987">
        <f t="shared" si="96"/>
        <v>0.16751892771246935</v>
      </c>
      <c r="D1987">
        <f t="shared" si="97"/>
        <v>4.3888483835135395E-4</v>
      </c>
      <c r="E1987" s="2">
        <f t="shared" si="98"/>
        <v>1.6921981286657437E-2</v>
      </c>
      <c r="K1987">
        <v>1982</v>
      </c>
      <c r="L1987" s="2">
        <v>6.0889537194437301E-4</v>
      </c>
      <c r="M1987" s="2">
        <v>0.29760344364982999</v>
      </c>
    </row>
    <row r="1988" spans="1:13" x14ac:dyDescent="0.55000000000000004">
      <c r="A1988">
        <v>1983</v>
      </c>
      <c r="C1988">
        <f t="shared" si="96"/>
        <v>2.6662555046472018E-2</v>
      </c>
      <c r="D1988">
        <f t="shared" si="97"/>
        <v>1.65193040612455E-4</v>
      </c>
      <c r="E1988" s="2">
        <f t="shared" si="98"/>
        <v>6.0003974610543118E-2</v>
      </c>
      <c r="K1988">
        <v>1983</v>
      </c>
      <c r="L1988" s="2">
        <v>6.0931954191730398E-4</v>
      </c>
      <c r="M1988" s="2">
        <v>0.271619642330231</v>
      </c>
    </row>
    <row r="1989" spans="1:13" x14ac:dyDescent="0.55000000000000004">
      <c r="A1989">
        <v>1984</v>
      </c>
      <c r="C1989">
        <f t="shared" si="96"/>
        <v>-0.12088555693312816</v>
      </c>
      <c r="D1989">
        <f t="shared" si="97"/>
        <v>-1.499587283249279E-4</v>
      </c>
      <c r="E1989" s="2">
        <f t="shared" si="98"/>
        <v>8.9097816444338479E-2</v>
      </c>
      <c r="K1989">
        <v>1984</v>
      </c>
      <c r="L1989" s="2">
        <v>4.5713585267303098E-4</v>
      </c>
      <c r="M1989" s="2">
        <v>0.17760701658309599</v>
      </c>
    </row>
    <row r="1990" spans="1:13" x14ac:dyDescent="0.55000000000000004">
      <c r="A1990">
        <v>1985</v>
      </c>
      <c r="C1990">
        <f t="shared" ref="C1990:C2053" si="99">$D$1*COS($B$2*(A1990-$L$2)+$B$1)</f>
        <v>-0.23809394218830524</v>
      </c>
      <c r="D1990">
        <f t="shared" ref="D1990:D2053" si="100">$D$2*COS($B$2*(A1990-$L$3)+$B$3)</f>
        <v>-4.2747401733247812E-4</v>
      </c>
      <c r="E1990" s="2">
        <f t="shared" ref="E1990:E2053" si="101">(M1990-C1990)^2</f>
        <v>7.6842919128024587E-2</v>
      </c>
      <c r="K1990">
        <v>1985</v>
      </c>
      <c r="L1990" s="2">
        <v>1.90459653261851E-4</v>
      </c>
      <c r="M1990" s="2">
        <v>3.9111611738784399E-2</v>
      </c>
    </row>
    <row r="1991" spans="1:13" x14ac:dyDescent="0.55000000000000004">
      <c r="A1991">
        <v>1986</v>
      </c>
      <c r="C1991">
        <f t="shared" si="99"/>
        <v>-0.29554576657731241</v>
      </c>
      <c r="D1991">
        <f t="shared" si="100"/>
        <v>-5.9770233842915675E-4</v>
      </c>
      <c r="E1991" s="2">
        <f t="shared" si="101"/>
        <v>3.4732370820039771E-2</v>
      </c>
      <c r="K1991">
        <v>1986</v>
      </c>
      <c r="L1991" s="2">
        <v>-1.2391834783466899E-4</v>
      </c>
      <c r="M1991" s="2">
        <v>-0.10917953889633</v>
      </c>
    </row>
    <row r="1992" spans="1:13" x14ac:dyDescent="0.55000000000000004">
      <c r="A1992">
        <v>1987</v>
      </c>
      <c r="C1992">
        <f t="shared" si="99"/>
        <v>-0.2788218331662769</v>
      </c>
      <c r="D1992">
        <f t="shared" si="100"/>
        <v>-6.1791997114621561E-4</v>
      </c>
      <c r="E1992" s="2">
        <f t="shared" si="101"/>
        <v>2.3712844877701485E-3</v>
      </c>
      <c r="K1992">
        <v>1987</v>
      </c>
      <c r="L1992" s="2">
        <v>-4.07260229982377E-4</v>
      </c>
      <c r="M1992" s="2">
        <v>-0.230125996714172</v>
      </c>
    </row>
    <row r="1993" spans="1:13" x14ac:dyDescent="0.55000000000000004">
      <c r="A1993">
        <v>1988</v>
      </c>
      <c r="C1993">
        <f t="shared" si="99"/>
        <v>-0.19211949672941817</v>
      </c>
      <c r="D1993">
        <f t="shared" si="100"/>
        <v>-4.8305271582730822E-4</v>
      </c>
      <c r="E1993" s="2">
        <f t="shared" si="101"/>
        <v>1.0265027970153108E-2</v>
      </c>
      <c r="K1993">
        <v>1988</v>
      </c>
      <c r="L1993" s="2">
        <v>-5.8860126107195205E-4</v>
      </c>
      <c r="M1993" s="2">
        <v>-0.293435971056909</v>
      </c>
    </row>
    <row r="1994" spans="1:13" x14ac:dyDescent="0.55000000000000004">
      <c r="A1994">
        <v>1989</v>
      </c>
      <c r="C1994">
        <f t="shared" si="99"/>
        <v>-5.7199216170768952E-2</v>
      </c>
      <c r="D1994">
        <f t="shared" si="100"/>
        <v>-2.2694941077868599E-4</v>
      </c>
      <c r="E1994" s="2">
        <f t="shared" si="101"/>
        <v>5.1100352111715985E-2</v>
      </c>
      <c r="K1994">
        <v>1989</v>
      </c>
      <c r="L1994" s="2">
        <v>-6.22523454908926E-4</v>
      </c>
      <c r="M1994" s="2">
        <v>-0.28325308610383598</v>
      </c>
    </row>
    <row r="1995" spans="1:13" x14ac:dyDescent="0.55000000000000004">
      <c r="A1995">
        <v>1990</v>
      </c>
      <c r="C1995">
        <f t="shared" si="99"/>
        <v>9.2076861981896019E-2</v>
      </c>
      <c r="D1995">
        <f t="shared" si="100"/>
        <v>8.6113412659100948E-5</v>
      </c>
      <c r="E1995" s="2">
        <f t="shared" si="101"/>
        <v>8.6556329328612305E-2</v>
      </c>
      <c r="K1995">
        <v>1990</v>
      </c>
      <c r="L1995" s="2">
        <v>-5.00530787608814E-4</v>
      </c>
      <c r="M1995" s="2">
        <v>-0.20212770856147999</v>
      </c>
    </row>
    <row r="1996" spans="1:13" x14ac:dyDescent="0.55000000000000004">
      <c r="A1996">
        <v>1991</v>
      </c>
      <c r="C1996">
        <f t="shared" si="99"/>
        <v>0.21824358860368692</v>
      </c>
      <c r="D1996">
        <f t="shared" si="100"/>
        <v>3.7756358464647612E-4</v>
      </c>
      <c r="E1996" s="2">
        <f t="shared" si="101"/>
        <v>8.3302532527829862E-2</v>
      </c>
      <c r="K1996">
        <v>1991</v>
      </c>
      <c r="L1996" s="2">
        <v>-2.5317707948449602E-4</v>
      </c>
      <c r="M1996" s="2">
        <v>-7.0378192500632805E-2</v>
      </c>
    </row>
    <row r="1997" spans="1:13" x14ac:dyDescent="0.55000000000000004">
      <c r="A1997">
        <v>1992</v>
      </c>
      <c r="C1997">
        <f t="shared" si="99"/>
        <v>0.28963577469683233</v>
      </c>
      <c r="D1997">
        <f t="shared" si="100"/>
        <v>5.7425325529876221E-4</v>
      </c>
      <c r="E1997" s="2">
        <f t="shared" si="101"/>
        <v>4.4368281200725342E-2</v>
      </c>
      <c r="K1997">
        <v>1992</v>
      </c>
      <c r="L1997" s="2">
        <v>5.7586398793289902E-5</v>
      </c>
      <c r="M1997" s="2">
        <v>7.8997978466608401E-2</v>
      </c>
    </row>
    <row r="1998" spans="1:13" x14ac:dyDescent="0.55000000000000004">
      <c r="A1998">
        <v>1993</v>
      </c>
      <c r="C1998">
        <f t="shared" si="99"/>
        <v>0.28833548637908407</v>
      </c>
      <c r="D1998">
        <f t="shared" si="100"/>
        <v>6.2681746316946827E-4</v>
      </c>
      <c r="E1998" s="2">
        <f t="shared" si="101"/>
        <v>6.3595633896445279E-3</v>
      </c>
      <c r="K1998">
        <v>1993</v>
      </c>
      <c r="L1998" s="2">
        <v>3.5392700625321401E-4</v>
      </c>
      <c r="M1998" s="2">
        <v>0.20858861565900799</v>
      </c>
    </row>
    <row r="1999" spans="1:13" x14ac:dyDescent="0.55000000000000004">
      <c r="A1999">
        <v>1994</v>
      </c>
      <c r="C1999">
        <f t="shared" si="99"/>
        <v>0.21466906861027565</v>
      </c>
      <c r="D1999">
        <f t="shared" si="100"/>
        <v>5.220637000493771E-4</v>
      </c>
      <c r="E1999" s="2">
        <f t="shared" si="101"/>
        <v>5.0791095023685747E-3</v>
      </c>
      <c r="K1999">
        <v>1994</v>
      </c>
      <c r="L1999" s="2">
        <v>5.6162439939327501E-4</v>
      </c>
      <c r="M1999" s="2">
        <v>0.28593694006978099</v>
      </c>
    </row>
    <row r="2000" spans="1:13" x14ac:dyDescent="0.55000000000000004">
      <c r="A2000">
        <v>1995</v>
      </c>
      <c r="C2000">
        <f t="shared" si="99"/>
        <v>8.7125239486270351E-2</v>
      </c>
      <c r="D2000">
        <f t="shared" si="100"/>
        <v>2.8628295244860345E-4</v>
      </c>
      <c r="E2000" s="2">
        <f t="shared" si="101"/>
        <v>4.1838797968818522E-2</v>
      </c>
      <c r="K2000">
        <v>1995</v>
      </c>
      <c r="L2000" s="2">
        <v>6.2865947764045795E-4</v>
      </c>
      <c r="M2000" s="2">
        <v>0.29167058401607998</v>
      </c>
    </row>
    <row r="2001" spans="1:13" x14ac:dyDescent="0.55000000000000004">
      <c r="A2001">
        <v>1996</v>
      </c>
      <c r="C2001">
        <f t="shared" si="99"/>
        <v>-6.2285188294145345E-2</v>
      </c>
      <c r="D2001">
        <f t="shared" si="100"/>
        <v>-2.1348781849914861E-5</v>
      </c>
      <c r="E2001" s="2">
        <f t="shared" si="101"/>
        <v>8.2161749552654345E-2</v>
      </c>
      <c r="K2001">
        <v>1996</v>
      </c>
      <c r="L2001" s="2">
        <v>5.3824288979232302E-4</v>
      </c>
      <c r="M2001" s="2">
        <v>0.22435352080261001</v>
      </c>
    </row>
    <row r="2002" spans="1:13" x14ac:dyDescent="0.55000000000000004">
      <c r="A2002">
        <v>1997</v>
      </c>
      <c r="C2002">
        <f t="shared" si="99"/>
        <v>-0.19606334668136979</v>
      </c>
      <c r="D2002">
        <f t="shared" si="100"/>
        <v>-3.2362242190275928E-4</v>
      </c>
      <c r="E2002" s="2">
        <f t="shared" si="101"/>
        <v>8.815499774687835E-2</v>
      </c>
      <c r="K2002">
        <v>1997</v>
      </c>
      <c r="L2002" s="2">
        <v>3.1302003117922398E-4</v>
      </c>
      <c r="M2002" s="2">
        <v>0.10084572651592801</v>
      </c>
    </row>
    <row r="2003" spans="1:13" x14ac:dyDescent="0.55000000000000004">
      <c r="A2003">
        <v>1998</v>
      </c>
      <c r="C2003">
        <f t="shared" si="99"/>
        <v>-0.28063373773864275</v>
      </c>
      <c r="D2003">
        <f t="shared" si="100"/>
        <v>-5.4467365547627804E-4</v>
      </c>
      <c r="E2003" s="2">
        <f t="shared" si="101"/>
        <v>5.4155913850053354E-2</v>
      </c>
      <c r="K2003">
        <v>1998</v>
      </c>
      <c r="L2003" s="2">
        <v>9.3993639219926092E-6</v>
      </c>
      <c r="M2003" s="2">
        <v>-4.79195055781379E-2</v>
      </c>
    </row>
    <row r="2004" spans="1:13" x14ac:dyDescent="0.55000000000000004">
      <c r="A2004">
        <v>1999</v>
      </c>
      <c r="C2004">
        <f t="shared" si="99"/>
        <v>-0.29477097591435308</v>
      </c>
      <c r="D2004">
        <f t="shared" si="100"/>
        <v>-6.2902328233689273E-4</v>
      </c>
      <c r="E2004" s="2">
        <f t="shared" si="101"/>
        <v>1.2119362390470708E-2</v>
      </c>
      <c r="K2004">
        <v>1999</v>
      </c>
      <c r="L2004" s="2">
        <v>-2.9657543233892203E-4</v>
      </c>
      <c r="M2004" s="2">
        <v>-0.18468300022912801</v>
      </c>
    </row>
    <row r="2005" spans="1:13" x14ac:dyDescent="0.55000000000000004">
      <c r="A2005">
        <v>2000</v>
      </c>
      <c r="C2005">
        <f t="shared" si="99"/>
        <v>-0.2349269124151144</v>
      </c>
      <c r="D2005">
        <f t="shared" si="100"/>
        <v>-5.5550132409087612E-4</v>
      </c>
      <c r="E2005" s="2">
        <f t="shared" si="101"/>
        <v>1.6212363516386957E-3</v>
      </c>
      <c r="K2005">
        <v>2000</v>
      </c>
      <c r="L2005" s="2">
        <v>-5.2827107175014302E-4</v>
      </c>
      <c r="M2005" s="2">
        <v>-0.27519149178257701</v>
      </c>
    </row>
    <row r="2006" spans="1:13" x14ac:dyDescent="0.55000000000000004">
      <c r="A2006">
        <v>2001</v>
      </c>
      <c r="C2006">
        <f t="shared" si="99"/>
        <v>-0.11612114576709338</v>
      </c>
      <c r="D2006">
        <f t="shared" si="100"/>
        <v>-3.4256024253883466E-4</v>
      </c>
      <c r="E2006" s="2">
        <f t="shared" si="101"/>
        <v>3.263638124071247E-2</v>
      </c>
      <c r="K2006">
        <v>2001</v>
      </c>
      <c r="L2006" s="2">
        <v>-6.2765794408573201E-4</v>
      </c>
      <c r="M2006" s="2">
        <v>-0.29677656705500399</v>
      </c>
    </row>
    <row r="2007" spans="1:13" x14ac:dyDescent="0.55000000000000004">
      <c r="A2007">
        <v>2002</v>
      </c>
      <c r="C2007">
        <f t="shared" si="99"/>
        <v>3.1828580828512032E-2</v>
      </c>
      <c r="D2007">
        <f t="shared" si="100"/>
        <v>-4.3643760707753329E-5</v>
      </c>
      <c r="E2007" s="2">
        <f t="shared" si="101"/>
        <v>7.6099120766642533E-2</v>
      </c>
      <c r="K2007">
        <v>2002</v>
      </c>
      <c r="L2007" s="2">
        <v>-5.6984399061784697E-4</v>
      </c>
      <c r="M2007" s="2">
        <v>-0.244032110040344</v>
      </c>
    </row>
    <row r="2008" spans="1:13" x14ac:dyDescent="0.55000000000000004">
      <c r="A2008">
        <v>2003</v>
      </c>
      <c r="C2008">
        <f t="shared" si="99"/>
        <v>0.1717900045304136</v>
      </c>
      <c r="D2008">
        <f t="shared" si="100"/>
        <v>2.6622638512540991E-4</v>
      </c>
      <c r="E2008" s="2">
        <f t="shared" si="101"/>
        <v>9.117881598438414E-2</v>
      </c>
      <c r="K2008">
        <v>2003</v>
      </c>
      <c r="L2008" s="2">
        <v>-3.6930907464424902E-4</v>
      </c>
      <c r="M2008" s="2">
        <v>-0.130168297200776</v>
      </c>
    </row>
    <row r="2009" spans="1:13" x14ac:dyDescent="0.55000000000000004">
      <c r="A2009">
        <v>2004</v>
      </c>
      <c r="C2009">
        <f t="shared" si="99"/>
        <v>0.26863575814069363</v>
      </c>
      <c r="D2009">
        <f t="shared" si="100"/>
        <v>5.0927931989770041E-4</v>
      </c>
      <c r="E2009" s="2">
        <f t="shared" si="101"/>
        <v>6.3674862396339113E-2</v>
      </c>
      <c r="K2009">
        <v>2004</v>
      </c>
      <c r="L2009" s="2">
        <v>-7.6278409898827897E-5</v>
      </c>
      <c r="M2009" s="2">
        <v>1.6296973178216798E-2</v>
      </c>
    </row>
    <row r="2010" spans="1:13" x14ac:dyDescent="0.55000000000000004">
      <c r="A2010">
        <v>2005</v>
      </c>
      <c r="C2010">
        <f t="shared" si="99"/>
        <v>0.29805959885105016</v>
      </c>
      <c r="D2010">
        <f t="shared" si="100"/>
        <v>6.2451388013406268E-4</v>
      </c>
      <c r="E2010" s="2">
        <f t="shared" si="101"/>
        <v>1.942651493072468E-2</v>
      </c>
      <c r="K2010">
        <v>2005</v>
      </c>
      <c r="L2010" s="2">
        <v>2.3585665580265599E-4</v>
      </c>
      <c r="M2010" s="2">
        <v>0.158680565525644</v>
      </c>
    </row>
    <row r="2011" spans="1:13" x14ac:dyDescent="0.55000000000000004">
      <c r="A2011">
        <v>2006</v>
      </c>
      <c r="C2011">
        <f t="shared" si="99"/>
        <v>0.25267676284822627</v>
      </c>
      <c r="D2011">
        <f t="shared" si="100"/>
        <v>5.8300862016576194E-4</v>
      </c>
      <c r="E2011" s="2">
        <f t="shared" si="101"/>
        <v>7.4733656395701144E-5</v>
      </c>
      <c r="K2011">
        <v>2006</v>
      </c>
      <c r="L2011" s="2">
        <v>4.8891995890989603E-4</v>
      </c>
      <c r="M2011" s="2">
        <v>0.26132162585441099</v>
      </c>
    </row>
    <row r="2012" spans="1:13" x14ac:dyDescent="0.55000000000000004">
      <c r="A2012">
        <v>2007</v>
      </c>
      <c r="C2012">
        <f t="shared" si="99"/>
        <v>0.14387738537496153</v>
      </c>
      <c r="D2012">
        <f t="shared" si="100"/>
        <v>3.9518048538457435E-4</v>
      </c>
      <c r="E2012" s="2">
        <f t="shared" si="101"/>
        <v>2.3912193062466402E-2</v>
      </c>
      <c r="K2012">
        <v>2007</v>
      </c>
      <c r="L2012" s="2">
        <v>6.1953022526892599E-4</v>
      </c>
      <c r="M2012" s="2">
        <v>0.29851306386626703</v>
      </c>
    </row>
    <row r="2013" spans="1:13" x14ac:dyDescent="0.55000000000000004">
      <c r="A2013">
        <v>2008</v>
      </c>
      <c r="C2013">
        <f t="shared" si="99"/>
        <v>-1.0321831333404093E-3</v>
      </c>
      <c r="D2013">
        <f t="shared" si="100"/>
        <v>1.0817037851471204E-4</v>
      </c>
      <c r="E2013" s="2">
        <f t="shared" si="101"/>
        <v>6.8629452605411076E-2</v>
      </c>
      <c r="K2013">
        <v>2008</v>
      </c>
      <c r="L2013" s="2">
        <v>5.9497530342285799E-4</v>
      </c>
      <c r="M2013" s="2">
        <v>0.26094005319221197</v>
      </c>
    </row>
    <row r="2014" spans="1:13" x14ac:dyDescent="0.55000000000000004">
      <c r="A2014">
        <v>2009</v>
      </c>
      <c r="C2014">
        <f t="shared" si="99"/>
        <v>-0.14568269543092019</v>
      </c>
      <c r="D2014">
        <f t="shared" si="100"/>
        <v>-2.0598821330951065E-4</v>
      </c>
      <c r="E2014" s="2">
        <f t="shared" si="101"/>
        <v>9.2231067795405144E-2</v>
      </c>
      <c r="K2014">
        <v>2009</v>
      </c>
      <c r="L2014" s="2">
        <v>4.2140512587571498E-4</v>
      </c>
      <c r="M2014" s="2">
        <v>0.158012987441598</v>
      </c>
    </row>
    <row r="2015" spans="1:13" x14ac:dyDescent="0.55000000000000004">
      <c r="A2015">
        <v>2010</v>
      </c>
      <c r="C2015">
        <f t="shared" si="99"/>
        <v>-0.25376992192342623</v>
      </c>
      <c r="D2015">
        <f t="shared" si="100"/>
        <v>-4.6844810548080513E-4</v>
      </c>
      <c r="E2015" s="2">
        <f t="shared" si="101"/>
        <v>7.2511993425755733E-2</v>
      </c>
      <c r="K2015">
        <v>2010</v>
      </c>
      <c r="L2015" s="2">
        <v>1.4229142034538999E-4</v>
      </c>
      <c r="M2015" s="2">
        <v>1.55105887448279E-2</v>
      </c>
    </row>
    <row r="2016" spans="1:13" x14ac:dyDescent="0.55000000000000004">
      <c r="A2016">
        <v>2011</v>
      </c>
      <c r="C2016">
        <f t="shared" si="99"/>
        <v>-0.29816624705963746</v>
      </c>
      <c r="D2016">
        <f t="shared" si="100"/>
        <v>-6.1333739728118911E-4</v>
      </c>
      <c r="E2016" s="2">
        <f t="shared" si="101"/>
        <v>2.7985848388737009E-2</v>
      </c>
      <c r="K2016">
        <v>2011</v>
      </c>
      <c r="L2016" s="2">
        <v>-1.7246005412232499E-4</v>
      </c>
      <c r="M2016" s="2">
        <v>-0.13087653312379199</v>
      </c>
    </row>
    <row r="2017" spans="1:13" x14ac:dyDescent="0.55000000000000004">
      <c r="A2017">
        <v>2012</v>
      </c>
      <c r="C2017">
        <f t="shared" si="99"/>
        <v>-0.26772912903018081</v>
      </c>
      <c r="D2017">
        <f t="shared" si="100"/>
        <v>-6.0429193049119155E-4</v>
      </c>
      <c r="E2017" s="2">
        <f t="shared" si="101"/>
        <v>5.4029811741711144E-4</v>
      </c>
      <c r="K2017">
        <v>2012</v>
      </c>
      <c r="L2017" s="2">
        <v>-4.4401783817059998E-4</v>
      </c>
      <c r="M2017" s="2">
        <v>-0.24448481537249001</v>
      </c>
    </row>
    <row r="2018" spans="1:13" x14ac:dyDescent="0.55000000000000004">
      <c r="A2018">
        <v>2013</v>
      </c>
      <c r="C2018">
        <f t="shared" si="99"/>
        <v>-0.17009764289737067</v>
      </c>
      <c r="D2018">
        <f t="shared" si="100"/>
        <v>-4.4358192661328585E-4</v>
      </c>
      <c r="E2018" s="2">
        <f t="shared" si="101"/>
        <v>1.6068786177861331E-2</v>
      </c>
      <c r="K2018">
        <v>2013</v>
      </c>
      <c r="L2018" s="2">
        <v>-6.0436860016235599E-4</v>
      </c>
      <c r="M2018" s="2">
        <v>-0.29686035893746399</v>
      </c>
    </row>
    <row r="2019" spans="1:13" x14ac:dyDescent="0.55000000000000004">
      <c r="A2019">
        <v>2014</v>
      </c>
      <c r="C2019">
        <f t="shared" si="99"/>
        <v>-2.9775233770673173E-2</v>
      </c>
      <c r="D2019">
        <f t="shared" si="100"/>
        <v>-1.7154220911995443E-4</v>
      </c>
      <c r="E2019" s="2">
        <f t="shared" si="101"/>
        <v>6.0078985754552429E-2</v>
      </c>
      <c r="K2019">
        <v>2014</v>
      </c>
      <c r="L2019" s="2">
        <v>-6.1335149701284802E-4</v>
      </c>
      <c r="M2019" s="2">
        <v>-0.27488538401858198</v>
      </c>
    </row>
    <row r="2020" spans="1:13" x14ac:dyDescent="0.55000000000000004">
      <c r="A2020">
        <v>2015</v>
      </c>
      <c r="C2020">
        <f t="shared" si="99"/>
        <v>0.11802013141933541</v>
      </c>
      <c r="D2020">
        <f t="shared" si="100"/>
        <v>1.4355098703738419E-4</v>
      </c>
      <c r="E2020" s="2">
        <f t="shared" si="101"/>
        <v>9.125461668008529E-2</v>
      </c>
      <c r="K2020">
        <v>2015</v>
      </c>
      <c r="L2020" s="2">
        <v>-4.6871670648002302E-4</v>
      </c>
      <c r="M2020" s="2">
        <v>-0.18406365940712599</v>
      </c>
    </row>
    <row r="2021" spans="1:13" x14ac:dyDescent="0.55000000000000004">
      <c r="A2021">
        <v>2016</v>
      </c>
      <c r="C2021">
        <f t="shared" si="99"/>
        <v>0.23619493129049518</v>
      </c>
      <c r="D2021">
        <f t="shared" si="100"/>
        <v>4.2261591126357127E-4</v>
      </c>
      <c r="E2021" s="2">
        <f t="shared" si="101"/>
        <v>8.0279844654635515E-2</v>
      </c>
      <c r="K2021">
        <v>2016</v>
      </c>
      <c r="L2021" s="2">
        <v>-2.06688909101929E-4</v>
      </c>
      <c r="M2021" s="2">
        <v>-4.7142049449110199E-2</v>
      </c>
    </row>
    <row r="2022" spans="1:13" x14ac:dyDescent="0.55000000000000004">
      <c r="A2022">
        <v>2017</v>
      </c>
      <c r="C2022">
        <f t="shared" si="99"/>
        <v>0.29508978200286629</v>
      </c>
      <c r="D2022">
        <f t="shared" si="100"/>
        <v>5.9561314980143703E-4</v>
      </c>
      <c r="E2022" s="2">
        <f t="shared" si="101"/>
        <v>3.7443489478914939E-2</v>
      </c>
      <c r="K2022">
        <v>2017</v>
      </c>
      <c r="L2022" s="2">
        <v>1.07105407765647E-4</v>
      </c>
      <c r="M2022" s="2">
        <v>0.101586579241478</v>
      </c>
    </row>
    <row r="2023" spans="1:13" x14ac:dyDescent="0.55000000000000004">
      <c r="A2023">
        <v>2018</v>
      </c>
      <c r="C2023">
        <f t="shared" si="99"/>
        <v>0.27992331743197768</v>
      </c>
      <c r="D2023">
        <f t="shared" si="100"/>
        <v>6.191240422686148E-4</v>
      </c>
      <c r="E2023" s="2">
        <f t="shared" si="101"/>
        <v>3.0306234425691797E-3</v>
      </c>
      <c r="K2023">
        <v>2018</v>
      </c>
      <c r="L2023" s="2">
        <v>3.9407451082460501E-4</v>
      </c>
      <c r="M2023" s="2">
        <v>0.224872218963653</v>
      </c>
    </row>
    <row r="2024" spans="1:13" x14ac:dyDescent="0.55000000000000004">
      <c r="A2024">
        <v>2019</v>
      </c>
      <c r="C2024">
        <f t="shared" si="99"/>
        <v>0.19450200050120126</v>
      </c>
      <c r="D2024">
        <f t="shared" si="100"/>
        <v>4.8724785022646601E-4</v>
      </c>
      <c r="E2024" s="2">
        <f t="shared" si="101"/>
        <v>9.4741442619327848E-3</v>
      </c>
      <c r="K2024">
        <v>2019</v>
      </c>
      <c r="L2024" s="2">
        <v>5.8234520798675798E-4</v>
      </c>
      <c r="M2024" s="2">
        <v>0.291837216440412</v>
      </c>
    </row>
    <row r="2025" spans="1:13" x14ac:dyDescent="0.55000000000000004">
      <c r="A2025">
        <v>2020</v>
      </c>
      <c r="C2025">
        <f t="shared" si="99"/>
        <v>6.02647812225632E-2</v>
      </c>
      <c r="D2025">
        <f t="shared" si="100"/>
        <v>2.3308271814938668E-4</v>
      </c>
      <c r="E2025" s="2">
        <f t="shared" si="101"/>
        <v>5.0825444152058682E-2</v>
      </c>
      <c r="K2025">
        <v>2020</v>
      </c>
      <c r="L2025" s="2">
        <v>6.2476393520123099E-4</v>
      </c>
      <c r="M2025" s="2">
        <v>0.285709772633015</v>
      </c>
    </row>
    <row r="2026" spans="1:13" x14ac:dyDescent="0.55000000000000004">
      <c r="A2026">
        <v>2021</v>
      </c>
      <c r="C2026">
        <f t="shared" si="99"/>
        <v>-8.9097627861927042E-2</v>
      </c>
      <c r="D2026">
        <f t="shared" si="100"/>
        <v>-7.9581263188486097E-5</v>
      </c>
      <c r="E2026" s="2">
        <f t="shared" si="101"/>
        <v>8.8281584925740314E-2</v>
      </c>
      <c r="K2026">
        <v>2021</v>
      </c>
      <c r="L2026" s="2">
        <v>5.1070665909048205E-4</v>
      </c>
      <c r="M2026" s="2">
        <v>0.208024543854928</v>
      </c>
    </row>
    <row r="2027" spans="1:13" x14ac:dyDescent="0.55000000000000004">
      <c r="A2027">
        <v>2022</v>
      </c>
      <c r="C2027">
        <f t="shared" si="99"/>
        <v>-0.21609841038312147</v>
      </c>
      <c r="D2027">
        <f t="shared" si="100"/>
        <v>-3.7227202490810736E-4</v>
      </c>
      <c r="E2027" s="2">
        <f t="shared" si="101"/>
        <v>8.6634085879800621E-2</v>
      </c>
      <c r="K2027">
        <v>2022</v>
      </c>
      <c r="L2027" s="2">
        <v>2.6873973201641801E-4</v>
      </c>
      <c r="M2027" s="2">
        <v>7.8238277577792795E-2</v>
      </c>
    </row>
    <row r="2028" spans="1:13" x14ac:dyDescent="0.55000000000000004">
      <c r="A2028">
        <v>2023</v>
      </c>
      <c r="C2028">
        <f t="shared" si="99"/>
        <v>-0.28886304689095627</v>
      </c>
      <c r="D2028">
        <f t="shared" si="100"/>
        <v>-5.7153035524651677E-4</v>
      </c>
      <c r="E2028" s="2">
        <f t="shared" si="101"/>
        <v>4.7401909664867049E-2</v>
      </c>
      <c r="K2028">
        <v>2023</v>
      </c>
      <c r="L2028" s="2">
        <v>-4.05347280814201E-5</v>
      </c>
      <c r="M2028" s="2">
        <v>-7.1143250673738001E-2</v>
      </c>
    </row>
    <row r="2029" spans="1:13" x14ac:dyDescent="0.55000000000000004">
      <c r="A2029">
        <v>2024</v>
      </c>
      <c r="C2029">
        <f t="shared" si="99"/>
        <v>-0.28912914738010065</v>
      </c>
      <c r="D2029">
        <f t="shared" si="100"/>
        <v>-6.2734661332410166E-4</v>
      </c>
      <c r="E2029" s="2">
        <f t="shared" si="101"/>
        <v>7.468872173373828E-3</v>
      </c>
      <c r="K2029">
        <v>2024</v>
      </c>
      <c r="L2029" s="2">
        <v>-3.3965701407207E-4</v>
      </c>
      <c r="M2029" s="2">
        <v>-0.20270651045334501</v>
      </c>
    </row>
    <row r="2030" spans="1:13" x14ac:dyDescent="0.55000000000000004">
      <c r="A2030">
        <v>2025</v>
      </c>
      <c r="C2030">
        <f t="shared" si="99"/>
        <v>-0.21682992623598726</v>
      </c>
      <c r="D2030">
        <f t="shared" si="100"/>
        <v>-5.2571209487569856E-4</v>
      </c>
      <c r="E2030" s="2">
        <f t="shared" si="101"/>
        <v>4.4449876993590699E-3</v>
      </c>
      <c r="K2030">
        <v>2025</v>
      </c>
      <c r="L2030" s="2">
        <v>-5.5371009380922797E-4</v>
      </c>
      <c r="M2030" s="2">
        <v>-0.28350066719001499</v>
      </c>
    </row>
    <row r="2031" spans="1:13" x14ac:dyDescent="0.55000000000000004">
      <c r="A2031">
        <v>2026</v>
      </c>
      <c r="C2031">
        <f t="shared" si="99"/>
        <v>-9.0110964019884873E-2</v>
      </c>
      <c r="D2031">
        <f t="shared" si="100"/>
        <v>-2.9213492174725642E-4</v>
      </c>
      <c r="E2031" s="2">
        <f t="shared" si="101"/>
        <v>4.1281851963719529E-2</v>
      </c>
      <c r="K2031">
        <v>2026</v>
      </c>
      <c r="L2031" s="2">
        <v>-6.2908304558382101E-4</v>
      </c>
      <c r="M2031" s="2">
        <v>-0.29329032311848902</v>
      </c>
    </row>
    <row r="2032" spans="1:13" x14ac:dyDescent="0.55000000000000004">
      <c r="A2032">
        <v>2027</v>
      </c>
      <c r="C2032">
        <f t="shared" si="99"/>
        <v>5.922395077647493E-2</v>
      </c>
      <c r="D2032">
        <f t="shared" si="100"/>
        <v>1.4761959023145944E-5</v>
      </c>
      <c r="E2032" s="2">
        <f t="shared" si="101"/>
        <v>8.343290653866231E-2</v>
      </c>
      <c r="K2032">
        <v>2027</v>
      </c>
      <c r="L2032" s="2">
        <v>-5.4689824604405501E-4</v>
      </c>
      <c r="M2032" s="2">
        <v>-0.229623598180864</v>
      </c>
    </row>
    <row r="2033" spans="1:13" x14ac:dyDescent="0.55000000000000004">
      <c r="A2033">
        <v>2028</v>
      </c>
      <c r="C2033">
        <f t="shared" si="99"/>
        <v>0.19369490227080829</v>
      </c>
      <c r="D2033">
        <f t="shared" si="100"/>
        <v>3.1795389923817329E-4</v>
      </c>
      <c r="E2033" s="2">
        <f t="shared" si="101"/>
        <v>9.1289256919530479E-2</v>
      </c>
      <c r="K2033">
        <v>2028</v>
      </c>
      <c r="L2033" s="2">
        <v>-3.27739388072148E-4</v>
      </c>
      <c r="M2033" s="2">
        <v>-0.108446218597455</v>
      </c>
    </row>
    <row r="2034" spans="1:13" x14ac:dyDescent="0.55000000000000004">
      <c r="A2034">
        <v>2029</v>
      </c>
      <c r="C2034">
        <f t="shared" si="99"/>
        <v>0.27955251605938325</v>
      </c>
      <c r="D2034">
        <f t="shared" si="100"/>
        <v>5.413461126796879E-4</v>
      </c>
      <c r="E2034" s="2">
        <f t="shared" si="101"/>
        <v>5.7437072277447737E-2</v>
      </c>
      <c r="K2034">
        <v>2029</v>
      </c>
      <c r="L2034" s="2">
        <v>-2.6496167210014001E-5</v>
      </c>
      <c r="M2034" s="2">
        <v>3.9892189185184598E-2</v>
      </c>
    </row>
    <row r="2035" spans="1:13" x14ac:dyDescent="0.55000000000000004">
      <c r="A2035">
        <v>2030</v>
      </c>
      <c r="C2035">
        <f t="shared" si="99"/>
        <v>0.29524834081738111</v>
      </c>
      <c r="D2035">
        <f t="shared" si="100"/>
        <v>6.2887186251125841E-4</v>
      </c>
      <c r="E2035" s="2">
        <f t="shared" si="101"/>
        <v>1.369110376519567E-2</v>
      </c>
      <c r="K2035">
        <v>2030</v>
      </c>
      <c r="L2035" s="2">
        <v>2.8138318310015598E-4</v>
      </c>
      <c r="M2035" s="2">
        <v>0.17823935071322</v>
      </c>
    </row>
    <row r="2036" spans="1:13" x14ac:dyDescent="0.55000000000000004">
      <c r="A2036">
        <v>2031</v>
      </c>
      <c r="C2036">
        <f t="shared" si="99"/>
        <v>0.23684305537211456</v>
      </c>
      <c r="D2036">
        <f t="shared" si="100"/>
        <v>5.5856403042066284E-4</v>
      </c>
      <c r="E2036" s="2">
        <f t="shared" si="101"/>
        <v>1.2321718701148515E-3</v>
      </c>
      <c r="K2036">
        <v>2031</v>
      </c>
      <c r="L2036" s="2">
        <v>5.1878836962835305E-4</v>
      </c>
      <c r="M2036" s="2">
        <v>0.27194536113847201</v>
      </c>
    </row>
    <row r="2037" spans="1:13" x14ac:dyDescent="0.55000000000000004">
      <c r="A2037">
        <v>2032</v>
      </c>
      <c r="C2037">
        <f t="shared" si="99"/>
        <v>0.11899515528478277</v>
      </c>
      <c r="D2037">
        <f t="shared" si="100"/>
        <v>3.4806840029204462E-4</v>
      </c>
      <c r="E2037" s="2">
        <f t="shared" si="101"/>
        <v>3.1878607538112599E-2</v>
      </c>
      <c r="K2037">
        <v>2032</v>
      </c>
      <c r="L2037" s="2">
        <v>6.2625979065373399E-4</v>
      </c>
      <c r="M2037" s="2">
        <v>0.29754096884005099</v>
      </c>
    </row>
    <row r="2038" spans="1:13" x14ac:dyDescent="0.55000000000000004">
      <c r="A2038">
        <v>2033</v>
      </c>
      <c r="C2038">
        <f t="shared" si="99"/>
        <v>-2.8718020560830212E-2</v>
      </c>
      <c r="D2038">
        <f t="shared" si="100"/>
        <v>5.021493838882219E-5</v>
      </c>
      <c r="E2038" s="2">
        <f t="shared" si="101"/>
        <v>7.6913934367451989E-2</v>
      </c>
      <c r="K2038">
        <v>2033</v>
      </c>
      <c r="L2038" s="2">
        <v>5.7688056207619905E-4</v>
      </c>
      <c r="M2038" s="2">
        <v>0.24861559508547401</v>
      </c>
    </row>
    <row r="2039" spans="1:13" x14ac:dyDescent="0.55000000000000004">
      <c r="A2039">
        <v>2034</v>
      </c>
      <c r="C2039">
        <f t="shared" si="99"/>
        <v>-0.16922357857262424</v>
      </c>
      <c r="D2039">
        <f t="shared" si="100"/>
        <v>-2.6024141460099148E-4</v>
      </c>
      <c r="E2039" s="2">
        <f t="shared" si="101"/>
        <v>9.4032064809629529E-2</v>
      </c>
      <c r="K2039">
        <v>2034</v>
      </c>
      <c r="L2039" s="2">
        <v>3.8301801801948499E-4</v>
      </c>
      <c r="M2039" s="2">
        <v>0.13742290324255901</v>
      </c>
    </row>
    <row r="2040" spans="1:13" x14ac:dyDescent="0.55000000000000004">
      <c r="A2040">
        <v>2035</v>
      </c>
      <c r="C2040">
        <f t="shared" si="99"/>
        <v>-0.26725758531330557</v>
      </c>
      <c r="D2040">
        <f t="shared" si="100"/>
        <v>-5.0538265798065441E-4</v>
      </c>
      <c r="E2040" s="2">
        <f t="shared" si="101"/>
        <v>6.7116942661893372E-2</v>
      </c>
      <c r="K2040">
        <v>2035</v>
      </c>
      <c r="L2040" s="2">
        <v>9.3226235278510994E-5</v>
      </c>
      <c r="M2040" s="2">
        <v>-8.1882072272543502E-3</v>
      </c>
    </row>
    <row r="2041" spans="1:13" x14ac:dyDescent="0.55000000000000004">
      <c r="A2041">
        <v>2036</v>
      </c>
      <c r="C2041">
        <f t="shared" si="99"/>
        <v>-0.29821557148416611</v>
      </c>
      <c r="D2041">
        <f t="shared" si="100"/>
        <v>-6.2368350683046127E-4</v>
      </c>
      <c r="E2041" s="2">
        <f t="shared" si="101"/>
        <v>2.145259412364264E-2</v>
      </c>
      <c r="K2041">
        <v>2036</v>
      </c>
      <c r="L2041" s="2">
        <v>-2.19914636421543E-4</v>
      </c>
      <c r="M2041" s="2">
        <v>-0.15174853040105199</v>
      </c>
    </row>
    <row r="2042" spans="1:13" x14ac:dyDescent="0.55000000000000004">
      <c r="A2042">
        <v>2037</v>
      </c>
      <c r="C2042">
        <f t="shared" si="99"/>
        <v>-0.2543277350985666</v>
      </c>
      <c r="D2042">
        <f t="shared" si="100"/>
        <v>-5.8545294167190655E-4</v>
      </c>
      <c r="E2042" s="2">
        <f t="shared" si="101"/>
        <v>8.8491831226481838E-6</v>
      </c>
      <c r="K2042">
        <v>2037</v>
      </c>
      <c r="L2042" s="2">
        <v>-4.77976523178462E-4</v>
      </c>
      <c r="M2042" s="2">
        <v>-0.25730249275636802</v>
      </c>
    </row>
    <row r="2043" spans="1:13" x14ac:dyDescent="0.55000000000000004">
      <c r="A2043">
        <v>2038</v>
      </c>
      <c r="C2043">
        <f t="shared" si="99"/>
        <v>-0.1466089980074306</v>
      </c>
      <c r="D2043">
        <f t="shared" si="100"/>
        <v>-4.0028602852464063E-4</v>
      </c>
      <c r="E2043" s="2">
        <f t="shared" si="101"/>
        <v>2.3044591526985306E-2</v>
      </c>
      <c r="K2043">
        <v>2038</v>
      </c>
      <c r="L2043" s="2">
        <v>-6.1632622455425501E-4</v>
      </c>
      <c r="M2043" s="2">
        <v>-0.29841344961207</v>
      </c>
    </row>
    <row r="2044" spans="1:13" x14ac:dyDescent="0.55000000000000004">
      <c r="A2044">
        <v>2039</v>
      </c>
      <c r="C2044">
        <f t="shared" si="99"/>
        <v>-2.0944926883431155E-3</v>
      </c>
      <c r="D2044">
        <f t="shared" si="100"/>
        <v>-1.1465575957687616E-4</v>
      </c>
      <c r="E2044" s="2">
        <f t="shared" si="101"/>
        <v>6.9006253660787026E-2</v>
      </c>
      <c r="K2044">
        <v>2039</v>
      </c>
      <c r="L2044" s="2">
        <v>-6.0031319958011599E-4</v>
      </c>
      <c r="M2044" s="2">
        <v>-0.264784906789785</v>
      </c>
    </row>
    <row r="2045" spans="1:13" x14ac:dyDescent="0.55000000000000004">
      <c r="A2045">
        <v>2040</v>
      </c>
      <c r="C2045">
        <f t="shared" si="99"/>
        <v>0.14294568614616215</v>
      </c>
      <c r="D2045">
        <f t="shared" si="100"/>
        <v>1.9975068827085774E-4</v>
      </c>
      <c r="E2045" s="2">
        <f t="shared" si="101"/>
        <v>9.4731623215872904E-2</v>
      </c>
      <c r="K2045">
        <v>2040</v>
      </c>
      <c r="L2045" s="2">
        <v>-4.3394800969841397E-4</v>
      </c>
      <c r="M2045" s="2">
        <v>-0.16483934145569001</v>
      </c>
    </row>
    <row r="2046" spans="1:13" x14ac:dyDescent="0.55000000000000004">
      <c r="A2046">
        <v>2041</v>
      </c>
      <c r="C2046">
        <f t="shared" si="99"/>
        <v>0.25210951081448002</v>
      </c>
      <c r="D2046">
        <f t="shared" si="100"/>
        <v>4.6402392377374753E-4</v>
      </c>
      <c r="E2046" s="2">
        <f t="shared" si="101"/>
        <v>7.6020554088605335E-2</v>
      </c>
      <c r="K2046">
        <v>2041</v>
      </c>
      <c r="L2046" s="2">
        <v>-1.5889784876973301E-4</v>
      </c>
      <c r="M2046" s="2">
        <v>-2.3608740464983399E-2</v>
      </c>
    </row>
    <row r="2047" spans="1:13" x14ac:dyDescent="0.55000000000000004">
      <c r="A2047">
        <v>2042</v>
      </c>
      <c r="C2047">
        <f t="shared" si="99"/>
        <v>0.29799916231616491</v>
      </c>
      <c r="D2047">
        <f t="shared" si="100"/>
        <v>6.1183693525985474E-4</v>
      </c>
      <c r="E2047" s="2">
        <f t="shared" si="101"/>
        <v>3.0437808123952408E-2</v>
      </c>
      <c r="K2047">
        <v>2042</v>
      </c>
      <c r="L2047" s="2">
        <v>1.5594926411401799E-4</v>
      </c>
      <c r="M2047" s="2">
        <v>0.123534816033171</v>
      </c>
    </row>
    <row r="2048" spans="1:13" x14ac:dyDescent="0.55000000000000004">
      <c r="A2048">
        <v>2043</v>
      </c>
      <c r="C2048">
        <f t="shared" si="99"/>
        <v>0.26909730540091631</v>
      </c>
      <c r="D2048">
        <f t="shared" si="100"/>
        <v>6.0609177249568223E-4</v>
      </c>
      <c r="E2048" s="2">
        <f t="shared" si="101"/>
        <v>8.6195052278848915E-4</v>
      </c>
      <c r="K2048">
        <v>2043</v>
      </c>
      <c r="L2048" s="2">
        <v>4.3173791636141499E-4</v>
      </c>
      <c r="M2048" s="2">
        <v>0.239738311501457</v>
      </c>
    </row>
    <row r="2049" spans="1:13" x14ac:dyDescent="0.55000000000000004">
      <c r="A2049">
        <v>2044</v>
      </c>
      <c r="C2049">
        <f t="shared" si="99"/>
        <v>0.17265769695124827</v>
      </c>
      <c r="D2049">
        <f t="shared" si="100"/>
        <v>4.4823035023653426E-4</v>
      </c>
      <c r="E2049" s="2">
        <f t="shared" si="101"/>
        <v>1.5188137696023103E-2</v>
      </c>
      <c r="K2049">
        <v>2044</v>
      </c>
      <c r="L2049" s="2">
        <v>5.9939512914850696E-4</v>
      </c>
      <c r="M2049" s="2">
        <v>0.29589785962569098</v>
      </c>
    </row>
    <row r="2050" spans="1:13" x14ac:dyDescent="0.55000000000000004">
      <c r="A2050">
        <v>2045</v>
      </c>
      <c r="C2050">
        <f t="shared" si="99"/>
        <v>3.2884645903387133E-2</v>
      </c>
      <c r="D2050">
        <f t="shared" si="100"/>
        <v>1.7787255801635283E-4</v>
      </c>
      <c r="E2050" s="2">
        <f t="shared" si="101"/>
        <v>6.0056024578064152E-2</v>
      </c>
      <c r="K2050">
        <v>2045</v>
      </c>
      <c r="L2050" s="2">
        <v>6.1693011346292701E-4</v>
      </c>
      <c r="M2050" s="2">
        <v>0.27794795318961502</v>
      </c>
    </row>
    <row r="2051" spans="1:13" x14ac:dyDescent="0.55000000000000004">
      <c r="A2051">
        <v>2046</v>
      </c>
      <c r="C2051">
        <f t="shared" si="99"/>
        <v>-0.11514175811277032</v>
      </c>
      <c r="D2051">
        <f t="shared" si="100"/>
        <v>-1.3712749700926484E-4</v>
      </c>
      <c r="E2051" s="2">
        <f t="shared" si="101"/>
        <v>9.334614628543414E-2</v>
      </c>
      <c r="K2051">
        <v>2046</v>
      </c>
      <c r="L2051" s="2">
        <v>4.7995112370398499E-4</v>
      </c>
      <c r="M2051" s="2">
        <v>0.19038425761327901</v>
      </c>
    </row>
    <row r="2052" spans="1:13" x14ac:dyDescent="0.55000000000000004">
      <c r="A2052">
        <v>2047</v>
      </c>
      <c r="C2052">
        <f t="shared" si="99"/>
        <v>-0.23427000783939431</v>
      </c>
      <c r="D2052">
        <f t="shared" si="100"/>
        <v>-4.1771144070605089E-4</v>
      </c>
      <c r="E2052" s="2">
        <f t="shared" si="101"/>
        <v>8.375678874611038E-2</v>
      </c>
      <c r="K2052">
        <v>2047</v>
      </c>
      <c r="L2052" s="2">
        <v>2.22765397612767E-4</v>
      </c>
      <c r="M2052" s="2">
        <v>5.5137643659508503E-2</v>
      </c>
    </row>
    <row r="2053" spans="1:13" x14ac:dyDescent="0.55000000000000004">
      <c r="A2053">
        <v>2048</v>
      </c>
      <c r="C2053">
        <f t="shared" si="99"/>
        <v>-0.29460142361811614</v>
      </c>
      <c r="D2053">
        <f t="shared" si="100"/>
        <v>-5.9345861744342836E-4</v>
      </c>
      <c r="E2053" s="2">
        <f t="shared" si="101"/>
        <v>4.0273621704682849E-2</v>
      </c>
      <c r="K2053">
        <v>2048</v>
      </c>
      <c r="L2053" s="2">
        <v>-9.0213304246767305E-5</v>
      </c>
      <c r="M2053" s="2">
        <v>-9.3918535197895198E-2</v>
      </c>
    </row>
    <row r="2054" spans="1:13" x14ac:dyDescent="0.55000000000000004">
      <c r="A2054">
        <v>2049</v>
      </c>
      <c r="C2054">
        <f t="shared" ref="C2054:C2117" si="102">$D$1*COS($B$2*(A2054-$L$2)+$B$1)</f>
        <v>-0.28099409177503504</v>
      </c>
      <c r="D2054">
        <f t="shared" ref="D2054:D2117" si="103">$D$2*COS($B$2*(A2054-$L$3)+$B$3)</f>
        <v>-6.2026019031972707E-4</v>
      </c>
      <c r="E2054" s="2">
        <f t="shared" ref="E2054:E2117" si="104">(M2054-C2054)^2</f>
        <v>3.7874002231155241E-3</v>
      </c>
      <c r="K2054">
        <v>2049</v>
      </c>
      <c r="L2054" s="2">
        <v>-3.8059752441498902E-4</v>
      </c>
      <c r="M2054" s="2">
        <v>-0.219452234286692</v>
      </c>
    </row>
    <row r="2055" spans="1:13" x14ac:dyDescent="0.55000000000000004">
      <c r="A2055">
        <v>2050</v>
      </c>
      <c r="C2055">
        <f t="shared" si="102"/>
        <v>-0.1968631657821022</v>
      </c>
      <c r="D2055">
        <f t="shared" si="103"/>
        <v>-4.9138952947399347E-4</v>
      </c>
      <c r="E2055" s="2">
        <f t="shared" si="104"/>
        <v>8.6787099791109552E-3</v>
      </c>
      <c r="K2055">
        <v>2050</v>
      </c>
      <c r="L2055" s="2">
        <v>-5.7565873353784705E-4</v>
      </c>
      <c r="M2055" s="2">
        <v>-0.29002275991556198</v>
      </c>
    </row>
    <row r="2056" spans="1:13" x14ac:dyDescent="0.55000000000000004">
      <c r="A2056">
        <v>2051</v>
      </c>
      <c r="C2056">
        <f t="shared" si="102"/>
        <v>-6.3323734725214464E-2</v>
      </c>
      <c r="D2056">
        <f t="shared" si="103"/>
        <v>-2.3919045440186275E-4</v>
      </c>
      <c r="E2056" s="2">
        <f t="shared" si="104"/>
        <v>5.0459333896852053E-2</v>
      </c>
      <c r="K2056">
        <v>2051</v>
      </c>
      <c r="L2056" s="2">
        <v>-6.2654264171863201E-4</v>
      </c>
      <c r="M2056" s="2">
        <v>-0.28795528615299598</v>
      </c>
    </row>
    <row r="2057" spans="1:13" x14ac:dyDescent="0.55000000000000004">
      <c r="A2057">
        <v>2052</v>
      </c>
      <c r="C2057">
        <f t="shared" si="102"/>
        <v>8.6108618989056238E-2</v>
      </c>
      <c r="D2057">
        <f t="shared" si="103"/>
        <v>7.3040382989546048E-5</v>
      </c>
      <c r="E2057" s="2">
        <f t="shared" si="104"/>
        <v>8.9925761486178923E-2</v>
      </c>
      <c r="K2057">
        <v>2052</v>
      </c>
      <c r="L2057" s="2">
        <v>-5.2050505849261699E-4</v>
      </c>
      <c r="M2057" s="2">
        <v>-0.21376762462850499</v>
      </c>
    </row>
    <row r="2058" spans="1:13" x14ac:dyDescent="0.55000000000000004">
      <c r="A2058">
        <v>2053</v>
      </c>
      <c r="C2058">
        <f t="shared" si="102"/>
        <v>0.21392952436381127</v>
      </c>
      <c r="D2058">
        <f t="shared" si="103"/>
        <v>3.6693962382181288E-4</v>
      </c>
      <c r="E2058" s="2">
        <f t="shared" si="104"/>
        <v>8.9982036753347816E-2</v>
      </c>
      <c r="K2058">
        <v>2053</v>
      </c>
      <c r="L2058" s="2">
        <v>-2.8410375438816599E-4</v>
      </c>
      <c r="M2058" s="2">
        <v>-8.6040535397738593E-2</v>
      </c>
    </row>
    <row r="2059" spans="1:13" x14ac:dyDescent="0.55000000000000004">
      <c r="A2059">
        <v>2054</v>
      </c>
      <c r="C2059">
        <f t="shared" si="102"/>
        <v>0.2880586283995526</v>
      </c>
      <c r="D2059">
        <f t="shared" si="103"/>
        <v>5.6874475354740941E-4</v>
      </c>
      <c r="E2059" s="2">
        <f t="shared" si="104"/>
        <v>5.0545241363033448E-2</v>
      </c>
      <c r="K2059">
        <v>2054</v>
      </c>
      <c r="L2059" s="2">
        <v>2.3453097454539299E-5</v>
      </c>
      <c r="M2059" s="2">
        <v>6.3235939680123199E-2</v>
      </c>
    </row>
    <row r="2060" spans="1:13" x14ac:dyDescent="0.55000000000000004">
      <c r="A2060">
        <v>2055</v>
      </c>
      <c r="C2060">
        <f t="shared" si="102"/>
        <v>0.28989108850188738</v>
      </c>
      <c r="D2060">
        <f t="shared" si="103"/>
        <v>6.2780693832267451E-4</v>
      </c>
      <c r="E2060" s="2">
        <f t="shared" si="104"/>
        <v>8.6893172004135436E-3</v>
      </c>
      <c r="K2060">
        <v>2055</v>
      </c>
      <c r="L2060" s="2">
        <v>3.2513597554730201E-4</v>
      </c>
      <c r="M2060" s="2">
        <v>0.19667458137780799</v>
      </c>
    </row>
    <row r="2061" spans="1:13" x14ac:dyDescent="0.55000000000000004">
      <c r="A2061">
        <v>2056</v>
      </c>
      <c r="C2061">
        <f t="shared" si="102"/>
        <v>0.21896699581030474</v>
      </c>
      <c r="D2061">
        <f t="shared" si="103"/>
        <v>5.2930281470047141E-4</v>
      </c>
      <c r="E2061" s="2">
        <f t="shared" si="104"/>
        <v>3.8301070023109957E-3</v>
      </c>
      <c r="K2061">
        <v>2056</v>
      </c>
      <c r="L2061" s="2">
        <v>5.4538653156708302E-4</v>
      </c>
      <c r="M2061" s="2">
        <v>0.28085485408889599</v>
      </c>
    </row>
    <row r="2062" spans="1:13" x14ac:dyDescent="0.55000000000000004">
      <c r="A2062">
        <v>2057</v>
      </c>
      <c r="C2062">
        <f t="shared" si="102"/>
        <v>9.3086802629169227E-2</v>
      </c>
      <c r="D2062">
        <f t="shared" si="103"/>
        <v>2.9795484140842065E-4</v>
      </c>
      <c r="E2062" s="2">
        <f t="shared" si="104"/>
        <v>4.0645174256663377E-2</v>
      </c>
      <c r="K2062">
        <v>2057</v>
      </c>
      <c r="L2062" s="2">
        <v>6.2904164742347702E-4</v>
      </c>
      <c r="M2062" s="2">
        <v>0.29469328629639502</v>
      </c>
    </row>
    <row r="2063" spans="1:13" x14ac:dyDescent="0.55000000000000004">
      <c r="A2063">
        <v>2058</v>
      </c>
      <c r="C2063">
        <f t="shared" si="102"/>
        <v>-5.6156215898509179E-2</v>
      </c>
      <c r="D2063">
        <f t="shared" si="103"/>
        <v>-8.1735166886375127E-6</v>
      </c>
      <c r="E2063" s="2">
        <f t="shared" si="104"/>
        <v>8.4611274872917488E-2</v>
      </c>
      <c r="K2063">
        <v>2058</v>
      </c>
      <c r="L2063" s="2">
        <v>5.5514938039158597E-4</v>
      </c>
      <c r="M2063" s="2">
        <v>0.23472395680653699</v>
      </c>
    </row>
    <row r="2064" spans="1:13" x14ac:dyDescent="0.55000000000000004">
      <c r="A2064">
        <v>2059</v>
      </c>
      <c r="C2064">
        <f t="shared" si="102"/>
        <v>-0.19130520791394096</v>
      </c>
      <c r="D2064">
        <f t="shared" si="103"/>
        <v>-3.1225049437892276E-4</v>
      </c>
      <c r="E2064" s="2">
        <f t="shared" si="104"/>
        <v>9.4415937029539876E-2</v>
      </c>
      <c r="K2064">
        <v>2059</v>
      </c>
      <c r="L2064" s="2">
        <v>3.4221650714389199E-4</v>
      </c>
      <c r="M2064" s="2">
        <v>0.115966556212768</v>
      </c>
    </row>
    <row r="2065" spans="1:13" x14ac:dyDescent="0.55000000000000004">
      <c r="A2065">
        <v>2060</v>
      </c>
      <c r="C2065">
        <f t="shared" si="102"/>
        <v>-0.27844062513748363</v>
      </c>
      <c r="D2065">
        <f t="shared" si="103"/>
        <v>-5.3795917969939931E-4</v>
      </c>
      <c r="E2065" s="2">
        <f t="shared" si="104"/>
        <v>6.0814143087813174E-2</v>
      </c>
      <c r="K2065">
        <v>2060</v>
      </c>
      <c r="L2065" s="2">
        <v>4.3573386724926697E-5</v>
      </c>
      <c r="M2065" s="2">
        <v>-3.1835387788774497E-2</v>
      </c>
    </row>
    <row r="2066" spans="1:13" x14ac:dyDescent="0.55000000000000004">
      <c r="A2066">
        <v>2061</v>
      </c>
      <c r="C2066">
        <f t="shared" si="102"/>
        <v>-0.29569331451505226</v>
      </c>
      <c r="D2066">
        <f t="shared" si="103"/>
        <v>-6.2865145019711346E-4</v>
      </c>
      <c r="E2066" s="2">
        <f t="shared" si="104"/>
        <v>1.5383280427636462E-2</v>
      </c>
      <c r="K2066">
        <v>2061</v>
      </c>
      <c r="L2066" s="2">
        <v>-2.6598295870896302E-4</v>
      </c>
      <c r="M2066" s="2">
        <v>-0.17166396142621099</v>
      </c>
    </row>
    <row r="2067" spans="1:13" x14ac:dyDescent="0.55000000000000004">
      <c r="A2067">
        <v>2062</v>
      </c>
      <c r="C2067">
        <f t="shared" si="102"/>
        <v>-0.23873321467053329</v>
      </c>
      <c r="D2067">
        <f t="shared" si="103"/>
        <v>-5.6156545761756774E-4</v>
      </c>
      <c r="E2067" s="2">
        <f t="shared" si="104"/>
        <v>8.859561970071025E-4</v>
      </c>
      <c r="K2067">
        <v>2062</v>
      </c>
      <c r="L2067" s="2">
        <v>-5.0892222209570996E-4</v>
      </c>
      <c r="M2067" s="2">
        <v>-0.26849823099855002</v>
      </c>
    </row>
    <row r="2068" spans="1:13" x14ac:dyDescent="0.55000000000000004">
      <c r="A2068">
        <v>2063</v>
      </c>
      <c r="C2068">
        <f t="shared" si="102"/>
        <v>-0.12185611004144951</v>
      </c>
      <c r="D2068">
        <f t="shared" si="103"/>
        <v>-3.5353837203865225E-4</v>
      </c>
      <c r="E2068" s="2">
        <f t="shared" si="104"/>
        <v>3.1056781310862133E-2</v>
      </c>
      <c r="K2068">
        <v>2063</v>
      </c>
      <c r="L2068" s="2">
        <v>-6.2439875783432705E-4</v>
      </c>
      <c r="M2068" s="2">
        <v>-0.298085452975202</v>
      </c>
    </row>
    <row r="2069" spans="1:13" x14ac:dyDescent="0.55000000000000004">
      <c r="A2069">
        <v>2064</v>
      </c>
      <c r="C2069">
        <f t="shared" si="102"/>
        <v>2.56043096856883E-2</v>
      </c>
      <c r="D2069">
        <f t="shared" si="103"/>
        <v>-5.6780607074611597E-5</v>
      </c>
      <c r="E2069" s="2">
        <f t="shared" si="104"/>
        <v>7.7628900312100443E-2</v>
      </c>
      <c r="K2069">
        <v>2064</v>
      </c>
      <c r="L2069" s="2">
        <v>-5.8349075118465797E-4</v>
      </c>
      <c r="M2069" s="2">
        <v>-0.25301532406631499</v>
      </c>
    </row>
    <row r="2070" spans="1:13" x14ac:dyDescent="0.55000000000000004">
      <c r="A2070">
        <v>2065</v>
      </c>
      <c r="C2070">
        <f t="shared" si="102"/>
        <v>0.16663858737684362</v>
      </c>
      <c r="D2070">
        <f t="shared" si="103"/>
        <v>2.5422789342282844E-4</v>
      </c>
      <c r="E2070" s="2">
        <f t="shared" si="104"/>
        <v>9.6854480588867087E-2</v>
      </c>
      <c r="K2070">
        <v>2065</v>
      </c>
      <c r="L2070" s="2">
        <v>-3.9644386618696098E-4</v>
      </c>
      <c r="M2070" s="2">
        <v>-0.14457593765190099</v>
      </c>
    </row>
    <row r="2071" spans="1:13" x14ac:dyDescent="0.55000000000000004">
      <c r="A2071">
        <v>2066</v>
      </c>
      <c r="C2071">
        <f t="shared" si="102"/>
        <v>0.26585009209972693</v>
      </c>
      <c r="D2071">
        <f t="shared" si="103"/>
        <v>5.0143055137084631E-4</v>
      </c>
      <c r="E2071" s="2">
        <f t="shared" si="104"/>
        <v>7.0637255787540654E-2</v>
      </c>
      <c r="K2071">
        <v>2066</v>
      </c>
      <c r="L2071" s="2">
        <v>-1.10105155543544E-4</v>
      </c>
      <c r="M2071" s="2">
        <v>7.3389231434381003E-5</v>
      </c>
    </row>
    <row r="2072" spans="1:13" x14ac:dyDescent="0.55000000000000004">
      <c r="A2072">
        <v>2067</v>
      </c>
      <c r="C2072">
        <f t="shared" si="102"/>
        <v>0.29833882738180106</v>
      </c>
      <c r="D2072">
        <f t="shared" si="103"/>
        <v>6.2278471024428215E-4</v>
      </c>
      <c r="E2072" s="2">
        <f t="shared" si="104"/>
        <v>2.3603557149095282E-2</v>
      </c>
      <c r="K2072">
        <v>2067</v>
      </c>
      <c r="L2072" s="2">
        <v>2.0381007434855001E-4</v>
      </c>
      <c r="M2072" s="2">
        <v>0.144704335326484</v>
      </c>
    </row>
    <row r="2073" spans="1:13" x14ac:dyDescent="0.55000000000000004">
      <c r="A2073">
        <v>2068</v>
      </c>
      <c r="C2073">
        <f t="shared" si="102"/>
        <v>0.25595080547512727</v>
      </c>
      <c r="D2073">
        <f t="shared" si="103"/>
        <v>5.8783303410733605E-4</v>
      </c>
      <c r="E2073" s="2">
        <f t="shared" si="104"/>
        <v>8.1660064475924543E-6</v>
      </c>
      <c r="K2073">
        <v>2068</v>
      </c>
      <c r="L2073" s="2">
        <v>4.6667980677414002E-4</v>
      </c>
      <c r="M2073" s="2">
        <v>0.25309318295848998</v>
      </c>
    </row>
    <row r="2074" spans="1:13" x14ac:dyDescent="0.55000000000000004">
      <c r="A2074">
        <v>2069</v>
      </c>
      <c r="C2074">
        <f t="shared" si="102"/>
        <v>0.14932452640907468</v>
      </c>
      <c r="D2074">
        <f t="shared" si="103"/>
        <v>4.0534765694701211E-4</v>
      </c>
      <c r="E2074" s="2">
        <f t="shared" si="104"/>
        <v>2.2132139915349885E-2</v>
      </c>
      <c r="K2074">
        <v>2069</v>
      </c>
      <c r="L2074" s="2">
        <v>6.1266668652180804E-4</v>
      </c>
      <c r="M2074" s="2">
        <v>0.29809327284242298</v>
      </c>
    </row>
    <row r="2075" spans="1:13" x14ac:dyDescent="0.55000000000000004">
      <c r="A2075">
        <v>2070</v>
      </c>
      <c r="C2075">
        <f t="shared" si="102"/>
        <v>5.2209387267094579E-3</v>
      </c>
      <c r="D2075">
        <f t="shared" si="103"/>
        <v>1.2112856194591983E-4</v>
      </c>
      <c r="E2075" s="2">
        <f t="shared" si="104"/>
        <v>6.9281143686826044E-2</v>
      </c>
      <c r="K2075">
        <v>2070</v>
      </c>
      <c r="L2075" s="2">
        <v>6.0520739392189605E-4</v>
      </c>
      <c r="M2075" s="2">
        <v>0.268434053306561</v>
      </c>
    </row>
    <row r="2076" spans="1:13" x14ac:dyDescent="0.55000000000000004">
      <c r="A2076">
        <v>2071</v>
      </c>
      <c r="C2076">
        <f t="shared" si="102"/>
        <v>-0.14019299452738479</v>
      </c>
      <c r="D2076">
        <f t="shared" si="103"/>
        <v>-1.9349124891566614E-4</v>
      </c>
      <c r="E2076" s="2">
        <f t="shared" si="104"/>
        <v>9.7179866393379458E-2</v>
      </c>
      <c r="K2076">
        <v>2071</v>
      </c>
      <c r="L2076" s="2">
        <v>4.46170155080144E-4</v>
      </c>
      <c r="M2076" s="2">
        <v>0.17154385987609999</v>
      </c>
    </row>
    <row r="2077" spans="1:13" x14ac:dyDescent="0.55000000000000004">
      <c r="A2077">
        <v>2072</v>
      </c>
      <c r="C2077">
        <f t="shared" si="102"/>
        <v>-0.25042144119005055</v>
      </c>
      <c r="D2077">
        <f t="shared" si="103"/>
        <v>-4.5954883477358906E-4</v>
      </c>
      <c r="E2077" s="2">
        <f t="shared" si="104"/>
        <v>7.958655072957016E-2</v>
      </c>
      <c r="K2077">
        <v>2072</v>
      </c>
      <c r="L2077" s="2">
        <v>1.7538683305987299E-4</v>
      </c>
      <c r="M2077" s="2">
        <v>3.16894425588225E-2</v>
      </c>
    </row>
    <row r="2078" spans="1:13" x14ac:dyDescent="0.55000000000000004">
      <c r="A2078">
        <v>2073</v>
      </c>
      <c r="C2078">
        <f t="shared" si="102"/>
        <v>-0.29779938457910221</v>
      </c>
      <c r="D2078">
        <f t="shared" si="103"/>
        <v>-6.1026934962365097E-4</v>
      </c>
      <c r="E2078" s="2">
        <f t="shared" si="104"/>
        <v>3.3014015063883025E-2</v>
      </c>
      <c r="K2078">
        <v>2073</v>
      </c>
      <c r="L2078" s="2">
        <v>-1.3932320932116501E-4</v>
      </c>
      <c r="M2078" s="2">
        <v>-0.116101792234341</v>
      </c>
    </row>
    <row r="2079" spans="1:13" x14ac:dyDescent="0.55000000000000004">
      <c r="A2079">
        <v>2074</v>
      </c>
      <c r="C2079">
        <f t="shared" si="102"/>
        <v>-0.27043595955282335</v>
      </c>
      <c r="D2079">
        <f t="shared" si="103"/>
        <v>-6.0782512117757686E-4</v>
      </c>
      <c r="E2079" s="2">
        <f t="shared" si="104"/>
        <v>1.2688803359938172E-3</v>
      </c>
      <c r="K2079">
        <v>2074</v>
      </c>
      <c r="L2079" s="2">
        <v>-4.1913888962927498E-4</v>
      </c>
      <c r="M2079" s="2">
        <v>-0.23481461291918501</v>
      </c>
    </row>
    <row r="2080" spans="1:13" x14ac:dyDescent="0.55000000000000004">
      <c r="A2080">
        <v>2075</v>
      </c>
      <c r="C2080">
        <f t="shared" si="102"/>
        <v>-0.17519880901659843</v>
      </c>
      <c r="D2080">
        <f t="shared" si="103"/>
        <v>-4.5282959925348616E-4</v>
      </c>
      <c r="E2080" s="2">
        <f t="shared" si="104"/>
        <v>1.4284516013908852E-2</v>
      </c>
      <c r="K2080">
        <v>2075</v>
      </c>
      <c r="L2080" s="2">
        <v>-5.9397863488083204E-4</v>
      </c>
      <c r="M2080" s="2">
        <v>-0.29471665711431499</v>
      </c>
    </row>
    <row r="2081" spans="1:13" x14ac:dyDescent="0.55000000000000004">
      <c r="A2081">
        <v>2076</v>
      </c>
      <c r="C2081">
        <f t="shared" si="102"/>
        <v>-3.5990450316168668E-2</v>
      </c>
      <c r="D2081">
        <f t="shared" si="103"/>
        <v>-1.841833928095776E-4</v>
      </c>
      <c r="E2081" s="2">
        <f t="shared" si="104"/>
        <v>5.9934205965337384E-2</v>
      </c>
      <c r="K2081">
        <v>2076</v>
      </c>
      <c r="L2081" s="2">
        <v>-6.2005274625054796E-4</v>
      </c>
      <c r="M2081" s="2">
        <v>-0.28080508624575801</v>
      </c>
    </row>
    <row r="2082" spans="1:13" x14ac:dyDescent="0.55000000000000004">
      <c r="A2082">
        <v>2077</v>
      </c>
      <c r="C2082">
        <f t="shared" si="102"/>
        <v>0.11225075279499186</v>
      </c>
      <c r="D2082">
        <f t="shared" si="103"/>
        <v>1.3068896295100152E-4</v>
      </c>
      <c r="E2082" s="2">
        <f t="shared" si="104"/>
        <v>9.5366637727047482E-2</v>
      </c>
      <c r="K2082">
        <v>2077</v>
      </c>
      <c r="L2082" s="2">
        <v>-4.9083080079383396E-4</v>
      </c>
      <c r="M2082" s="2">
        <v>-0.196564139538664</v>
      </c>
    </row>
    <row r="2083" spans="1:13" x14ac:dyDescent="0.55000000000000004">
      <c r="A2083">
        <v>2078</v>
      </c>
      <c r="C2083">
        <f t="shared" si="102"/>
        <v>0.23231938301382296</v>
      </c>
      <c r="D2083">
        <f t="shared" si="103"/>
        <v>4.1276114371783634E-4</v>
      </c>
      <c r="E2083" s="2">
        <f t="shared" si="104"/>
        <v>8.7268171579503201E-2</v>
      </c>
      <c r="K2083">
        <v>2078</v>
      </c>
      <c r="L2083" s="2">
        <v>-2.38677236385074E-4</v>
      </c>
      <c r="M2083" s="2">
        <v>-6.3092484688717407E-2</v>
      </c>
    </row>
    <row r="2084" spans="1:13" x14ac:dyDescent="0.55000000000000004">
      <c r="A2084">
        <v>2079</v>
      </c>
      <c r="C2084">
        <f t="shared" si="102"/>
        <v>0.2940807450000501</v>
      </c>
      <c r="D2084">
        <f t="shared" si="103"/>
        <v>5.9123897772530047E-4</v>
      </c>
      <c r="E2084" s="2">
        <f t="shared" si="104"/>
        <v>4.3222273056865747E-2</v>
      </c>
      <c r="K2084">
        <v>2079</v>
      </c>
      <c r="L2084" s="2">
        <v>7.3254522522406501E-5</v>
      </c>
      <c r="M2084" s="2">
        <v>8.6181074348878201E-2</v>
      </c>
    </row>
    <row r="2085" spans="1:13" x14ac:dyDescent="0.55000000000000004">
      <c r="A2085">
        <v>2080</v>
      </c>
      <c r="C2085">
        <f t="shared" si="102"/>
        <v>0.28203403872221672</v>
      </c>
      <c r="D2085">
        <f t="shared" si="103"/>
        <v>6.2132829065427591E-4</v>
      </c>
      <c r="E2085" s="2">
        <f t="shared" si="104"/>
        <v>4.6463295374903129E-3</v>
      </c>
      <c r="K2085">
        <v>2080</v>
      </c>
      <c r="L2085" s="2">
        <v>3.6683923182608501E-4</v>
      </c>
      <c r="M2085" s="2">
        <v>0.21387004868722601</v>
      </c>
    </row>
    <row r="2086" spans="1:13" x14ac:dyDescent="0.55000000000000004">
      <c r="A2086">
        <v>2081</v>
      </c>
      <c r="C2086">
        <f t="shared" si="102"/>
        <v>0.19920273353176501</v>
      </c>
      <c r="D2086">
        <f t="shared" si="103"/>
        <v>4.954772991916668E-4</v>
      </c>
      <c r="E2086" s="2">
        <f t="shared" si="104"/>
        <v>7.8838788039627024E-3</v>
      </c>
      <c r="K2086">
        <v>2081</v>
      </c>
      <c r="L2086" s="2">
        <v>5.6854677981354302E-4</v>
      </c>
      <c r="M2086" s="2">
        <v>0.287993942578397</v>
      </c>
    </row>
    <row r="2087" spans="1:13" x14ac:dyDescent="0.55000000000000004">
      <c r="A2087">
        <v>2082</v>
      </c>
      <c r="C2087">
        <f t="shared" si="102"/>
        <v>6.6375741086010062E-2</v>
      </c>
      <c r="D2087">
        <f t="shared" si="103"/>
        <v>2.4527194946650518E-4</v>
      </c>
      <c r="E2087" s="2">
        <f t="shared" si="104"/>
        <v>5.0002427563046577E-2</v>
      </c>
      <c r="K2087">
        <v>2082</v>
      </c>
      <c r="L2087" s="2">
        <v>6.2785825978853695E-4</v>
      </c>
      <c r="M2087" s="2">
        <v>0.28998796696609602</v>
      </c>
    </row>
    <row r="2088" spans="1:13" x14ac:dyDescent="0.55000000000000004">
      <c r="A2088">
        <v>2083</v>
      </c>
      <c r="C2088">
        <f t="shared" si="102"/>
        <v>-8.3110163283530061E-2</v>
      </c>
      <c r="D2088">
        <f t="shared" si="103"/>
        <v>-6.6491489653669225E-5</v>
      </c>
      <c r="E2088" s="2">
        <f t="shared" si="104"/>
        <v>9.1483787339017561E-2</v>
      </c>
      <c r="K2088">
        <v>2083</v>
      </c>
      <c r="L2088" s="2">
        <v>5.2991874364961996E-4</v>
      </c>
      <c r="M2088" s="2">
        <v>0.21935270607239199</v>
      </c>
    </row>
    <row r="2089" spans="1:13" x14ac:dyDescent="0.55000000000000004">
      <c r="A2089">
        <v>2084</v>
      </c>
      <c r="C2089">
        <f t="shared" si="102"/>
        <v>-0.21173716849138327</v>
      </c>
      <c r="D2089">
        <f t="shared" si="103"/>
        <v>-3.615669663982981E-4</v>
      </c>
      <c r="E2089" s="2">
        <f t="shared" si="104"/>
        <v>9.3340250913564293E-2</v>
      </c>
      <c r="K2089">
        <v>2084</v>
      </c>
      <c r="L2089" s="2">
        <v>2.9925779078643399E-4</v>
      </c>
      <c r="M2089" s="2">
        <v>9.3779199177460804E-2</v>
      </c>
    </row>
    <row r="2090" spans="1:13" x14ac:dyDescent="0.55000000000000004">
      <c r="A2090">
        <v>2085</v>
      </c>
      <c r="C2090">
        <f t="shared" si="102"/>
        <v>-0.2872226074740391</v>
      </c>
      <c r="D2090">
        <f t="shared" si="103"/>
        <v>-5.6589675580518014E-4</v>
      </c>
      <c r="E2090" s="2">
        <f t="shared" si="104"/>
        <v>5.3796496461624981E-2</v>
      </c>
      <c r="K2090">
        <v>2085</v>
      </c>
      <c r="L2090" s="2">
        <v>-6.3541322397694401E-6</v>
      </c>
      <c r="M2090" s="2">
        <v>-5.52818899153815E-2</v>
      </c>
    </row>
    <row r="2091" spans="1:13" x14ac:dyDescent="0.55000000000000004">
      <c r="A2091">
        <v>2086</v>
      </c>
      <c r="C2091">
        <f t="shared" si="102"/>
        <v>-0.29062122615367753</v>
      </c>
      <c r="D2091">
        <f t="shared" si="103"/>
        <v>-6.2819838766401488E-4</v>
      </c>
      <c r="E2091" s="2">
        <f t="shared" si="104"/>
        <v>1.0024803244721216E-2</v>
      </c>
      <c r="K2091">
        <v>2086</v>
      </c>
      <c r="L2091" s="2">
        <v>-3.1037462342834799E-4</v>
      </c>
      <c r="M2091" s="2">
        <v>-0.19049728673496899</v>
      </c>
    </row>
    <row r="2092" spans="1:13" x14ac:dyDescent="0.55000000000000004">
      <c r="A2092">
        <v>2087</v>
      </c>
      <c r="C2092">
        <f t="shared" si="102"/>
        <v>-0.22108004287887131</v>
      </c>
      <c r="D2092">
        <f t="shared" si="103"/>
        <v>-5.3283546559178209E-4</v>
      </c>
      <c r="E2092" s="2">
        <f t="shared" si="104"/>
        <v>3.2400473095489254E-3</v>
      </c>
      <c r="K2092">
        <v>2087</v>
      </c>
      <c r="L2092" s="2">
        <v>-5.3665986475491903E-4</v>
      </c>
      <c r="M2092" s="2">
        <v>-0.27800145633241202</v>
      </c>
    </row>
    <row r="2093" spans="1:13" x14ac:dyDescent="0.55000000000000004">
      <c r="A2093">
        <v>2088</v>
      </c>
      <c r="C2093">
        <f t="shared" si="102"/>
        <v>-9.6052428839807774E-2</v>
      </c>
      <c r="D2093">
        <f t="shared" si="103"/>
        <v>-3.0374207293836798E-4</v>
      </c>
      <c r="E2093" s="2">
        <f t="shared" si="104"/>
        <v>3.9930433375607144E-2</v>
      </c>
      <c r="K2093">
        <v>2088</v>
      </c>
      <c r="L2093" s="2">
        <v>-6.2853531375751796E-4</v>
      </c>
      <c r="M2093" s="2">
        <v>-0.295878436595573</v>
      </c>
    </row>
    <row r="2094" spans="1:13" x14ac:dyDescent="0.55000000000000004">
      <c r="A2094">
        <v>2089</v>
      </c>
      <c r="C2094">
        <f t="shared" si="102"/>
        <v>5.3082320214219887E-2</v>
      </c>
      <c r="D2094">
        <f t="shared" si="103"/>
        <v>1.5841776488884135E-6</v>
      </c>
      <c r="E2094" s="2">
        <f t="shared" si="104"/>
        <v>8.5692695429236604E-2</v>
      </c>
      <c r="K2094">
        <v>2089</v>
      </c>
      <c r="L2094" s="2">
        <v>-5.6299019427953905E-4</v>
      </c>
      <c r="M2094" s="2">
        <v>-0.239650826916809</v>
      </c>
    </row>
    <row r="2095" spans="1:13" x14ac:dyDescent="0.55000000000000004">
      <c r="A2095">
        <v>2090</v>
      </c>
      <c r="C2095">
        <f t="shared" si="102"/>
        <v>0.18889452578017021</v>
      </c>
      <c r="D2095">
        <f t="shared" si="103"/>
        <v>3.0651283303609046E-4</v>
      </c>
      <c r="E2095" s="2">
        <f t="shared" si="104"/>
        <v>9.7528608442678577E-2</v>
      </c>
      <c r="K2095">
        <v>2090</v>
      </c>
      <c r="L2095" s="2">
        <v>-3.5644068810664E-4</v>
      </c>
      <c r="M2095" s="2">
        <v>-0.123401180950932</v>
      </c>
    </row>
    <row r="2096" spans="1:13" x14ac:dyDescent="0.55000000000000004">
      <c r="A2096">
        <v>2091</v>
      </c>
      <c r="C2096">
        <f t="shared" si="102"/>
        <v>0.2772981869566517</v>
      </c>
      <c r="D2096">
        <f t="shared" si="103"/>
        <v>5.3451322811020935E-4</v>
      </c>
      <c r="E2096" s="2">
        <f t="shared" si="104"/>
        <v>6.4284119098381901E-2</v>
      </c>
      <c r="K2096">
        <v>2091</v>
      </c>
      <c r="L2096" s="2">
        <v>-6.0618400399938101E-5</v>
      </c>
      <c r="M2096" s="2">
        <v>2.3755056309454101E-2</v>
      </c>
    </row>
    <row r="2097" spans="1:13" x14ac:dyDescent="0.55000000000000004">
      <c r="A2097">
        <v>2092</v>
      </c>
      <c r="C2097">
        <f t="shared" si="102"/>
        <v>0.29610584818986907</v>
      </c>
      <c r="D2097">
        <f t="shared" si="103"/>
        <v>6.2836206957556789E-4</v>
      </c>
      <c r="E2097" s="2">
        <f t="shared" si="104"/>
        <v>1.7198789610567092E-2</v>
      </c>
      <c r="K2097">
        <v>2092</v>
      </c>
      <c r="L2097" s="2">
        <v>2.5038614173618302E-4</v>
      </c>
      <c r="M2097" s="2">
        <v>0.16496169235146699</v>
      </c>
    </row>
    <row r="2098" spans="1:13" x14ac:dyDescent="0.55000000000000004">
      <c r="A2098">
        <v>2093</v>
      </c>
      <c r="C2098">
        <f t="shared" si="102"/>
        <v>0.2405971829441306</v>
      </c>
      <c r="D2098">
        <f t="shared" si="103"/>
        <v>5.6450527639999358E-4</v>
      </c>
      <c r="E2098" s="2">
        <f t="shared" si="104"/>
        <v>5.8832764309610808E-4</v>
      </c>
      <c r="K2098">
        <v>2093</v>
      </c>
      <c r="L2098" s="2">
        <v>4.9867992139162405E-4</v>
      </c>
      <c r="M2098" s="2">
        <v>0.26485264919601098</v>
      </c>
    </row>
    <row r="2099" spans="1:13" x14ac:dyDescent="0.55000000000000004">
      <c r="A2099">
        <v>2094</v>
      </c>
      <c r="C2099">
        <f t="shared" si="102"/>
        <v>0.12470369616550808</v>
      </c>
      <c r="D2099">
        <f t="shared" si="103"/>
        <v>3.5896955767525461E-4</v>
      </c>
      <c r="E2099" s="2">
        <f t="shared" si="104"/>
        <v>3.0173746940901306E-2</v>
      </c>
      <c r="K2099">
        <v>2094</v>
      </c>
      <c r="L2099" s="2">
        <v>6.2207622114889298E-4</v>
      </c>
      <c r="M2099" s="2">
        <v>0.29840961702286201</v>
      </c>
    </row>
    <row r="2100" spans="1:13" x14ac:dyDescent="0.55000000000000004">
      <c r="A2100">
        <v>2095</v>
      </c>
      <c r="C2100">
        <f t="shared" si="102"/>
        <v>-2.248778980421922E-2</v>
      </c>
      <c r="D2100">
        <f t="shared" si="103"/>
        <v>6.3340046454222061E-5</v>
      </c>
      <c r="E2100" s="2">
        <f t="shared" si="104"/>
        <v>7.8240948277966113E-2</v>
      </c>
      <c r="K2100">
        <v>2095</v>
      </c>
      <c r="L2100" s="2">
        <v>5.8966967223871404E-4</v>
      </c>
      <c r="M2100" s="2">
        <v>0.25722804506746999</v>
      </c>
    </row>
    <row r="2101" spans="1:13" x14ac:dyDescent="0.55000000000000004">
      <c r="A2101">
        <v>2096</v>
      </c>
      <c r="C2101">
        <f t="shared" si="102"/>
        <v>-0.1640353145381663</v>
      </c>
      <c r="D2101">
        <f t="shared" si="103"/>
        <v>-2.4818648132435034E-4</v>
      </c>
      <c r="E2101" s="2">
        <f t="shared" si="104"/>
        <v>9.9639611874399278E-2</v>
      </c>
      <c r="K2101">
        <v>2096</v>
      </c>
      <c r="L2101" s="2">
        <v>4.09576695871276E-4</v>
      </c>
      <c r="M2101" s="2">
        <v>0.15162211349798699</v>
      </c>
    </row>
    <row r="2102" spans="1:13" x14ac:dyDescent="0.55000000000000004">
      <c r="A2102">
        <v>2097</v>
      </c>
      <c r="C2102">
        <f t="shared" si="102"/>
        <v>-0.2644134329142066</v>
      </c>
      <c r="D2102">
        <f t="shared" si="103"/>
        <v>-4.974234336487355E-4</v>
      </c>
      <c r="E2102" s="2">
        <f t="shared" si="104"/>
        <v>7.4231681209974643E-2</v>
      </c>
      <c r="K2102">
        <v>2097</v>
      </c>
      <c r="L2102" s="2">
        <v>1.2690269519351999E-4</v>
      </c>
      <c r="M2102" s="2">
        <v>8.0414830076292205E-3</v>
      </c>
    </row>
    <row r="2103" spans="1:13" x14ac:dyDescent="0.55000000000000004">
      <c r="A2103">
        <v>2098</v>
      </c>
      <c r="C2103">
        <f t="shared" si="102"/>
        <v>-0.29842935302175516</v>
      </c>
      <c r="D2103">
        <f t="shared" si="103"/>
        <v>-6.2181758898100718E-4</v>
      </c>
      <c r="E2103" s="2">
        <f t="shared" si="104"/>
        <v>2.5881140862158345E-2</v>
      </c>
      <c r="K2103">
        <v>2098</v>
      </c>
      <c r="L2103" s="2">
        <v>-1.8755487274261899E-4</v>
      </c>
      <c r="M2103" s="2">
        <v>-0.13755318678772799</v>
      </c>
    </row>
    <row r="2104" spans="1:13" x14ac:dyDescent="0.55000000000000004">
      <c r="A2104">
        <v>2099</v>
      </c>
      <c r="C2104">
        <f t="shared" si="102"/>
        <v>-0.25754579591355065</v>
      </c>
      <c r="D2104">
        <f t="shared" si="103"/>
        <v>-5.9014863635605908E-4</v>
      </c>
      <c r="E2104" s="2">
        <f t="shared" si="104"/>
        <v>7.8304593570208814E-5</v>
      </c>
      <c r="K2104">
        <v>2099</v>
      </c>
      <c r="L2104" s="2">
        <v>-4.55038159294411E-4</v>
      </c>
      <c r="M2104" s="2">
        <v>-0.24869680763408</v>
      </c>
    </row>
    <row r="2105" spans="1:13" x14ac:dyDescent="0.55000000000000004">
      <c r="A2105">
        <v>2100</v>
      </c>
      <c r="C2105">
        <f t="shared" si="102"/>
        <v>-0.15202367266566538</v>
      </c>
      <c r="D2105">
        <f t="shared" si="103"/>
        <v>-4.1036481535234996E-4</v>
      </c>
      <c r="E2105" s="2">
        <f t="shared" si="104"/>
        <v>2.1178718230755199E-2</v>
      </c>
      <c r="K2105">
        <v>2100</v>
      </c>
      <c r="L2105" s="2">
        <v>-6.0855431599911498E-4</v>
      </c>
      <c r="M2105" s="2">
        <v>-0.29755277020548798</v>
      </c>
    </row>
    <row r="2106" spans="1:13" x14ac:dyDescent="0.55000000000000004">
      <c r="A2106">
        <v>2101</v>
      </c>
      <c r="C2106">
        <f t="shared" si="102"/>
        <v>-8.3468119845518524E-3</v>
      </c>
      <c r="D2106">
        <f t="shared" si="103"/>
        <v>-1.2758807550143631E-4</v>
      </c>
      <c r="E2106" s="2">
        <f t="shared" si="104"/>
        <v>6.9452268805754433E-2</v>
      </c>
      <c r="K2106">
        <v>2101</v>
      </c>
      <c r="L2106" s="2">
        <v>-6.0965426906494302E-4</v>
      </c>
      <c r="M2106" s="2">
        <v>-0.27188479559555701</v>
      </c>
    </row>
    <row r="2107" spans="1:13" x14ac:dyDescent="0.55000000000000004">
      <c r="A2107">
        <v>2102</v>
      </c>
      <c r="C2107">
        <f t="shared" si="102"/>
        <v>0.13742492256781769</v>
      </c>
      <c r="D2107">
        <f t="shared" si="103"/>
        <v>1.8721058195664034E-4</v>
      </c>
      <c r="E2107" s="2">
        <f t="shared" si="104"/>
        <v>9.9569599875811723E-2</v>
      </c>
      <c r="K2107">
        <v>2102</v>
      </c>
      <c r="L2107" s="2">
        <v>-4.5806252842294502E-4</v>
      </c>
      <c r="M2107" s="2">
        <v>-0.17812158727789701</v>
      </c>
    </row>
    <row r="2108" spans="1:13" x14ac:dyDescent="0.55000000000000004">
      <c r="A2108">
        <v>2103</v>
      </c>
      <c r="C2108">
        <f t="shared" si="102"/>
        <v>0.24870589824428235</v>
      </c>
      <c r="D2108">
        <f t="shared" si="103"/>
        <v>4.5502332943180929E-4</v>
      </c>
      <c r="E2108" s="2">
        <f t="shared" si="104"/>
        <v>8.3204914379850795E-2</v>
      </c>
      <c r="K2108">
        <v>2103</v>
      </c>
      <c r="L2108" s="2">
        <v>-1.9174618592379401E-4</v>
      </c>
      <c r="M2108" s="2">
        <v>-3.9746722440381903E-2</v>
      </c>
    </row>
    <row r="2109" spans="1:13" x14ac:dyDescent="0.55000000000000004">
      <c r="A2109">
        <v>2104</v>
      </c>
      <c r="C2109">
        <f t="shared" si="102"/>
        <v>0.29756693576573329</v>
      </c>
      <c r="D2109">
        <f t="shared" si="103"/>
        <v>6.0863481234979674E-4</v>
      </c>
      <c r="E2109" s="2">
        <f t="shared" si="104"/>
        <v>3.5714944758113973E-2</v>
      </c>
      <c r="K2109">
        <v>2104</v>
      </c>
      <c r="L2109" s="2">
        <v>1.2259417834694901E-4</v>
      </c>
      <c r="M2109" s="2">
        <v>0.108582955603091</v>
      </c>
    </row>
    <row r="2110" spans="1:13" x14ac:dyDescent="0.55000000000000004">
      <c r="A2110">
        <v>2105</v>
      </c>
      <c r="C2110">
        <f t="shared" si="102"/>
        <v>0.27174494462392679</v>
      </c>
      <c r="D2110">
        <f t="shared" si="103"/>
        <v>6.0949178637350048E-4</v>
      </c>
      <c r="E2110" s="2">
        <f t="shared" si="104"/>
        <v>1.7663179688412213E-3</v>
      </c>
      <c r="K2110">
        <v>2105</v>
      </c>
      <c r="L2110" s="2">
        <v>4.0623007013163102E-4</v>
      </c>
      <c r="M2110" s="2">
        <v>0.22971735881601699</v>
      </c>
    </row>
    <row r="2111" spans="1:13" x14ac:dyDescent="0.55000000000000004">
      <c r="A2111">
        <v>2106</v>
      </c>
      <c r="C2111">
        <f t="shared" si="102"/>
        <v>0.1777207003113408</v>
      </c>
      <c r="D2111">
        <f t="shared" si="103"/>
        <v>4.5737916908654121E-4</v>
      </c>
      <c r="E2111" s="2">
        <f t="shared" si="104"/>
        <v>1.3362648870419967E-2</v>
      </c>
      <c r="K2111">
        <v>2106</v>
      </c>
      <c r="L2111" s="2">
        <v>5.8812312078344701E-4</v>
      </c>
      <c r="M2111" s="2">
        <v>0.29331762445043702</v>
      </c>
    </row>
    <row r="2112" spans="1:13" x14ac:dyDescent="0.55000000000000004">
      <c r="A2112">
        <v>2107</v>
      </c>
      <c r="C2112">
        <f t="shared" si="102"/>
        <v>3.9092306276369497E-2</v>
      </c>
      <c r="D2112">
        <f t="shared" si="103"/>
        <v>1.9047402114841594E-4</v>
      </c>
      <c r="E2112" s="2">
        <f t="shared" si="104"/>
        <v>5.9712965503870154E-2</v>
      </c>
      <c r="K2112">
        <v>2107</v>
      </c>
      <c r="L2112" s="2">
        <v>6.2271708738408495E-4</v>
      </c>
      <c r="M2112" s="2">
        <v>0.28345467143080599</v>
      </c>
    </row>
    <row r="2113" spans="1:13" x14ac:dyDescent="0.55000000000000004">
      <c r="A2113">
        <v>2108</v>
      </c>
      <c r="C2113">
        <f t="shared" si="102"/>
        <v>-0.10934743263440658</v>
      </c>
      <c r="D2113">
        <f t="shared" si="103"/>
        <v>-1.2423609122572514E-4</v>
      </c>
      <c r="E2113" s="2">
        <f t="shared" si="104"/>
        <v>9.7310413077875704E-2</v>
      </c>
      <c r="K2113">
        <v>2108</v>
      </c>
      <c r="L2113" s="2">
        <v>5.0134769639302503E-4</v>
      </c>
      <c r="M2113" s="2">
        <v>0.20259873752620899</v>
      </c>
    </row>
    <row r="2114" spans="1:13" x14ac:dyDescent="0.55000000000000004">
      <c r="A2114">
        <v>2109</v>
      </c>
      <c r="C2114">
        <f t="shared" si="102"/>
        <v>-0.23034327081425796</v>
      </c>
      <c r="D2114">
        <f t="shared" si="103"/>
        <v>-4.0776556338949108E-4</v>
      </c>
      <c r="E2114" s="2">
        <f t="shared" si="104"/>
        <v>9.080818451333772E-2</v>
      </c>
      <c r="K2114">
        <v>2109</v>
      </c>
      <c r="L2114" s="2">
        <v>2.5441266470501898E-4</v>
      </c>
      <c r="M2114" s="2">
        <v>7.1000692976851895E-2</v>
      </c>
    </row>
    <row r="2115" spans="1:13" x14ac:dyDescent="0.55000000000000004">
      <c r="A2115">
        <v>2110</v>
      </c>
      <c r="C2115">
        <f t="shared" si="102"/>
        <v>-0.29352780327145528</v>
      </c>
      <c r="D2115">
        <f t="shared" si="103"/>
        <v>-5.8895447416004352E-4</v>
      </c>
      <c r="E2115" s="2">
        <f t="shared" si="104"/>
        <v>4.6288613575994911E-2</v>
      </c>
      <c r="K2115">
        <v>2110</v>
      </c>
      <c r="L2115" s="2">
        <v>-5.6241597119948897E-5</v>
      </c>
      <c r="M2115" s="2">
        <v>-7.8379915584880694E-2</v>
      </c>
    </row>
    <row r="2116" spans="1:13" x14ac:dyDescent="0.55000000000000004">
      <c r="A2116">
        <v>2111</v>
      </c>
      <c r="C2116">
        <f t="shared" si="102"/>
        <v>-0.28304304418339138</v>
      </c>
      <c r="D2116">
        <f t="shared" si="103"/>
        <v>-6.2232822609348823E-4</v>
      </c>
      <c r="E2116" s="2">
        <f t="shared" si="104"/>
        <v>5.611995943805315E-3</v>
      </c>
      <c r="K2116">
        <v>2111</v>
      </c>
      <c r="L2116" s="2">
        <v>-3.52809802048687E-4</v>
      </c>
      <c r="M2116" s="2">
        <v>-0.20812978805468399</v>
      </c>
    </row>
    <row r="2117" spans="1:13" x14ac:dyDescent="0.55000000000000004">
      <c r="A2117">
        <v>2112</v>
      </c>
      <c r="C2117">
        <f t="shared" si="102"/>
        <v>-0.20152044708009423</v>
      </c>
      <c r="D2117">
        <f t="shared" si="103"/>
        <v>-4.9951071091705363E-4</v>
      </c>
      <c r="E2117" s="2">
        <f t="shared" si="104"/>
        <v>7.0949989753487088E-3</v>
      </c>
      <c r="K2117">
        <v>2112</v>
      </c>
      <c r="L2117" s="2">
        <v>-5.6101460338121704E-4</v>
      </c>
      <c r="M2117" s="2">
        <v>-0.28575226396272302</v>
      </c>
    </row>
    <row r="2118" spans="1:13" x14ac:dyDescent="0.55000000000000004">
      <c r="A2118">
        <v>2113</v>
      </c>
      <c r="C2118">
        <f t="shared" ref="C2118:C2181" si="105">$D$1*COS($B$2*(A2118-$L$2)+$B$1)</f>
        <v>-6.9420465474396731E-2</v>
      </c>
      <c r="D2118">
        <f t="shared" ref="D2118:D2181" si="106">$D$2*COS($B$2*(A2118-$L$3)+$B$3)</f>
        <v>-2.5132653615258225E-4</v>
      </c>
      <c r="E2118" s="2">
        <f t="shared" ref="E2118:E2181" si="107">(M2118-C2118)^2</f>
        <v>4.9455465038665547E-2</v>
      </c>
      <c r="K2118">
        <v>2113</v>
      </c>
      <c r="L2118" s="2">
        <v>-6.2870981701499003E-4</v>
      </c>
      <c r="M2118" s="2">
        <v>-0.29180631268294899</v>
      </c>
    </row>
    <row r="2119" spans="1:13" x14ac:dyDescent="0.55000000000000004">
      <c r="A2119">
        <v>2114</v>
      </c>
      <c r="C2119">
        <f t="shared" si="105"/>
        <v>8.010258969886537E-2</v>
      </c>
      <c r="D2119">
        <f t="shared" si="106"/>
        <v>5.9935301644526924E-5</v>
      </c>
      <c r="E2119" s="2">
        <f t="shared" si="107"/>
        <v>9.2950747235046816E-2</v>
      </c>
      <c r="K2119">
        <v>2114</v>
      </c>
      <c r="L2119" s="2">
        <v>-5.3894075674480995E-4</v>
      </c>
      <c r="M2119" s="2">
        <v>-0.22477566015678899</v>
      </c>
    </row>
    <row r="2120" spans="1:13" x14ac:dyDescent="0.55000000000000004">
      <c r="A2120">
        <v>2115</v>
      </c>
      <c r="C2120">
        <f t="shared" si="105"/>
        <v>0.20952158328556222</v>
      </c>
      <c r="D2120">
        <f t="shared" si="106"/>
        <v>3.5615464206289327E-4</v>
      </c>
      <c r="E2120" s="2">
        <f t="shared" si="107"/>
        <v>9.6702423259154041E-2</v>
      </c>
      <c r="K2120">
        <v>2115</v>
      </c>
      <c r="L2120" s="2">
        <v>-3.14190640602163E-4</v>
      </c>
      <c r="M2120" s="2">
        <v>-0.10144854913739899</v>
      </c>
    </row>
    <row r="2121" spans="1:13" x14ac:dyDescent="0.55000000000000004">
      <c r="A2121">
        <v>2116</v>
      </c>
      <c r="C2121">
        <f t="shared" si="105"/>
        <v>0.28635507583288422</v>
      </c>
      <c r="D2121">
        <f t="shared" si="106"/>
        <v>5.6298667446893504E-4</v>
      </c>
      <c r="E2121" s="2">
        <f t="shared" si="107"/>
        <v>5.7153554275632908E-2</v>
      </c>
      <c r="K2121">
        <v>2116</v>
      </c>
      <c r="L2121" s="2">
        <v>-1.07495294234755E-5</v>
      </c>
      <c r="M2121" s="2">
        <v>4.7286980354560498E-2</v>
      </c>
    </row>
    <row r="2122" spans="1:13" x14ac:dyDescent="0.55000000000000004">
      <c r="A2122">
        <v>2117</v>
      </c>
      <c r="C2122">
        <f t="shared" si="105"/>
        <v>0.29131948023301069</v>
      </c>
      <c r="D2122">
        <f t="shared" si="106"/>
        <v>6.2852091840269323E-4</v>
      </c>
      <c r="E2122" s="2">
        <f t="shared" si="107"/>
        <v>1.1479041304884278E-2</v>
      </c>
      <c r="K2122">
        <v>2117</v>
      </c>
      <c r="L2122" s="2">
        <v>2.9538386808456102E-4</v>
      </c>
      <c r="M2122" s="2">
        <v>0.18417919226959201</v>
      </c>
    </row>
    <row r="2123" spans="1:13" x14ac:dyDescent="0.55000000000000004">
      <c r="A2123">
        <v>2118</v>
      </c>
      <c r="C2123">
        <f t="shared" si="105"/>
        <v>0.2231688356227996</v>
      </c>
      <c r="D2123">
        <f t="shared" si="106"/>
        <v>5.3630965998836377E-4</v>
      </c>
      <c r="E2123" s="2">
        <f t="shared" si="107"/>
        <v>2.6805209087744785E-3</v>
      </c>
      <c r="K2123">
        <v>2118</v>
      </c>
      <c r="L2123" s="2">
        <v>5.2753654340233604E-4</v>
      </c>
      <c r="M2123" s="2">
        <v>0.27494258291594498</v>
      </c>
    </row>
    <row r="2124" spans="1:13" x14ac:dyDescent="0.55000000000000004">
      <c r="A2124">
        <v>2119</v>
      </c>
      <c r="C2124">
        <f t="shared" si="105"/>
        <v>9.900751729684569E-2</v>
      </c>
      <c r="D2124">
        <f t="shared" si="106"/>
        <v>3.0949598142753805E-4</v>
      </c>
      <c r="E2124" s="2">
        <f t="shared" si="107"/>
        <v>3.9139629223681242E-2</v>
      </c>
      <c r="K2124">
        <v>2119</v>
      </c>
      <c r="L2124" s="2">
        <v>6.2756441882587095E-4</v>
      </c>
      <c r="M2124" s="2">
        <v>0.29684489805104303</v>
      </c>
    </row>
    <row r="2125" spans="1:13" x14ac:dyDescent="0.55000000000000004">
      <c r="A2125">
        <v>2120</v>
      </c>
      <c r="C2125">
        <f t="shared" si="105"/>
        <v>-5.000260095666606E-2</v>
      </c>
      <c r="D2125">
        <f t="shared" si="106"/>
        <v>5.0053351883617207E-6</v>
      </c>
      <c r="E2125" s="2">
        <f t="shared" si="107"/>
        <v>8.6673225289497322E-2</v>
      </c>
      <c r="K2125">
        <v>2120</v>
      </c>
      <c r="L2125" s="2">
        <v>5.7041489242745202E-4</v>
      </c>
      <c r="M2125" s="2">
        <v>0.244400566977202</v>
      </c>
    </row>
    <row r="2126" spans="1:13" x14ac:dyDescent="0.55000000000000004">
      <c r="A2126">
        <v>2121</v>
      </c>
      <c r="C2126">
        <f t="shared" si="105"/>
        <v>-0.18646312034143253</v>
      </c>
      <c r="D2126">
        <f t="shared" si="106"/>
        <v>-3.007415446789811E-4</v>
      </c>
      <c r="E2126" s="2">
        <f t="shared" si="107"/>
        <v>0.10062073641859767</v>
      </c>
      <c r="K2126">
        <v>2121</v>
      </c>
      <c r="L2126" s="2">
        <v>3.7040141762348697E-4</v>
      </c>
      <c r="M2126" s="2">
        <v>0.130744597752875</v>
      </c>
    </row>
    <row r="2127" spans="1:13" x14ac:dyDescent="0.55000000000000004">
      <c r="A2127">
        <v>2122</v>
      </c>
      <c r="C2127">
        <f t="shared" si="105"/>
        <v>-0.27612532685229718</v>
      </c>
      <c r="D2127">
        <f t="shared" si="106"/>
        <v>-5.3100863596297588E-4</v>
      </c>
      <c r="E2127" s="2">
        <f t="shared" si="107"/>
        <v>6.7843662265971716E-2</v>
      </c>
      <c r="K2127">
        <v>2122</v>
      </c>
      <c r="L2127" s="2">
        <v>7.76186099721446E-5</v>
      </c>
      <c r="M2127" s="2">
        <v>-1.5657167059258899E-2</v>
      </c>
    </row>
    <row r="2128" spans="1:13" x14ac:dyDescent="0.55000000000000004">
      <c r="A2128">
        <v>2123</v>
      </c>
      <c r="C2128">
        <f t="shared" si="105"/>
        <v>-0.29648589658344665</v>
      </c>
      <c r="D2128">
        <f t="shared" si="106"/>
        <v>-6.2800375239408955E-4</v>
      </c>
      <c r="E2128" s="2">
        <f t="shared" si="107"/>
        <v>1.9140279597742487E-2</v>
      </c>
      <c r="K2128">
        <v>2123</v>
      </c>
      <c r="L2128" s="2">
        <v>-2.3460426005761901E-4</v>
      </c>
      <c r="M2128" s="2">
        <v>-0.15813749725138901</v>
      </c>
    </row>
    <row r="2129" spans="1:13" x14ac:dyDescent="0.55000000000000004">
      <c r="A2129">
        <v>2124</v>
      </c>
      <c r="C2129">
        <f t="shared" si="105"/>
        <v>-0.24243475570004025</v>
      </c>
      <c r="D2129">
        <f t="shared" si="106"/>
        <v>-5.6738316424530027E-4</v>
      </c>
      <c r="E2129" s="2">
        <f t="shared" si="107"/>
        <v>3.4508837869116178E-4</v>
      </c>
      <c r="K2129">
        <v>2124</v>
      </c>
      <c r="L2129" s="2">
        <v>-4.8806903777678403E-4</v>
      </c>
      <c r="M2129" s="2">
        <v>-0.26101131024309698</v>
      </c>
    </row>
    <row r="2130" spans="1:13" x14ac:dyDescent="0.55000000000000004">
      <c r="A2130">
        <v>2125</v>
      </c>
      <c r="C2130">
        <f t="shared" si="105"/>
        <v>-0.12753760125498825</v>
      </c>
      <c r="D2130">
        <f t="shared" si="106"/>
        <v>-3.6436136135926099E-4</v>
      </c>
      <c r="E2130" s="2">
        <f t="shared" si="107"/>
        <v>2.9232662679801937E-2</v>
      </c>
      <c r="K2130">
        <v>2125</v>
      </c>
      <c r="L2130" s="2">
        <v>-6.1929389722425803E-4</v>
      </c>
      <c r="M2130" s="2">
        <v>-0.298513221387807</v>
      </c>
    </row>
    <row r="2131" spans="1:13" x14ac:dyDescent="0.55000000000000004">
      <c r="A2131">
        <v>2126</v>
      </c>
      <c r="C2131">
        <f t="shared" si="105"/>
        <v>1.9368802824647539E-2</v>
      </c>
      <c r="D2131">
        <f t="shared" si="106"/>
        <v>-6.9892536902444136E-5</v>
      </c>
      <c r="E2131" s="2">
        <f t="shared" si="107"/>
        <v>7.8747274157500241E-2</v>
      </c>
      <c r="K2131">
        <v>2126</v>
      </c>
      <c r="L2131" s="2">
        <v>-5.9541275829149299E-4</v>
      </c>
      <c r="M2131" s="2">
        <v>-0.26125064439435802</v>
      </c>
    </row>
    <row r="2132" spans="1:13" x14ac:dyDescent="0.55000000000000004">
      <c r="A2132">
        <v>2127</v>
      </c>
      <c r="C2132">
        <f t="shared" si="105"/>
        <v>0.16141404565733539</v>
      </c>
      <c r="D2132">
        <f t="shared" si="106"/>
        <v>2.4211784109885319E-4</v>
      </c>
      <c r="E2132" s="2">
        <f t="shared" si="107"/>
        <v>0.10238097271650066</v>
      </c>
      <c r="K2132">
        <v>2127</v>
      </c>
      <c r="L2132" s="2">
        <v>-4.2240680037203097E-4</v>
      </c>
      <c r="M2132" s="2">
        <v>-0.15855622283100501</v>
      </c>
    </row>
    <row r="2133" spans="1:13" x14ac:dyDescent="0.55000000000000004">
      <c r="A2133">
        <v>2128</v>
      </c>
      <c r="C2133">
        <f t="shared" si="105"/>
        <v>0.26294776536924175</v>
      </c>
      <c r="D2133">
        <f t="shared" si="106"/>
        <v>4.9336174442577406E-4</v>
      </c>
      <c r="E2133" s="2">
        <f t="shared" si="107"/>
        <v>7.7895792414476556E-2</v>
      </c>
      <c r="K2133">
        <v>2128</v>
      </c>
      <c r="L2133" s="2">
        <v>-1.4360643887784699E-4</v>
      </c>
      <c r="M2133" s="2">
        <v>-1.6150411648231E-2</v>
      </c>
    </row>
    <row r="2134" spans="1:13" x14ac:dyDescent="0.55000000000000004">
      <c r="A2134">
        <v>2129</v>
      </c>
      <c r="C2134">
        <f t="shared" si="105"/>
        <v>0.2984871384726106</v>
      </c>
      <c r="D2134">
        <f t="shared" si="106"/>
        <v>6.2078224914190519E-4</v>
      </c>
      <c r="E2134" s="2">
        <f t="shared" si="107"/>
        <v>2.8286788981040752E-2</v>
      </c>
      <c r="K2134">
        <v>2129</v>
      </c>
      <c r="L2134" s="2">
        <v>1.71161046102963E-4</v>
      </c>
      <c r="M2134" s="2">
        <v>0.13030037032172201</v>
      </c>
    </row>
    <row r="2135" spans="1:13" x14ac:dyDescent="0.55000000000000004">
      <c r="A2135">
        <v>2130</v>
      </c>
      <c r="C2135">
        <f t="shared" si="105"/>
        <v>0.25911253142954332</v>
      </c>
      <c r="D2135">
        <f t="shared" si="106"/>
        <v>5.9239949437642485E-4</v>
      </c>
      <c r="E2135" s="2">
        <f t="shared" si="107"/>
        <v>2.2487747297817101E-4</v>
      </c>
      <c r="K2135">
        <v>2130</v>
      </c>
      <c r="L2135" s="2">
        <v>4.4306018528124402E-4</v>
      </c>
      <c r="M2135" s="2">
        <v>0.244116616219788</v>
      </c>
    </row>
    <row r="2136" spans="1:13" x14ac:dyDescent="0.55000000000000004">
      <c r="A2136">
        <v>2131</v>
      </c>
      <c r="C2136">
        <f t="shared" si="105"/>
        <v>0.15470614065739993</v>
      </c>
      <c r="D2136">
        <f t="shared" si="106"/>
        <v>4.1533695331476549E-4</v>
      </c>
      <c r="E2136" s="2">
        <f t="shared" si="107"/>
        <v>2.0188488383513465E-2</v>
      </c>
      <c r="K2136">
        <v>2131</v>
      </c>
      <c r="L2136" s="2">
        <v>6.0399215250999099E-4</v>
      </c>
      <c r="M2136" s="2">
        <v>0.29679234119606401</v>
      </c>
    </row>
    <row r="2137" spans="1:13" x14ac:dyDescent="0.55000000000000004">
      <c r="A2137">
        <v>2132</v>
      </c>
      <c r="C2137">
        <f t="shared" si="105"/>
        <v>1.1471769527502338E-2</v>
      </c>
      <c r="D2137">
        <f t="shared" si="106"/>
        <v>1.3403359158091244E-4</v>
      </c>
      <c r="E2137" s="2">
        <f t="shared" si="107"/>
        <v>6.9518079289319953E-2</v>
      </c>
      <c r="K2137">
        <v>2132</v>
      </c>
      <c r="L2137" s="2">
        <v>6.1365053824732202E-4</v>
      </c>
      <c r="M2137" s="2">
        <v>0.27513458315376998</v>
      </c>
    </row>
    <row r="2138" spans="1:13" x14ac:dyDescent="0.55000000000000004">
      <c r="A2138">
        <v>2133</v>
      </c>
      <c r="C2138">
        <f t="shared" si="105"/>
        <v>-0.13464177394901139</v>
      </c>
      <c r="D2138">
        <f t="shared" si="106"/>
        <v>-1.809093764375222E-4</v>
      </c>
      <c r="E2138" s="2">
        <f t="shared" si="107"/>
        <v>0.10189466396669311</v>
      </c>
      <c r="K2138">
        <v>2133</v>
      </c>
      <c r="L2138" s="2">
        <v>4.6961633986904497E-4</v>
      </c>
      <c r="M2138" s="2">
        <v>0.184567661949574</v>
      </c>
    </row>
    <row r="2139" spans="1:13" x14ac:dyDescent="0.55000000000000004">
      <c r="A2139">
        <v>2134</v>
      </c>
      <c r="C2139">
        <f t="shared" si="105"/>
        <v>-0.24696307018712679</v>
      </c>
      <c r="D2139">
        <f t="shared" si="106"/>
        <v>-4.5044790423563497E-4</v>
      </c>
      <c r="E2139" s="2">
        <f t="shared" si="107"/>
        <v>8.6870308867226492E-2</v>
      </c>
      <c r="K2139">
        <v>2134</v>
      </c>
      <c r="L2139" s="2">
        <v>2.07963815882297E-4</v>
      </c>
      <c r="M2139" s="2">
        <v>4.7774624835458503E-2</v>
      </c>
    </row>
    <row r="2140" spans="1:13" x14ac:dyDescent="0.55000000000000004">
      <c r="A2140">
        <v>2135</v>
      </c>
      <c r="C2140">
        <f t="shared" si="105"/>
        <v>-0.29730184137763177</v>
      </c>
      <c r="D2140">
        <f t="shared" si="106"/>
        <v>-6.0693350276066387E-4</v>
      </c>
      <c r="E2140" s="2">
        <f t="shared" si="107"/>
        <v>3.8540748461145899E-2</v>
      </c>
      <c r="K2140">
        <v>2135</v>
      </c>
      <c r="L2140" s="2">
        <v>-1.05774535906023E-4</v>
      </c>
      <c r="M2140" s="2">
        <v>-0.100983863440954</v>
      </c>
    </row>
    <row r="2141" spans="1:13" x14ac:dyDescent="0.55000000000000004">
      <c r="A2141">
        <v>2136</v>
      </c>
      <c r="C2141">
        <f t="shared" si="105"/>
        <v>-0.27302411700855583</v>
      </c>
      <c r="D2141">
        <f t="shared" si="106"/>
        <v>-6.1109158523753803E-4</v>
      </c>
      <c r="E2141" s="2">
        <f t="shared" si="107"/>
        <v>2.3594140802846524E-3</v>
      </c>
      <c r="K2141">
        <v>2136</v>
      </c>
      <c r="L2141" s="2">
        <v>-3.9302099899909802E-4</v>
      </c>
      <c r="M2141" s="2">
        <v>-0.22445031666017201</v>
      </c>
    </row>
    <row r="2142" spans="1:13" x14ac:dyDescent="0.55000000000000004">
      <c r="A2142">
        <v>2137</v>
      </c>
      <c r="C2142">
        <f t="shared" si="105"/>
        <v>-0.18022309416296631</v>
      </c>
      <c r="D2142">
        <f t="shared" si="106"/>
        <v>-4.6187856060994251E-4</v>
      </c>
      <c r="E2142" s="2">
        <f t="shared" si="107"/>
        <v>1.2427500892631112E-2</v>
      </c>
      <c r="K2142">
        <v>2137</v>
      </c>
      <c r="L2142" s="2">
        <v>-5.8183291476757799E-4</v>
      </c>
      <c r="M2142" s="2">
        <v>-0.291701795683172</v>
      </c>
    </row>
    <row r="2143" spans="1:13" x14ac:dyDescent="0.55000000000000004">
      <c r="A2143">
        <v>2138</v>
      </c>
      <c r="C2143">
        <f t="shared" si="105"/>
        <v>-4.2189873484519531E-2</v>
      </c>
      <c r="D2143">
        <f t="shared" si="106"/>
        <v>-1.9674375289847155E-4</v>
      </c>
      <c r="E2143" s="2">
        <f t="shared" si="107"/>
        <v>5.9392067027884368E-2</v>
      </c>
      <c r="K2143">
        <v>2138</v>
      </c>
      <c r="L2143" s="2">
        <v>-6.2492116760316004E-4</v>
      </c>
      <c r="M2143" s="2">
        <v>-0.28589475039075701</v>
      </c>
    </row>
    <row r="2144" spans="1:13" x14ac:dyDescent="0.55000000000000004">
      <c r="A2144">
        <v>2139</v>
      </c>
      <c r="C2144">
        <f t="shared" si="105"/>
        <v>0.10643211614743464</v>
      </c>
      <c r="D2144">
        <f t="shared" si="106"/>
        <v>1.1776958976280216E-4</v>
      </c>
      <c r="E2144" s="2">
        <f t="shared" si="107"/>
        <v>9.9171902797562925E-2</v>
      </c>
      <c r="K2144">
        <v>2139</v>
      </c>
      <c r="L2144" s="2">
        <v>-5.1149403728305504E-4</v>
      </c>
      <c r="M2144" s="2">
        <v>-0.20848359130070601</v>
      </c>
    </row>
    <row r="2145" spans="1:13" x14ac:dyDescent="0.55000000000000004">
      <c r="A2145">
        <v>2140</v>
      </c>
      <c r="C2145">
        <f t="shared" si="105"/>
        <v>0.22834188803668953</v>
      </c>
      <c r="D2145">
        <f t="shared" si="106"/>
        <v>4.0272524777784299E-4</v>
      </c>
      <c r="E2145" s="2">
        <f t="shared" si="107"/>
        <v>9.4370802568654211E-2</v>
      </c>
      <c r="K2145">
        <v>2140</v>
      </c>
      <c r="L2145" s="2">
        <v>-2.6996005224676803E-4</v>
      </c>
      <c r="M2145" s="2">
        <v>-7.8856423431088896E-2</v>
      </c>
    </row>
    <row r="2146" spans="1:13" x14ac:dyDescent="0.55000000000000004">
      <c r="A2146">
        <v>2141</v>
      </c>
      <c r="C2146">
        <f t="shared" si="105"/>
        <v>0.29294265909465123</v>
      </c>
      <c r="D2146">
        <f t="shared" si="106"/>
        <v>5.8660535737675289E-4</v>
      </c>
      <c r="E2146" s="2">
        <f t="shared" si="107"/>
        <v>4.9471472336930847E-2</v>
      </c>
      <c r="K2146">
        <v>2141</v>
      </c>
      <c r="L2146" s="2">
        <v>3.9187102585303001E-5</v>
      </c>
      <c r="M2146" s="2">
        <v>7.0520824876580707E-2</v>
      </c>
    </row>
    <row r="2147" spans="1:13" x14ac:dyDescent="0.55000000000000004">
      <c r="A2147">
        <v>2142</v>
      </c>
      <c r="C2147">
        <f t="shared" si="105"/>
        <v>0.28402099746187753</v>
      </c>
      <c r="D2147">
        <f t="shared" si="106"/>
        <v>6.2325988693572325E-4</v>
      </c>
      <c r="E2147" s="2">
        <f t="shared" si="107"/>
        <v>6.688835680056209E-3</v>
      </c>
      <c r="K2147">
        <v>2142</v>
      </c>
      <c r="L2147" s="2">
        <v>3.3851960447574899E-4</v>
      </c>
      <c r="M2147" s="2">
        <v>0.20223569511447401</v>
      </c>
    </row>
    <row r="2148" spans="1:13" x14ac:dyDescent="0.55000000000000004">
      <c r="A2148">
        <v>2143</v>
      </c>
      <c r="C2148">
        <f t="shared" si="105"/>
        <v>0.20381605215458248</v>
      </c>
      <c r="D2148">
        <f t="shared" si="106"/>
        <v>5.0348932215124674E-4</v>
      </c>
      <c r="E2148" s="2">
        <f t="shared" si="107"/>
        <v>6.3175995535035947E-3</v>
      </c>
      <c r="K2148">
        <v>2143</v>
      </c>
      <c r="L2148" s="2">
        <v>5.5306777140207901E-4</v>
      </c>
      <c r="M2148" s="2">
        <v>0.28329938093177698</v>
      </c>
    </row>
    <row r="2149" spans="1:13" x14ac:dyDescent="0.55000000000000004">
      <c r="A2149">
        <v>2144</v>
      </c>
      <c r="C2149">
        <f t="shared" si="105"/>
        <v>7.2457573857660815E-2</v>
      </c>
      <c r="D2149">
        <f t="shared" si="106"/>
        <v>2.5735355021934728E-4</v>
      </c>
      <c r="E2149" s="2">
        <f t="shared" si="107"/>
        <v>4.8819523581504772E-2</v>
      </c>
      <c r="K2149">
        <v>2144</v>
      </c>
      <c r="L2149" s="2">
        <v>6.2909668399739398E-4</v>
      </c>
      <c r="M2149" s="2">
        <v>0.29340897933294802</v>
      </c>
    </row>
    <row r="2150" spans="1:13" x14ac:dyDescent="0.55000000000000004">
      <c r="A2150">
        <v>2145</v>
      </c>
      <c r="C2150">
        <f t="shared" si="105"/>
        <v>-7.7086228192009124E-2</v>
      </c>
      <c r="D2150">
        <f t="shared" si="106"/>
        <v>-5.3372538232899402E-5</v>
      </c>
      <c r="E2150" s="2">
        <f t="shared" si="107"/>
        <v>9.4321900112590062E-2</v>
      </c>
      <c r="K2150">
        <v>2145</v>
      </c>
      <c r="L2150" s="2">
        <v>5.4756442945306301E-4</v>
      </c>
      <c r="M2150" s="2">
        <v>0.23003247868301999</v>
      </c>
    </row>
    <row r="2151" spans="1:13" x14ac:dyDescent="0.55000000000000004">
      <c r="A2151">
        <v>2146</v>
      </c>
      <c r="C2151">
        <f t="shared" si="105"/>
        <v>-0.20728301181452444</v>
      </c>
      <c r="D2151">
        <f t="shared" si="106"/>
        <v>-3.5070324459271995E-4</v>
      </c>
      <c r="E2151" s="2">
        <f t="shared" si="107"/>
        <v>0.10006209306894319</v>
      </c>
      <c r="K2151">
        <v>2146</v>
      </c>
      <c r="L2151" s="2">
        <v>3.2889126670910298E-4</v>
      </c>
      <c r="M2151" s="2">
        <v>0.10904291672903201</v>
      </c>
    </row>
    <row r="2152" spans="1:13" x14ac:dyDescent="0.55000000000000004">
      <c r="A2152">
        <v>2147</v>
      </c>
      <c r="C2152">
        <f t="shared" si="105"/>
        <v>-0.28545612865186248</v>
      </c>
      <c r="D2152">
        <f t="shared" si="106"/>
        <v>-5.6001482879991158E-4</v>
      </c>
      <c r="E2152" s="2">
        <f t="shared" si="107"/>
        <v>6.0613951776031086E-2</v>
      </c>
      <c r="K2152">
        <v>2147</v>
      </c>
      <c r="L2152" s="2">
        <v>2.7845245924554899E-5</v>
      </c>
      <c r="M2152" s="2">
        <v>-3.9257120172886101E-2</v>
      </c>
    </row>
    <row r="2153" spans="1:13" x14ac:dyDescent="0.55000000000000004">
      <c r="A2153">
        <v>2148</v>
      </c>
      <c r="C2153">
        <f t="shared" si="105"/>
        <v>-0.29198577413559057</v>
      </c>
      <c r="D2153">
        <f t="shared" si="106"/>
        <v>-6.2877449515439743E-4</v>
      </c>
      <c r="E2153" s="2">
        <f t="shared" si="107"/>
        <v>1.3055531865827721E-2</v>
      </c>
      <c r="K2153">
        <v>2148</v>
      </c>
      <c r="L2153" s="2">
        <v>-2.80174789441163E-4</v>
      </c>
      <c r="M2153" s="2">
        <v>-0.17772496779401201</v>
      </c>
    </row>
    <row r="2154" spans="1:13" x14ac:dyDescent="0.55000000000000004">
      <c r="A2154">
        <v>2149</v>
      </c>
      <c r="C2154">
        <f t="shared" si="105"/>
        <v>-0.22523314488410384</v>
      </c>
      <c r="D2154">
        <f t="shared" si="106"/>
        <v>-5.3972501674211422E-4</v>
      </c>
      <c r="E2154" s="2">
        <f t="shared" si="107"/>
        <v>2.1573563054284569E-3</v>
      </c>
      <c r="K2154">
        <v>2149</v>
      </c>
      <c r="L2154" s="2">
        <v>-5.1802331071313203E-4</v>
      </c>
      <c r="M2154" s="2">
        <v>-0.27168049470547101</v>
      </c>
    </row>
    <row r="2155" spans="1:13" x14ac:dyDescent="0.55000000000000004">
      <c r="A2155">
        <v>2150</v>
      </c>
      <c r="C2155">
        <f t="shared" si="105"/>
        <v>-0.10195174380448482</v>
      </c>
      <c r="D2155">
        <f t="shared" si="106"/>
        <v>-3.1521593562817561E-4</v>
      </c>
      <c r="E2155" s="2">
        <f t="shared" si="107"/>
        <v>3.8275092758794996E-2</v>
      </c>
      <c r="K2155">
        <v>2150</v>
      </c>
      <c r="L2155" s="2">
        <v>-6.2612968023368395E-4</v>
      </c>
      <c r="M2155" s="2">
        <v>-0.29759195633451402</v>
      </c>
    </row>
    <row r="2156" spans="1:13" x14ac:dyDescent="0.55000000000000004">
      <c r="A2156">
        <v>2151</v>
      </c>
      <c r="C2156">
        <f t="shared" si="105"/>
        <v>4.6917395996736895E-2</v>
      </c>
      <c r="D2156">
        <f t="shared" si="106"/>
        <v>-1.1594298898594321E-5</v>
      </c>
      <c r="E2156" s="2">
        <f t="shared" si="107"/>
        <v>8.7549153677857081E-2</v>
      </c>
      <c r="K2156">
        <v>2151</v>
      </c>
      <c r="L2156" s="2">
        <v>-5.7741798711316702E-4</v>
      </c>
      <c r="M2156" s="2">
        <v>-0.24896966637310899</v>
      </c>
    </row>
    <row r="2157" spans="1:13" x14ac:dyDescent="0.55000000000000004">
      <c r="A2157">
        <v>2152</v>
      </c>
      <c r="C2157">
        <f t="shared" si="105"/>
        <v>0.18401125834318396</v>
      </c>
      <c r="D2157">
        <f t="shared" si="106"/>
        <v>2.9493726246606326E-4</v>
      </c>
      <c r="E2157" s="2">
        <f t="shared" si="107"/>
        <v>0.10368569843849997</v>
      </c>
      <c r="K2157">
        <v>2152</v>
      </c>
      <c r="L2157" s="2">
        <v>-3.8408837707902099E-4</v>
      </c>
      <c r="M2157" s="2">
        <v>-0.137991378972879</v>
      </c>
    </row>
    <row r="2158" spans="1:13" x14ac:dyDescent="0.55000000000000004">
      <c r="A2158">
        <v>2153</v>
      </c>
      <c r="C2158">
        <f t="shared" si="105"/>
        <v>0.27492217349614112</v>
      </c>
      <c r="D2158">
        <f t="shared" si="106"/>
        <v>5.2744578773825318E-4</v>
      </c>
      <c r="E2158" s="2">
        <f t="shared" si="107"/>
        <v>7.1489106228477026E-2</v>
      </c>
      <c r="K2158">
        <v>2153</v>
      </c>
      <c r="L2158" s="2">
        <v>-9.4561450294127497E-5</v>
      </c>
      <c r="M2158" s="2">
        <v>7.5477053274750697E-3</v>
      </c>
    </row>
    <row r="2159" spans="1:13" x14ac:dyDescent="0.55000000000000004">
      <c r="A2159">
        <v>2154</v>
      </c>
      <c r="C2159">
        <f t="shared" si="105"/>
        <v>0.29683341800130641</v>
      </c>
      <c r="D2159">
        <f t="shared" si="106"/>
        <v>6.2757653796306149E-4</v>
      </c>
      <c r="E2159" s="2">
        <f t="shared" si="107"/>
        <v>2.1210135185085174E-2</v>
      </c>
      <c r="K2159">
        <v>2154</v>
      </c>
      <c r="L2159" s="2">
        <v>2.18648978333579E-4</v>
      </c>
      <c r="M2159" s="2">
        <v>0.151196420005999</v>
      </c>
    </row>
    <row r="2160" spans="1:13" x14ac:dyDescent="0.55000000000000004">
      <c r="A2160">
        <v>2155</v>
      </c>
      <c r="C2160">
        <f t="shared" si="105"/>
        <v>0.24424573134058022</v>
      </c>
      <c r="D2160">
        <f t="shared" si="106"/>
        <v>5.7019880542422065E-4</v>
      </c>
      <c r="E2160" s="2">
        <f t="shared" si="107"/>
        <v>1.6208655984083998E-4</v>
      </c>
      <c r="K2160">
        <v>2155</v>
      </c>
      <c r="L2160" s="2">
        <v>4.7709741393785502E-4</v>
      </c>
      <c r="M2160" s="2">
        <v>0.25697705333952597</v>
      </c>
    </row>
    <row r="2161" spans="1:13" x14ac:dyDescent="0.55000000000000004">
      <c r="A2161">
        <v>2156</v>
      </c>
      <c r="C2161">
        <f t="shared" si="105"/>
        <v>0.13035751440587393</v>
      </c>
      <c r="D2161">
        <f t="shared" si="106"/>
        <v>3.6971319156294327E-4</v>
      </c>
      <c r="E2161" s="2">
        <f t="shared" si="107"/>
        <v>2.8236996325462199E-2</v>
      </c>
      <c r="K2161">
        <v>2156</v>
      </c>
      <c r="L2161" s="2">
        <v>6.1605384252391205E-4</v>
      </c>
      <c r="M2161" s="2">
        <v>0.298396189494266</v>
      </c>
    </row>
    <row r="2162" spans="1:13" x14ac:dyDescent="0.55000000000000004">
      <c r="A2162">
        <v>2157</v>
      </c>
      <c r="C2162">
        <f t="shared" si="105"/>
        <v>-1.6247690925859058E-2</v>
      </c>
      <c r="D2162">
        <f t="shared" si="106"/>
        <v>7.6437359556424131E-5</v>
      </c>
      <c r="E2162" s="2">
        <f t="shared" si="107"/>
        <v>7.9145353446792188E-2</v>
      </c>
      <c r="K2162">
        <v>2157</v>
      </c>
      <c r="L2162" s="2">
        <v>6.0071576452927196E-4</v>
      </c>
      <c r="M2162" s="2">
        <v>0.26508014887459902</v>
      </c>
    </row>
    <row r="2163" spans="1:13" x14ac:dyDescent="0.55000000000000004">
      <c r="A2163">
        <v>2158</v>
      </c>
      <c r="C2163">
        <f t="shared" si="105"/>
        <v>-0.15877506831032973</v>
      </c>
      <c r="D2163">
        <f t="shared" si="106"/>
        <v>-2.3602263852890728E-4</v>
      </c>
      <c r="E2163" s="2">
        <f t="shared" si="107"/>
        <v>0.10507206129532111</v>
      </c>
      <c r="K2163">
        <v>2158</v>
      </c>
      <c r="L2163" s="2">
        <v>4.3492469673822202E-4</v>
      </c>
      <c r="M2163" s="2">
        <v>0.16537314053143001</v>
      </c>
    </row>
    <row r="2164" spans="1:13" x14ac:dyDescent="0.55000000000000004">
      <c r="A2164">
        <v>2159</v>
      </c>
      <c r="C2164">
        <f t="shared" si="105"/>
        <v>-0.26145325026128058</v>
      </c>
      <c r="D2164">
        <f t="shared" si="106"/>
        <v>-4.8924592930452886E-4</v>
      </c>
      <c r="E2164" s="2">
        <f t="shared" si="107"/>
        <v>8.1624863412019411E-2</v>
      </c>
      <c r="K2164">
        <v>2159</v>
      </c>
      <c r="L2164" s="2">
        <v>1.6020404057214501E-4</v>
      </c>
      <c r="M2164" s="2">
        <v>2.42474032416812E-2</v>
      </c>
    </row>
    <row r="2165" spans="1:13" x14ac:dyDescent="0.55000000000000004">
      <c r="A2165">
        <v>2160</v>
      </c>
      <c r="C2165">
        <f t="shared" si="105"/>
        <v>-0.2985121773948215</v>
      </c>
      <c r="D2165">
        <f t="shared" si="106"/>
        <v>-6.19678804312392E-4</v>
      </c>
      <c r="E2165" s="2">
        <f t="shared" si="107"/>
        <v>3.082164041806237E-2</v>
      </c>
      <c r="K2165">
        <v>2160</v>
      </c>
      <c r="L2165" s="2">
        <v>-1.54640711388941E-4</v>
      </c>
      <c r="M2165" s="2">
        <v>-0.12295124660991601</v>
      </c>
    </row>
    <row r="2166" spans="1:13" x14ac:dyDescent="0.55000000000000004">
      <c r="A2166">
        <v>2161</v>
      </c>
      <c r="C2166">
        <f t="shared" si="105"/>
        <v>-0.26065084014023987</v>
      </c>
      <c r="D2166">
        <f t="shared" si="106"/>
        <v>-5.945853612320985E-4</v>
      </c>
      <c r="E2166" s="2">
        <f t="shared" si="107"/>
        <v>4.534704715444918E-4</v>
      </c>
      <c r="K2166">
        <v>2161</v>
      </c>
      <c r="L2166" s="2">
        <v>-4.3075473786134E-4</v>
      </c>
      <c r="M2166" s="2">
        <v>-0.23935599401390001</v>
      </c>
    </row>
    <row r="2167" spans="1:13" x14ac:dyDescent="0.55000000000000004">
      <c r="A2167">
        <v>2162</v>
      </c>
      <c r="C2167">
        <f t="shared" si="105"/>
        <v>-0.15737163609516633</v>
      </c>
      <c r="D2167">
        <f t="shared" si="106"/>
        <v>-4.2026352534925361E-4</v>
      </c>
      <c r="E2167" s="2">
        <f t="shared" si="107"/>
        <v>1.9165886050366239E-2</v>
      </c>
      <c r="K2167">
        <v>2162</v>
      </c>
      <c r="L2167" s="2">
        <v>-5.9898356802797403E-4</v>
      </c>
      <c r="M2167" s="2">
        <v>-0.29581254786031702</v>
      </c>
    </row>
    <row r="2168" spans="1:13" x14ac:dyDescent="0.55000000000000004">
      <c r="A2168">
        <v>2163</v>
      </c>
      <c r="C2168">
        <f t="shared" si="105"/>
        <v>-1.4595468521654512E-2</v>
      </c>
      <c r="D2168">
        <f t="shared" si="106"/>
        <v>-1.4046440305747507E-4</v>
      </c>
      <c r="E2168" s="2">
        <f t="shared" si="107"/>
        <v>6.9477339788963713E-2</v>
      </c>
      <c r="K2168">
        <v>2163</v>
      </c>
      <c r="L2168" s="2">
        <v>-6.1719324775771499E-4</v>
      </c>
      <c r="M2168" s="2">
        <v>-0.278181014007297</v>
      </c>
    </row>
    <row r="2169" spans="1:13" x14ac:dyDescent="0.55000000000000004">
      <c r="A2169">
        <v>2164</v>
      </c>
      <c r="C2169">
        <f t="shared" si="105"/>
        <v>0.13184385400364912</v>
      </c>
      <c r="D2169">
        <f t="shared" si="106"/>
        <v>1.7458832364873578E-4</v>
      </c>
      <c r="E2169" s="2">
        <f t="shared" si="107"/>
        <v>0.10414895581881052</v>
      </c>
      <c r="K2169">
        <v>2164</v>
      </c>
      <c r="L2169" s="2">
        <v>-4.8082304979759602E-4</v>
      </c>
      <c r="M2169" s="2">
        <v>-0.190877319486425</v>
      </c>
    </row>
    <row r="2170" spans="1:13" x14ac:dyDescent="0.55000000000000004">
      <c r="A2170">
        <v>2165</v>
      </c>
      <c r="C2170">
        <f t="shared" si="105"/>
        <v>0.2451931482213579</v>
      </c>
      <c r="D2170">
        <f t="shared" si="106"/>
        <v>4.4582306114737186E-4</v>
      </c>
      <c r="E2170" s="2">
        <f t="shared" si="107"/>
        <v>9.0577140942557213E-2</v>
      </c>
      <c r="K2170">
        <v>2165</v>
      </c>
      <c r="L2170" s="2">
        <v>-2.2402773620601999E-4</v>
      </c>
      <c r="M2170" s="2">
        <v>-5.5767216183254698E-2</v>
      </c>
    </row>
    <row r="2171" spans="1:13" x14ac:dyDescent="0.55000000000000004">
      <c r="A2171">
        <v>2166</v>
      </c>
      <c r="C2171">
        <f t="shared" si="105"/>
        <v>0.29700413049786306</v>
      </c>
      <c r="D2171">
        <f t="shared" si="106"/>
        <v>6.0516560750410438E-4</v>
      </c>
      <c r="E2171" s="2">
        <f t="shared" si="107"/>
        <v>4.1491244874248871E-2</v>
      </c>
      <c r="K2171">
        <v>2166</v>
      </c>
      <c r="L2171" s="2">
        <v>8.88767136855325E-5</v>
      </c>
      <c r="M2171" s="2">
        <v>9.3310132367704898E-2</v>
      </c>
    </row>
    <row r="2172" spans="1:13" x14ac:dyDescent="0.55000000000000004">
      <c r="A2172">
        <v>2167</v>
      </c>
      <c r="C2172">
        <f t="shared" si="105"/>
        <v>0.27427333637037121</v>
      </c>
      <c r="D2172">
        <f t="shared" si="106"/>
        <v>6.1262434225782026E-4</v>
      </c>
      <c r="E2172" s="2">
        <f t="shared" si="107"/>
        <v>3.0532207792598296E-3</v>
      </c>
      <c r="K2172">
        <v>2167</v>
      </c>
      <c r="L2172" s="2">
        <v>3.7952143928343901E-4</v>
      </c>
      <c r="M2172" s="2">
        <v>0.21901737941313601</v>
      </c>
    </row>
    <row r="2173" spans="1:13" x14ac:dyDescent="0.55000000000000004">
      <c r="A2173">
        <v>2168</v>
      </c>
      <c r="C2173">
        <f t="shared" si="105"/>
        <v>0.18270571603799804</v>
      </c>
      <c r="D2173">
        <f t="shared" si="106"/>
        <v>4.6632728020291257E-4</v>
      </c>
      <c r="E2173" s="2">
        <f t="shared" si="107"/>
        <v>1.1484262008446149E-2</v>
      </c>
      <c r="K2173">
        <v>2168</v>
      </c>
      <c r="L2173" s="2">
        <v>5.7511266603272801E-4</v>
      </c>
      <c r="M2173" s="2">
        <v>0.28987036509936598</v>
      </c>
    </row>
    <row r="2174" spans="1:13" x14ac:dyDescent="0.55000000000000004">
      <c r="A2174">
        <v>2169</v>
      </c>
      <c r="C2174">
        <f t="shared" si="105"/>
        <v>4.5282812110587128E-2</v>
      </c>
      <c r="D2174">
        <f t="shared" si="106"/>
        <v>2.0299190021571205E-4</v>
      </c>
      <c r="E2174" s="2">
        <f t="shared" si="107"/>
        <v>5.8971609224286591E-2</v>
      </c>
      <c r="K2174">
        <v>2169</v>
      </c>
      <c r="L2174" s="2">
        <v>6.2666335783415604E-4</v>
      </c>
      <c r="M2174" s="2">
        <v>0.28812351962126498</v>
      </c>
    </row>
    <row r="2175" spans="1:13" x14ac:dyDescent="0.55000000000000004">
      <c r="A2175">
        <v>2170</v>
      </c>
      <c r="C2175">
        <f t="shared" si="105"/>
        <v>-0.10350512316961637</v>
      </c>
      <c r="D2175">
        <f t="shared" si="106"/>
        <v>-1.1129016799361621E-4</v>
      </c>
      <c r="E2175" s="2">
        <f t="shared" si="107"/>
        <v>0.10094566443530559</v>
      </c>
      <c r="K2175">
        <v>2170</v>
      </c>
      <c r="L2175" s="2">
        <v>5.2126232412878304E-4</v>
      </c>
      <c r="M2175" s="2">
        <v>0.21421435126546701</v>
      </c>
    </row>
    <row r="2176" spans="1:13" x14ac:dyDescent="0.55000000000000004">
      <c r="A2176">
        <v>2171</v>
      </c>
      <c r="C2176">
        <f t="shared" si="105"/>
        <v>-0.226315454249501</v>
      </c>
      <c r="D2176">
        <f t="shared" si="106"/>
        <v>-3.9764074984755389E-4</v>
      </c>
      <c r="E2176" s="2">
        <f t="shared" si="107"/>
        <v>9.794979776212244E-2</v>
      </c>
      <c r="K2176">
        <v>2171</v>
      </c>
      <c r="L2176" s="2">
        <v>2.8530790766866099E-4</v>
      </c>
      <c r="M2176" s="2">
        <v>8.6653869745874704E-2</v>
      </c>
    </row>
    <row r="2177" spans="1:13" x14ac:dyDescent="0.55000000000000004">
      <c r="A2177">
        <v>2172</v>
      </c>
      <c r="C2177">
        <f t="shared" si="105"/>
        <v>-0.29232537666505443</v>
      </c>
      <c r="D2177">
        <f t="shared" si="106"/>
        <v>-5.8419188509398179E-4</v>
      </c>
      <c r="E2177" s="2">
        <f t="shared" si="107"/>
        <v>5.2769332989039248E-2</v>
      </c>
      <c r="K2177">
        <v>2172</v>
      </c>
      <c r="L2177" s="2">
        <v>-2.2103644188838901E-5</v>
      </c>
      <c r="M2177" s="2">
        <v>-6.2609611013153099E-2</v>
      </c>
    </row>
    <row r="2178" spans="1:13" x14ac:dyDescent="0.55000000000000004">
      <c r="A2178">
        <v>2173</v>
      </c>
      <c r="C2178">
        <f t="shared" si="105"/>
        <v>-0.284967791268044</v>
      </c>
      <c r="D2178">
        <f t="shared" si="106"/>
        <v>-6.2412317097001611E-4</v>
      </c>
      <c r="E2178" s="2">
        <f t="shared" si="107"/>
        <v>7.8811186919196304E-3</v>
      </c>
      <c r="K2178">
        <v>2173</v>
      </c>
      <c r="L2178" s="2">
        <v>-3.2397920123819203E-4</v>
      </c>
      <c r="M2178" s="2">
        <v>-0.196192126292108</v>
      </c>
    </row>
    <row r="2179" spans="1:13" x14ac:dyDescent="0.55000000000000004">
      <c r="A2179">
        <v>2174</v>
      </c>
      <c r="C2179">
        <f t="shared" si="105"/>
        <v>-0.20608929690820652</v>
      </c>
      <c r="D2179">
        <f t="shared" si="106"/>
        <v>-5.0741269640740977E-4</v>
      </c>
      <c r="E2179" s="2">
        <f t="shared" si="107"/>
        <v>5.5573759080181986E-3</v>
      </c>
      <c r="K2179">
        <v>2174</v>
      </c>
      <c r="L2179" s="2">
        <v>-5.4471215751638702E-4</v>
      </c>
      <c r="M2179" s="2">
        <v>-0.28063710645361301</v>
      </c>
    </row>
    <row r="2180" spans="1:13" x14ac:dyDescent="0.55000000000000004">
      <c r="A2180">
        <v>2175</v>
      </c>
      <c r="C2180">
        <f t="shared" si="105"/>
        <v>-7.5486733041791154E-2</v>
      </c>
      <c r="D2180">
        <f t="shared" si="106"/>
        <v>-2.6335233045727505E-4</v>
      </c>
      <c r="E2180" s="2">
        <f t="shared" si="107"/>
        <v>4.8096020494703046E-2</v>
      </c>
      <c r="K2180">
        <v>2175</v>
      </c>
      <c r="L2180" s="2">
        <v>-6.2901857479570405E-4</v>
      </c>
      <c r="M2180" s="2">
        <v>-0.29479478235759499</v>
      </c>
    </row>
    <row r="2181" spans="1:13" x14ac:dyDescent="0.55000000000000004">
      <c r="A2181">
        <v>2176</v>
      </c>
      <c r="C2181">
        <f t="shared" si="105"/>
        <v>7.4061409682976809E-2</v>
      </c>
      <c r="D2181">
        <f t="shared" si="106"/>
        <v>4.680391940867012E-5</v>
      </c>
      <c r="E2181" s="2">
        <f t="shared" si="107"/>
        <v>9.5592696551547229E-2</v>
      </c>
      <c r="K2181">
        <v>2176</v>
      </c>
      <c r="L2181" s="2">
        <v>-5.5578338786949402E-4</v>
      </c>
      <c r="M2181" s="2">
        <v>-0.235119276246056</v>
      </c>
    </row>
    <row r="2182" spans="1:13" x14ac:dyDescent="0.55000000000000004">
      <c r="A2182">
        <v>2177</v>
      </c>
      <c r="C2182">
        <f t="shared" ref="C2182:C2245" si="108">$D$1*COS($B$2*(A2182-$L$2)+$B$1)</f>
        <v>0.20502169966823128</v>
      </c>
      <c r="D2182">
        <f t="shared" ref="D2182:D2245" si="109">$D$2*COS($B$2*(A2182-$L$3)+$B$3)</f>
        <v>3.4521337205154835E-4</v>
      </c>
      <c r="E2182" s="2">
        <f t="shared" ref="E2182:E2245" si="110">(M2182-C2182)^2</f>
        <v>0.10341265994564246</v>
      </c>
      <c r="K2182">
        <v>2177</v>
      </c>
      <c r="L2182" s="2">
        <v>-3.43348803621543E-4</v>
      </c>
      <c r="M2182" s="2">
        <v>-0.116556688824594</v>
      </c>
    </row>
    <row r="2183" spans="1:13" x14ac:dyDescent="0.55000000000000004">
      <c r="A2183">
        <v>2178</v>
      </c>
      <c r="C2183">
        <f t="shared" si="108"/>
        <v>0.28452586455235274</v>
      </c>
      <c r="D2183">
        <f t="shared" si="109"/>
        <v>5.5698154483230201E-4</v>
      </c>
      <c r="E2183" s="2">
        <f t="shared" si="110"/>
        <v>6.4174883143105335E-2</v>
      </c>
      <c r="K2183">
        <v>2178</v>
      </c>
      <c r="L2183" s="2">
        <v>-4.4920381525235101E-5</v>
      </c>
      <c r="M2183" s="2">
        <v>3.1198244378189102E-2</v>
      </c>
    </row>
    <row r="2184" spans="1:13" x14ac:dyDescent="0.55000000000000004">
      <c r="A2184">
        <v>2179</v>
      </c>
      <c r="C2184">
        <f t="shared" si="108"/>
        <v>0.29262003476341875</v>
      </c>
      <c r="D2184">
        <f t="shared" si="109"/>
        <v>6.2895909009964292E-4</v>
      </c>
      <c r="E2184" s="2">
        <f t="shared" si="110"/>
        <v>1.4757548573900202E-2</v>
      </c>
      <c r="K2184">
        <v>2179</v>
      </c>
      <c r="L2184" s="2">
        <v>2.6475862878988401E-4</v>
      </c>
      <c r="M2184" s="2">
        <v>0.17113938373659801</v>
      </c>
    </row>
    <row r="2185" spans="1:13" x14ac:dyDescent="0.55000000000000004">
      <c r="A2185">
        <v>2180</v>
      </c>
      <c r="C2185">
        <f t="shared" si="108"/>
        <v>0.22727274419013643</v>
      </c>
      <c r="D2185">
        <f t="shared" si="109"/>
        <v>5.4308116115875621E-4</v>
      </c>
      <c r="E2185" s="2">
        <f t="shared" si="110"/>
        <v>1.6764814438398066E-3</v>
      </c>
      <c r="K2185">
        <v>2180</v>
      </c>
      <c r="L2185" s="2">
        <v>5.0812719808128503E-4</v>
      </c>
      <c r="M2185" s="2">
        <v>0.26821760276651702</v>
      </c>
    </row>
    <row r="2186" spans="1:13" x14ac:dyDescent="0.55000000000000004">
      <c r="A2186">
        <v>2181</v>
      </c>
      <c r="C2186">
        <f t="shared" si="108"/>
        <v>0.10488478535549253</v>
      </c>
      <c r="D2186">
        <f t="shared" si="109"/>
        <v>3.2090130801159291E-4</v>
      </c>
      <c r="E2186" s="2">
        <f t="shared" si="110"/>
        <v>3.7339484620040941E-2</v>
      </c>
      <c r="K2186">
        <v>2181</v>
      </c>
      <c r="L2186" s="2">
        <v>6.2423215842093897E-4</v>
      </c>
      <c r="M2186" s="2">
        <v>0.29811905928235299</v>
      </c>
    </row>
    <row r="2187" spans="1:13" x14ac:dyDescent="0.55000000000000004">
      <c r="A2187">
        <v>2182</v>
      </c>
      <c r="C2187">
        <f t="shared" si="108"/>
        <v>-4.3827043807148858E-2</v>
      </c>
      <c r="D2187">
        <f t="shared" si="109"/>
        <v>1.8181990617534638E-5</v>
      </c>
      <c r="E2187" s="2">
        <f t="shared" si="110"/>
        <v>8.8317017384409544E-2</v>
      </c>
      <c r="K2187">
        <v>2182</v>
      </c>
      <c r="L2187" s="2">
        <v>5.8399430222889795E-4</v>
      </c>
      <c r="M2187" s="2">
        <v>0.25335474800454599</v>
      </c>
    </row>
    <row r="2188" spans="1:13" x14ac:dyDescent="0.55000000000000004">
      <c r="A2188">
        <v>2183</v>
      </c>
      <c r="C2188">
        <f t="shared" si="108"/>
        <v>-0.18153920877599763</v>
      </c>
      <c r="D2188">
        <f t="shared" si="109"/>
        <v>-2.8910062317753961E-4</v>
      </c>
      <c r="E2188" s="2">
        <f t="shared" si="110"/>
        <v>0.10671680204670883</v>
      </c>
      <c r="K2188">
        <v>2183</v>
      </c>
      <c r="L2188" s="2">
        <v>3.97491450205996E-4</v>
      </c>
      <c r="M2188" s="2">
        <v>0.14513616839024801</v>
      </c>
    </row>
    <row r="2189" spans="1:13" x14ac:dyDescent="0.55000000000000004">
      <c r="A2189">
        <v>2184</v>
      </c>
      <c r="C2189">
        <f t="shared" si="108"/>
        <v>-0.27368885888454375</v>
      </c>
      <c r="D2189">
        <f t="shared" si="109"/>
        <v>-5.2382507431141488E-4</v>
      </c>
      <c r="E2189" s="2">
        <f t="shared" si="110"/>
        <v>7.5216459907727018E-2</v>
      </c>
      <c r="K2189">
        <v>2184</v>
      </c>
      <c r="L2189" s="2">
        <v>1.11434398621066E-4</v>
      </c>
      <c r="M2189" s="2">
        <v>5.6733504319055397E-4</v>
      </c>
    </row>
    <row r="2190" spans="1:13" x14ac:dyDescent="0.55000000000000004">
      <c r="A2190">
        <v>2185</v>
      </c>
      <c r="C2190">
        <f t="shared" si="108"/>
        <v>-0.29714837431745028</v>
      </c>
      <c r="D2190">
        <f t="shared" si="109"/>
        <v>-6.2708047315147039E-4</v>
      </c>
      <c r="E2190" s="2">
        <f t="shared" si="110"/>
        <v>2.3410463753233961E-2</v>
      </c>
      <c r="K2190">
        <v>2185</v>
      </c>
      <c r="L2190" s="2">
        <v>-2.0253208938733101E-4</v>
      </c>
      <c r="M2190" s="2">
        <v>-0.14414359088492501</v>
      </c>
    </row>
    <row r="2191" spans="1:13" x14ac:dyDescent="0.55000000000000004">
      <c r="A2191">
        <v>2186</v>
      </c>
      <c r="C2191">
        <f t="shared" si="108"/>
        <v>-0.24602991118787609</v>
      </c>
      <c r="D2191">
        <f t="shared" si="109"/>
        <v>-5.7295189103938945E-4</v>
      </c>
      <c r="E2191" s="2">
        <f t="shared" si="110"/>
        <v>4.5198044414520398E-5</v>
      </c>
      <c r="K2191">
        <v>2186</v>
      </c>
      <c r="L2191" s="2">
        <v>-4.6577315919080502E-4</v>
      </c>
      <c r="M2191" s="2">
        <v>-0.25275286027399302</v>
      </c>
    </row>
    <row r="2192" spans="1:13" x14ac:dyDescent="0.55000000000000004">
      <c r="A2192">
        <v>2187</v>
      </c>
      <c r="C2192">
        <f t="shared" si="108"/>
        <v>-0.13316312625017276</v>
      </c>
      <c r="D2192">
        <f t="shared" si="109"/>
        <v>-3.7502446114589074E-4</v>
      </c>
      <c r="E2192" s="2">
        <f t="shared" si="110"/>
        <v>2.7190519849574771E-2</v>
      </c>
      <c r="K2192">
        <v>2187</v>
      </c>
      <c r="L2192" s="2">
        <v>-6.1235845182803497E-4</v>
      </c>
      <c r="M2192" s="2">
        <v>-0.29805860784252802</v>
      </c>
    </row>
    <row r="2193" spans="1:13" x14ac:dyDescent="0.55000000000000004">
      <c r="A2193">
        <v>2188</v>
      </c>
      <c r="C2193">
        <f t="shared" si="108"/>
        <v>1.3124796519860942E-2</v>
      </c>
      <c r="D2193">
        <f t="shared" si="109"/>
        <v>-8.2973796394529309E-5</v>
      </c>
      <c r="E2193" s="2">
        <f t="shared" si="110"/>
        <v>7.943295393483718E-2</v>
      </c>
      <c r="K2193">
        <v>2188</v>
      </c>
      <c r="L2193" s="2">
        <v>-6.0557477140889097E-4</v>
      </c>
      <c r="M2193" s="2">
        <v>-0.268713728055537</v>
      </c>
    </row>
    <row r="2194" spans="1:13" x14ac:dyDescent="0.55000000000000004">
      <c r="A2194">
        <v>2189</v>
      </c>
      <c r="C2194">
        <f t="shared" si="108"/>
        <v>0.15611867201314161</v>
      </c>
      <c r="D2194">
        <f t="shared" si="109"/>
        <v>2.2990154230483794E-4</v>
      </c>
      <c r="E2194" s="2">
        <f t="shared" si="110"/>
        <v>0.10770637885525944</v>
      </c>
      <c r="K2194">
        <v>2189</v>
      </c>
      <c r="L2194" s="2">
        <v>-4.4712113277724501E-4</v>
      </c>
      <c r="M2194" s="2">
        <v>-0.17206782809808999</v>
      </c>
    </row>
    <row r="2195" spans="1:13" x14ac:dyDescent="0.55000000000000004">
      <c r="A2195">
        <v>2190</v>
      </c>
      <c r="C2195">
        <f t="shared" si="108"/>
        <v>0.25993005155109555</v>
      </c>
      <c r="D2195">
        <f t="shared" si="109"/>
        <v>4.8507643982424698E-4</v>
      </c>
      <c r="E2195" s="2">
        <f t="shared" si="110"/>
        <v>8.5413876237474082E-2</v>
      </c>
      <c r="K2195">
        <v>2190</v>
      </c>
      <c r="L2195" s="2">
        <v>-1.76683232703403E-4</v>
      </c>
      <c r="M2195" s="2">
        <v>-3.2326473162167399E-2</v>
      </c>
    </row>
    <row r="2196" spans="1:13" x14ac:dyDescent="0.55000000000000004">
      <c r="A2196">
        <v>2191</v>
      </c>
      <c r="C2196">
        <f t="shared" si="108"/>
        <v>0.2985044670414092</v>
      </c>
      <c r="D2196">
        <f t="shared" si="109"/>
        <v>6.1850737554956868E-4</v>
      </c>
      <c r="E2196" s="2">
        <f t="shared" si="110"/>
        <v>3.3486518392237638E-2</v>
      </c>
      <c r="K2196">
        <v>2191</v>
      </c>
      <c r="L2196" s="2">
        <v>1.3800607906420701E-4</v>
      </c>
      <c r="M2196" s="2">
        <v>0.11551124751610101</v>
      </c>
    </row>
    <row r="2197" spans="1:13" x14ac:dyDescent="0.55000000000000004">
      <c r="A2197">
        <v>2192</v>
      </c>
      <c r="C2197">
        <f t="shared" si="108"/>
        <v>0.26216055327979543</v>
      </c>
      <c r="D2197">
        <f t="shared" si="109"/>
        <v>5.9670599711446174E-4</v>
      </c>
      <c r="E2197" s="2">
        <f t="shared" si="110"/>
        <v>7.6962375762128622E-4</v>
      </c>
      <c r="K2197">
        <v>2192</v>
      </c>
      <c r="L2197" s="2">
        <v>4.1813091220262801E-4</v>
      </c>
      <c r="M2197" s="2">
        <v>0.23441845967420599</v>
      </c>
    </row>
    <row r="2198" spans="1:13" x14ac:dyDescent="0.55000000000000004">
      <c r="A2198">
        <v>2193</v>
      </c>
      <c r="C2198">
        <f t="shared" si="108"/>
        <v>0.1600198665518833</v>
      </c>
      <c r="D2198">
        <f t="shared" si="109"/>
        <v>4.2514399096977196E-4</v>
      </c>
      <c r="E2198" s="2">
        <f t="shared" si="110"/>
        <v>1.8115611548513138E-2</v>
      </c>
      <c r="K2198">
        <v>2193</v>
      </c>
      <c r="L2198" s="2">
        <v>5.9353226448403702E-4</v>
      </c>
      <c r="M2198" s="2">
        <v>0.294614114380359</v>
      </c>
    </row>
    <row r="2199" spans="1:13" x14ac:dyDescent="0.55000000000000004">
      <c r="A2199">
        <v>2194</v>
      </c>
      <c r="C2199">
        <f t="shared" si="108"/>
        <v>1.77175662700912E-2</v>
      </c>
      <c r="D2199">
        <f t="shared" si="109"/>
        <v>1.4687980441524301E-4</v>
      </c>
      <c r="E2199" s="2">
        <f t="shared" si="110"/>
        <v>6.9329138714286739E-2</v>
      </c>
      <c r="K2199">
        <v>2194</v>
      </c>
      <c r="L2199" s="2">
        <v>6.2027977911856399E-4</v>
      </c>
      <c r="M2199" s="2">
        <v>0.281021836486673</v>
      </c>
    </row>
    <row r="2200" spans="1:13" x14ac:dyDescent="0.55000000000000004">
      <c r="A2200">
        <v>2195</v>
      </c>
      <c r="C2200">
        <f t="shared" si="108"/>
        <v>-0.1290314696878492</v>
      </c>
      <c r="D2200">
        <f t="shared" si="109"/>
        <v>-1.682481170646782E-4</v>
      </c>
      <c r="E2200" s="2">
        <f t="shared" si="110"/>
        <v>0.10632644861739372</v>
      </c>
      <c r="K2200">
        <v>2195</v>
      </c>
      <c r="L2200" s="2">
        <v>4.9167437513645597E-4</v>
      </c>
      <c r="M2200" s="2">
        <v>0.19704589631199099</v>
      </c>
    </row>
    <row r="2201" spans="1:13" x14ac:dyDescent="0.55000000000000004">
      <c r="A2201">
        <v>2196</v>
      </c>
      <c r="C2201">
        <f t="shared" si="108"/>
        <v>-0.24339632652217749</v>
      </c>
      <c r="D2201">
        <f t="shared" si="109"/>
        <v>-4.411493075508806E-4</v>
      </c>
      <c r="E2201" s="2">
        <f t="shared" si="110"/>
        <v>9.431957134969246E-2</v>
      </c>
      <c r="K2201">
        <v>2196</v>
      </c>
      <c r="L2201" s="2">
        <v>2.39926073775037E-4</v>
      </c>
      <c r="M2201" s="2">
        <v>6.3718589021975899E-2</v>
      </c>
    </row>
    <row r="2202" spans="1:13" x14ac:dyDescent="0.55000000000000004">
      <c r="A2202">
        <v>2197</v>
      </c>
      <c r="C2202">
        <f t="shared" si="108"/>
        <v>-0.29667383578791412</v>
      </c>
      <c r="D2202">
        <f t="shared" si="109"/>
        <v>-6.0333132053362159E-4</v>
      </c>
      <c r="E2202" s="2">
        <f t="shared" si="110"/>
        <v>4.4565912804054461E-2</v>
      </c>
      <c r="K2202">
        <v>2197</v>
      </c>
      <c r="L2202" s="2">
        <v>-7.1913201156643305E-5</v>
      </c>
      <c r="M2202" s="2">
        <v>-8.5567434170022702E-2</v>
      </c>
    </row>
    <row r="2203" spans="1:13" x14ac:dyDescent="0.55000000000000004">
      <c r="A2203">
        <v>2198</v>
      </c>
      <c r="C2203">
        <f t="shared" si="108"/>
        <v>-0.27549246565958962</v>
      </c>
      <c r="D2203">
        <f t="shared" si="109"/>
        <v>-6.14089889278118E-4</v>
      </c>
      <c r="E2203" s="2">
        <f t="shared" si="110"/>
        <v>3.8526728593324807E-3</v>
      </c>
      <c r="K2203">
        <v>2198</v>
      </c>
      <c r="L2203" s="2">
        <v>-3.6574136874152998E-4</v>
      </c>
      <c r="M2203" s="2">
        <v>-0.21342256265231499</v>
      </c>
    </row>
    <row r="2204" spans="1:13" x14ac:dyDescent="0.55000000000000004">
      <c r="A2204">
        <v>2199</v>
      </c>
      <c r="C2204">
        <f t="shared" si="108"/>
        <v>-0.18516829357210984</v>
      </c>
      <c r="D2204">
        <f t="shared" si="109"/>
        <v>-4.7072483980380706E-4</v>
      </c>
      <c r="E2204" s="2">
        <f t="shared" si="110"/>
        <v>1.0538334976295182E-2</v>
      </c>
      <c r="K2204">
        <v>2199</v>
      </c>
      <c r="L2204" s="2">
        <v>-5.6796734163037097E-4</v>
      </c>
      <c r="M2204" s="2">
        <v>-0.28782468634087599</v>
      </c>
    </row>
    <row r="2205" spans="1:13" x14ac:dyDescent="0.55000000000000004">
      <c r="A2205">
        <v>2200</v>
      </c>
      <c r="C2205">
        <f t="shared" si="108"/>
        <v>-4.8370782835556625E-2</v>
      </c>
      <c r="D2205">
        <f t="shared" si="109"/>
        <v>-2.092177776306038E-4</v>
      </c>
      <c r="E2205" s="2">
        <f t="shared" si="110"/>
        <v>5.8452031268682397E-2</v>
      </c>
      <c r="K2205">
        <v>2200</v>
      </c>
      <c r="L2205" s="2">
        <v>-6.2794237039429698E-4</v>
      </c>
      <c r="M2205" s="2">
        <v>-0.290139331800641</v>
      </c>
    </row>
    <row r="2206" spans="1:13" x14ac:dyDescent="0.55000000000000004">
      <c r="A2206">
        <v>2201</v>
      </c>
      <c r="C2206">
        <f t="shared" si="108"/>
        <v>0.10056677481649423</v>
      </c>
      <c r="D2206">
        <f t="shared" si="109"/>
        <v>1.0479853676477744E-4</v>
      </c>
      <c r="E2206" s="2">
        <f t="shared" si="110"/>
        <v>0.10262640118378236</v>
      </c>
      <c r="K2206">
        <v>2201</v>
      </c>
      <c r="L2206" s="2">
        <v>-5.3064533702131705E-4</v>
      </c>
      <c r="M2206" s="2">
        <v>-0.21978678171719301</v>
      </c>
    </row>
    <row r="2207" spans="1:13" x14ac:dyDescent="0.55000000000000004">
      <c r="A2207">
        <v>2202</v>
      </c>
      <c r="C2207">
        <f t="shared" si="108"/>
        <v>0.22426419176938045</v>
      </c>
      <c r="D2207">
        <f t="shared" si="109"/>
        <v>3.9251262741045435E-4</v>
      </c>
      <c r="E2207" s="2">
        <f t="shared" si="110"/>
        <v>0.1015387532557428</v>
      </c>
      <c r="K2207">
        <v>2202</v>
      </c>
      <c r="L2207" s="2">
        <v>-3.0044488710666598E-4</v>
      </c>
      <c r="M2207" s="2">
        <v>-9.43872686944668E-2</v>
      </c>
    </row>
    <row r="2208" spans="1:13" x14ac:dyDescent="0.55000000000000004">
      <c r="A2208">
        <v>2203</v>
      </c>
      <c r="C2208">
        <f t="shared" si="108"/>
        <v>0.29167602370326717</v>
      </c>
      <c r="D2208">
        <f t="shared" si="109"/>
        <v>5.8171432208809328E-4</v>
      </c>
      <c r="E2208" s="2">
        <f t="shared" si="110"/>
        <v>5.6180330306257437E-2</v>
      </c>
      <c r="K2208">
        <v>2203</v>
      </c>
      <c r="L2208" s="2">
        <v>5.0038486086147702E-6</v>
      </c>
      <c r="M2208" s="2">
        <v>5.4652121308893797E-2</v>
      </c>
    </row>
    <row r="2209" spans="1:13" x14ac:dyDescent="0.55000000000000004">
      <c r="A2209">
        <v>2204</v>
      </c>
      <c r="C2209">
        <f t="shared" si="108"/>
        <v>0.28588332173071335</v>
      </c>
      <c r="D2209">
        <f t="shared" si="109"/>
        <v>6.2491798348690802E-4</v>
      </c>
      <c r="E2209" s="2">
        <f t="shared" si="110"/>
        <v>9.192930916058762E-3</v>
      </c>
      <c r="K2209">
        <v>2204</v>
      </c>
      <c r="L2209" s="2">
        <v>3.0919933939824499E-4</v>
      </c>
      <c r="M2209" s="2">
        <v>0.19000354849329501</v>
      </c>
    </row>
    <row r="2210" spans="1:13" x14ac:dyDescent="0.55000000000000004">
      <c r="A2210">
        <v>2205</v>
      </c>
      <c r="C2210">
        <f t="shared" si="108"/>
        <v>0.20833993194705663</v>
      </c>
      <c r="D2210">
        <f t="shared" si="109"/>
        <v>5.1128040325866379E-4</v>
      </c>
      <c r="E2210" s="2">
        <f t="shared" si="110"/>
        <v>4.8201744673383043E-3</v>
      </c>
      <c r="K2210">
        <v>2205</v>
      </c>
      <c r="L2210" s="2">
        <v>5.35953937502139E-4</v>
      </c>
      <c r="M2210" s="2">
        <v>0.27776740826110902</v>
      </c>
    </row>
    <row r="2211" spans="1:13" x14ac:dyDescent="0.55000000000000004">
      <c r="A2211">
        <v>2206</v>
      </c>
      <c r="C2211">
        <f t="shared" si="108"/>
        <v>7.8507610701704103E-2</v>
      </c>
      <c r="D2211">
        <f t="shared" si="109"/>
        <v>2.6932221874804204E-4</v>
      </c>
      <c r="E2211" s="2">
        <f t="shared" si="110"/>
        <v>4.7286714768377841E-2</v>
      </c>
      <c r="K2211">
        <v>2206</v>
      </c>
      <c r="L2211" s="2">
        <v>6.2847554714177598E-4</v>
      </c>
      <c r="M2211" s="2">
        <v>0.29596269748602799</v>
      </c>
    </row>
    <row r="2212" spans="1:13" x14ac:dyDescent="0.55000000000000004">
      <c r="A2212">
        <v>2207</v>
      </c>
      <c r="C2212">
        <f t="shared" si="108"/>
        <v>-7.102846601958758E-2</v>
      </c>
      <c r="D2212">
        <f t="shared" si="109"/>
        <v>-4.0230165804110146E-5</v>
      </c>
      <c r="E2212" s="2">
        <f t="shared" si="110"/>
        <v>9.6758795867967248E-2</v>
      </c>
      <c r="K2212">
        <v>2207</v>
      </c>
      <c r="L2212" s="2">
        <v>5.6359155722051095E-4</v>
      </c>
      <c r="M2212" s="2">
        <v>0.24003229310629001</v>
      </c>
    </row>
    <row r="2213" spans="1:13" x14ac:dyDescent="0.55000000000000004">
      <c r="A2213">
        <v>2208</v>
      </c>
      <c r="C2213">
        <f t="shared" si="108"/>
        <v>-0.20273789493228289</v>
      </c>
      <c r="D2213">
        <f t="shared" si="109"/>
        <v>-3.3968562672611144E-4</v>
      </c>
      <c r="E2213" s="2">
        <f t="shared" si="110"/>
        <v>0.1067474004150354</v>
      </c>
      <c r="K2213">
        <v>2208</v>
      </c>
      <c r="L2213" s="2">
        <v>3.5755256552517603E-4</v>
      </c>
      <c r="M2213" s="2">
        <v>0.12398431186584</v>
      </c>
    </row>
    <row r="2214" spans="1:13" x14ac:dyDescent="0.55000000000000004">
      <c r="A2214">
        <v>2209</v>
      </c>
      <c r="C2214">
        <f t="shared" si="108"/>
        <v>-0.28356438559239261</v>
      </c>
      <c r="D2214">
        <f t="shared" si="109"/>
        <v>-5.5388715534367854E-4</v>
      </c>
      <c r="E2214" s="2">
        <f t="shared" si="110"/>
        <v>6.7833200379691719E-2</v>
      </c>
      <c r="K2214">
        <v>2209</v>
      </c>
      <c r="L2214" s="2">
        <v>6.1962315698978299E-5</v>
      </c>
      <c r="M2214" s="2">
        <v>-2.31163094242402E-2</v>
      </c>
    </row>
    <row r="2215" spans="1:13" x14ac:dyDescent="0.55000000000000004">
      <c r="A2215">
        <v>2210</v>
      </c>
      <c r="C2215">
        <f t="shared" si="108"/>
        <v>-0.29322219253281429</v>
      </c>
      <c r="D2215">
        <f t="shared" si="109"/>
        <v>-6.2907468298682462E-4</v>
      </c>
      <c r="E2215" s="2">
        <f t="shared" si="110"/>
        <v>1.6588122380774846E-2</v>
      </c>
      <c r="K2215">
        <v>2210</v>
      </c>
      <c r="L2215" s="2">
        <v>-2.4914678048032902E-4</v>
      </c>
      <c r="M2215" s="2">
        <v>-0.16442730761584701</v>
      </c>
    </row>
    <row r="2216" spans="1:13" x14ac:dyDescent="0.55000000000000004">
      <c r="A2216">
        <v>2211</v>
      </c>
      <c r="C2216">
        <f t="shared" si="108"/>
        <v>-0.22928740978125892</v>
      </c>
      <c r="D2216">
        <f t="shared" si="109"/>
        <v>-5.4637772504358628E-4</v>
      </c>
      <c r="E2216" s="2">
        <f t="shared" si="110"/>
        <v>1.2439063676211678E-3</v>
      </c>
      <c r="K2216">
        <v>2211</v>
      </c>
      <c r="L2216" s="2">
        <v>-4.9785551989392203E-4</v>
      </c>
      <c r="M2216" s="2">
        <v>-0.26455646658210302</v>
      </c>
    </row>
    <row r="2217" spans="1:13" x14ac:dyDescent="0.55000000000000004">
      <c r="A2217">
        <v>2212</v>
      </c>
      <c r="C2217">
        <f t="shared" si="108"/>
        <v>-0.10780632017074739</v>
      </c>
      <c r="D2217">
        <f t="shared" si="109"/>
        <v>-3.2655147484502014E-4</v>
      </c>
      <c r="E2217" s="2">
        <f t="shared" si="110"/>
        <v>3.6335792687220494E-2</v>
      </c>
      <c r="K2217">
        <v>2212</v>
      </c>
      <c r="L2217" s="2">
        <v>-6.2187325587865897E-4</v>
      </c>
      <c r="M2217" s="2">
        <v>-0.29842581730370199</v>
      </c>
    </row>
    <row r="2218" spans="1:13" x14ac:dyDescent="0.55000000000000004">
      <c r="A2218">
        <v>2213</v>
      </c>
      <c r="C2218">
        <f t="shared" si="108"/>
        <v>4.0731883425312469E-2</v>
      </c>
      <c r="D2218">
        <f t="shared" si="109"/>
        <v>-2.4767687620455968E-5</v>
      </c>
      <c r="E2218" s="2">
        <f t="shared" si="110"/>
        <v>8.8973615621887325E-2</v>
      </c>
      <c r="K2218">
        <v>2213</v>
      </c>
      <c r="L2218" s="2">
        <v>-5.9013897710698401E-4</v>
      </c>
      <c r="M2218" s="2">
        <v>-0.25755257078222299</v>
      </c>
    </row>
    <row r="2219" spans="1:13" x14ac:dyDescent="0.55000000000000004">
      <c r="A2219">
        <v>2214</v>
      </c>
      <c r="C2219">
        <f t="shared" si="108"/>
        <v>0.17904724284261228</v>
      </c>
      <c r="D2219">
        <f t="shared" si="109"/>
        <v>2.832322671373665E-4</v>
      </c>
      <c r="E2219" s="2">
        <f t="shared" si="110"/>
        <v>0.10970730315233176</v>
      </c>
      <c r="K2219">
        <v>2214</v>
      </c>
      <c r="L2219" s="2">
        <v>-4.1060073056243499E-4</v>
      </c>
      <c r="M2219" s="2">
        <v>-0.152173685168182</v>
      </c>
    </row>
    <row r="2220" spans="1:13" x14ac:dyDescent="0.55000000000000004">
      <c r="A2220">
        <v>2215</v>
      </c>
      <c r="C2220">
        <f t="shared" si="108"/>
        <v>0.27242551832240447</v>
      </c>
      <c r="D2220">
        <f t="shared" si="109"/>
        <v>5.2014689290492283E-4</v>
      </c>
      <c r="E2220" s="2">
        <f t="shared" si="110"/>
        <v>7.9021412168701038E-2</v>
      </c>
      <c r="K2220">
        <v>2215</v>
      </c>
      <c r="L2220" s="2">
        <v>-1.2822498386651701E-4</v>
      </c>
      <c r="M2220" s="2">
        <v>-8.6819560867635107E-3</v>
      </c>
    </row>
    <row r="2221" spans="1:13" x14ac:dyDescent="0.55000000000000004">
      <c r="A2221">
        <v>2216</v>
      </c>
      <c r="C2221">
        <f t="shared" si="108"/>
        <v>0.2974307309785435</v>
      </c>
      <c r="D2221">
        <f t="shared" si="109"/>
        <v>6.2651561238176326E-4</v>
      </c>
      <c r="E2221" s="2">
        <f t="shared" si="110"/>
        <v>2.5743082000957221E-2</v>
      </c>
      <c r="K2221">
        <v>2216</v>
      </c>
      <c r="L2221" s="2">
        <v>1.8626550548882001E-4</v>
      </c>
      <c r="M2221" s="2">
        <v>0.13698422275553099</v>
      </c>
    </row>
    <row r="2222" spans="1:13" x14ac:dyDescent="0.55000000000000004">
      <c r="A2222">
        <v>2217</v>
      </c>
      <c r="C2222">
        <f t="shared" si="108"/>
        <v>0.24778709950188396</v>
      </c>
      <c r="D2222">
        <f t="shared" si="109"/>
        <v>5.7564211905336343E-4</v>
      </c>
      <c r="E2222" s="2">
        <f t="shared" si="110"/>
        <v>3.0775168807311119E-7</v>
      </c>
      <c r="K2222">
        <v>2217</v>
      </c>
      <c r="L2222" s="2">
        <v>4.5410464348717602E-4</v>
      </c>
      <c r="M2222" s="2">
        <v>0.24834185322027899</v>
      </c>
    </row>
    <row r="2223" spans="1:13" x14ac:dyDescent="0.55000000000000004">
      <c r="A2223">
        <v>2218</v>
      </c>
      <c r="C2223">
        <f t="shared" si="108"/>
        <v>0.13595412898886503</v>
      </c>
      <c r="D2223">
        <f t="shared" si="109"/>
        <v>3.8029458741753127E-4</v>
      </c>
      <c r="E2223" s="2">
        <f t="shared" si="110"/>
        <v>2.6097302988107592E-2</v>
      </c>
      <c r="K2223">
        <v>2218</v>
      </c>
      <c r="L2223" s="2">
        <v>6.0821045646347897E-4</v>
      </c>
      <c r="M2223" s="2">
        <v>0.29750072594499899</v>
      </c>
    </row>
    <row r="2224" spans="1:13" x14ac:dyDescent="0.55000000000000004">
      <c r="A2224">
        <v>2219</v>
      </c>
      <c r="C2224">
        <f t="shared" si="108"/>
        <v>-1.0000462215301631E-2</v>
      </c>
      <c r="D2224">
        <f t="shared" si="109"/>
        <v>8.9501130312855459E-5</v>
      </c>
      <c r="E2224" s="2">
        <f t="shared" si="110"/>
        <v>7.9608147648791955E-2</v>
      </c>
      <c r="K2224">
        <v>2219</v>
      </c>
      <c r="L2224" s="2">
        <v>6.0998618755475598E-4</v>
      </c>
      <c r="M2224" s="2">
        <v>0.27214869629627703</v>
      </c>
    </row>
    <row r="2225" spans="1:13" x14ac:dyDescent="0.55000000000000004">
      <c r="A2225">
        <v>2220</v>
      </c>
      <c r="C2225">
        <f t="shared" si="108"/>
        <v>-0.1534451481955143</v>
      </c>
      <c r="D2225">
        <f t="shared" si="109"/>
        <v>-2.2375522396406687E-4</v>
      </c>
      <c r="E2225" s="2">
        <f t="shared" si="110"/>
        <v>0.11027744889489555</v>
      </c>
      <c r="K2225">
        <v>2220</v>
      </c>
      <c r="L2225" s="2">
        <v>4.5898709389335999E-4</v>
      </c>
      <c r="M2225" s="2">
        <v>0.17863533737220999</v>
      </c>
    </row>
    <row r="2226" spans="1:13" x14ac:dyDescent="0.55000000000000004">
      <c r="A2226">
        <v>2221</v>
      </c>
      <c r="C2226">
        <f t="shared" si="108"/>
        <v>-0.25837833634628943</v>
      </c>
      <c r="D2226">
        <f t="shared" si="109"/>
        <v>-4.8085373341270042E-4</v>
      </c>
      <c r="E2226" s="2">
        <f t="shared" si="110"/>
        <v>8.9257529459616403E-2</v>
      </c>
      <c r="K2226">
        <v>2221</v>
      </c>
      <c r="L2226" s="2">
        <v>1.93031835217158E-4</v>
      </c>
      <c r="M2226" s="2">
        <v>4.0381650030093301E-2</v>
      </c>
    </row>
    <row r="2227" spans="1:13" x14ac:dyDescent="0.55000000000000004">
      <c r="A2227">
        <v>2222</v>
      </c>
      <c r="C2227">
        <f t="shared" si="108"/>
        <v>-0.29846400825828356</v>
      </c>
      <c r="D2227">
        <f t="shared" si="109"/>
        <v>-6.1726809136938322E-4</v>
      </c>
      <c r="E2227" s="2">
        <f t="shared" si="110"/>
        <v>3.6281920365141336E-2</v>
      </c>
      <c r="K2227">
        <v>2222</v>
      </c>
      <c r="L2227" s="2">
        <v>-1.21269444071749E-4</v>
      </c>
      <c r="M2227" s="2">
        <v>-0.10798587207163</v>
      </c>
    </row>
    <row r="2228" spans="1:13" x14ac:dyDescent="0.55000000000000004">
      <c r="A2228">
        <v>2223</v>
      </c>
      <c r="C2228">
        <f t="shared" si="108"/>
        <v>-0.26364150522008667</v>
      </c>
      <c r="D2228">
        <f t="shared" si="109"/>
        <v>-5.9876116937207101E-4</v>
      </c>
      <c r="E2228" s="2">
        <f t="shared" si="110"/>
        <v>1.1788127478731358E-3</v>
      </c>
      <c r="K2228">
        <v>2223</v>
      </c>
      <c r="L2228" s="2">
        <v>-4.0519803879187299E-4</v>
      </c>
      <c r="M2228" s="2">
        <v>-0.22930766261729699</v>
      </c>
    </row>
    <row r="2229" spans="1:13" x14ac:dyDescent="0.55000000000000004">
      <c r="A2229">
        <v>2224</v>
      </c>
      <c r="C2229">
        <f t="shared" si="108"/>
        <v>-0.16265054149458194</v>
      </c>
      <c r="D2229">
        <f t="shared" si="109"/>
        <v>-4.299778147485359E-4</v>
      </c>
      <c r="E2229" s="2">
        <f t="shared" si="110"/>
        <v>1.7042619741935289E-2</v>
      </c>
      <c r="K2229">
        <v>2224</v>
      </c>
      <c r="L2229" s="2">
        <v>-5.8764227103043104E-4</v>
      </c>
      <c r="M2229" s="2">
        <v>-0.29319792653899901</v>
      </c>
    </row>
    <row r="2230" spans="1:13" x14ac:dyDescent="0.55000000000000004">
      <c r="A2230">
        <v>2225</v>
      </c>
      <c r="C2230">
        <f t="shared" si="108"/>
        <v>-2.0837720254818073E-2</v>
      </c>
      <c r="D2230">
        <f t="shared" si="109"/>
        <v>-1.5327909183563565E-4</v>
      </c>
      <c r="E2230" s="2">
        <f t="shared" si="110"/>
        <v>6.9072896719335669E-2</v>
      </c>
      <c r="K2230">
        <v>2225</v>
      </c>
      <c r="L2230" s="2">
        <v>-6.2290785102142902E-4</v>
      </c>
      <c r="M2230" s="2">
        <v>-0.28365495089112103</v>
      </c>
    </row>
    <row r="2231" spans="1:13" x14ac:dyDescent="0.55000000000000004">
      <c r="A2231">
        <v>2226</v>
      </c>
      <c r="C2231">
        <f t="shared" si="108"/>
        <v>0.126204929543628</v>
      </c>
      <c r="D2231">
        <f t="shared" si="109"/>
        <v>1.6188945225889274E-4</v>
      </c>
      <c r="E2231" s="2">
        <f t="shared" si="110"/>
        <v>0.10842121078195462</v>
      </c>
      <c r="K2231">
        <v>2226</v>
      </c>
      <c r="L2231" s="2">
        <v>-5.0216229548434501E-4</v>
      </c>
      <c r="M2231" s="2">
        <v>-0.20306883312499799</v>
      </c>
    </row>
    <row r="2232" spans="1:13" x14ac:dyDescent="0.55000000000000004">
      <c r="A2232">
        <v>2227</v>
      </c>
      <c r="C2232">
        <f t="shared" si="108"/>
        <v>0.24157280221591251</v>
      </c>
      <c r="D2232">
        <f t="shared" si="109"/>
        <v>4.3642715619591241E-4</v>
      </c>
      <c r="E2232" s="2">
        <f t="shared" si="110"/>
        <v>9.8091526811666496E-2</v>
      </c>
      <c r="K2232">
        <v>2227</v>
      </c>
      <c r="L2232" s="2">
        <v>-2.5564707785448801E-4</v>
      </c>
      <c r="M2232" s="2">
        <v>-7.1622866355136705E-2</v>
      </c>
    </row>
    <row r="2233" spans="1:13" x14ac:dyDescent="0.55000000000000004">
      <c r="A2233">
        <v>2228</v>
      </c>
      <c r="C2233">
        <f t="shared" si="108"/>
        <v>0.29631099348364009</v>
      </c>
      <c r="D2233">
        <f t="shared" si="109"/>
        <v>6.0143084308452105E-4</v>
      </c>
      <c r="E2233" s="2">
        <f t="shared" si="110"/>
        <v>4.7763884769489534E-2</v>
      </c>
      <c r="K2233">
        <v>2228</v>
      </c>
      <c r="L2233" s="2">
        <v>5.4896536343358301E-5</v>
      </c>
      <c r="M2233" s="2">
        <v>7.7761491609374706E-2</v>
      </c>
    </row>
    <row r="2234" spans="1:13" x14ac:dyDescent="0.55000000000000004">
      <c r="A2234">
        <v>2229</v>
      </c>
      <c r="C2234">
        <f t="shared" si="108"/>
        <v>0.27668137112755986</v>
      </c>
      <c r="D2234">
        <f t="shared" si="109"/>
        <v>6.1548806551569972E-4</v>
      </c>
      <c r="E2234" s="2">
        <f t="shared" si="110"/>
        <v>4.7625691236490011E-3</v>
      </c>
      <c r="K2234">
        <v>2229</v>
      </c>
      <c r="L2234" s="2">
        <v>3.5169097246062401E-4</v>
      </c>
      <c r="M2234" s="2">
        <v>0.20767000160304599</v>
      </c>
    </row>
    <row r="2235" spans="1:13" x14ac:dyDescent="0.55000000000000004">
      <c r="A2235">
        <v>2230</v>
      </c>
      <c r="C2235">
        <f t="shared" si="108"/>
        <v>0.18761055660000694</v>
      </c>
      <c r="D2235">
        <f t="shared" si="109"/>
        <v>4.7507075696365958E-4</v>
      </c>
      <c r="E2235" s="2">
        <f t="shared" si="110"/>
        <v>9.5953220627759128E-3</v>
      </c>
      <c r="K2235">
        <v>2230</v>
      </c>
      <c r="L2235" s="2">
        <v>5.6040222279272599E-4</v>
      </c>
      <c r="M2235" s="2">
        <v>0.28556627140407498</v>
      </c>
    </row>
    <row r="2236" spans="1:13" x14ac:dyDescent="0.55000000000000004">
      <c r="A2236">
        <v>2231</v>
      </c>
      <c r="C2236">
        <f t="shared" si="108"/>
        <v>5.1453446882208959E-2</v>
      </c>
      <c r="D2236">
        <f t="shared" si="109"/>
        <v>2.154207021102931E-4</v>
      </c>
      <c r="E2236" s="2">
        <f t="shared" si="110"/>
        <v>5.7834117472784365E-2</v>
      </c>
      <c r="K2236">
        <v>2231</v>
      </c>
      <c r="L2236" s="2">
        <v>6.2875725994339198E-4</v>
      </c>
      <c r="M2236" s="2">
        <v>0.29194069700741698</v>
      </c>
    </row>
    <row r="2237" spans="1:13" x14ac:dyDescent="0.55000000000000004">
      <c r="A2237">
        <v>2232</v>
      </c>
      <c r="C2237">
        <f t="shared" si="108"/>
        <v>-9.7617393449390091E-2</v>
      </c>
      <c r="D2237">
        <f t="shared" si="109"/>
        <v>-9.8295408262375627E-5</v>
      </c>
      <c r="E2237" s="2">
        <f t="shared" si="110"/>
        <v>0.10420898023468483</v>
      </c>
      <c r="K2237">
        <v>2232</v>
      </c>
      <c r="L2237" s="2">
        <v>5.3963614081437299E-4</v>
      </c>
      <c r="M2237" s="2">
        <v>0.225196763976651</v>
      </c>
    </row>
    <row r="2238" spans="1:13" x14ac:dyDescent="0.55000000000000004">
      <c r="A2238">
        <v>2233</v>
      </c>
      <c r="C2238">
        <f t="shared" si="108"/>
        <v>-0.22218832563765592</v>
      </c>
      <c r="D2238">
        <f t="shared" si="109"/>
        <v>-3.8734144306615069E-4</v>
      </c>
      <c r="E2238" s="2">
        <f t="shared" si="110"/>
        <v>0.10513107828804004</v>
      </c>
      <c r="K2238">
        <v>2233</v>
      </c>
      <c r="L2238" s="2">
        <v>3.1535980255881501E-4</v>
      </c>
      <c r="M2238" s="2">
        <v>0.102050904388632</v>
      </c>
    </row>
    <row r="2239" spans="1:13" x14ac:dyDescent="0.55000000000000004">
      <c r="A2239">
        <v>2234</v>
      </c>
      <c r="C2239">
        <f t="shared" si="108"/>
        <v>-0.29099467144893415</v>
      </c>
      <c r="D2239">
        <f t="shared" si="109"/>
        <v>-5.7917294016924007E-4</v>
      </c>
      <c r="E2239" s="2">
        <f t="shared" si="110"/>
        <v>5.9702247769194389E-2</v>
      </c>
      <c r="K2239">
        <v>2234</v>
      </c>
      <c r="L2239" s="2">
        <v>1.2099645402218299E-5</v>
      </c>
      <c r="M2239" s="2">
        <v>-4.66542372813687E-2</v>
      </c>
    </row>
    <row r="2240" spans="1:13" x14ac:dyDescent="0.55000000000000004">
      <c r="A2240">
        <v>2235</v>
      </c>
      <c r="C2240">
        <f t="shared" si="108"/>
        <v>-0.28676748840855776</v>
      </c>
      <c r="D2240">
        <f t="shared" si="109"/>
        <v>-6.2564423728883654E-4</v>
      </c>
      <c r="E2240" s="2">
        <f t="shared" si="110"/>
        <v>1.0628156877060644E-2</v>
      </c>
      <c r="K2240">
        <v>2235</v>
      </c>
      <c r="L2240" s="2">
        <v>-2.9419094300611498E-4</v>
      </c>
      <c r="M2240" s="2">
        <v>-0.183674535802375</v>
      </c>
    </row>
    <row r="2241" spans="1:13" x14ac:dyDescent="0.55000000000000004">
      <c r="A2241">
        <v>2236</v>
      </c>
      <c r="C2241">
        <f t="shared" si="108"/>
        <v>-0.21056771035692773</v>
      </c>
      <c r="D2241">
        <f t="shared" si="109"/>
        <v>-5.1509201838399396E-4</v>
      </c>
      <c r="E2241" s="2">
        <f t="shared" si="110"/>
        <v>4.1119767705553095E-3</v>
      </c>
      <c r="K2241">
        <v>2236</v>
      </c>
      <c r="L2241" s="2">
        <v>-5.2679958471045301E-4</v>
      </c>
      <c r="M2241" s="2">
        <v>-0.274692407397579</v>
      </c>
    </row>
    <row r="2242" spans="1:13" x14ac:dyDescent="0.55000000000000004">
      <c r="A2242">
        <v>2237</v>
      </c>
      <c r="C2242">
        <f t="shared" si="108"/>
        <v>-8.1519875421924543E-2</v>
      </c>
      <c r="D2242">
        <f t="shared" si="109"/>
        <v>-2.7526256014511038E-4</v>
      </c>
      <c r="E2242" s="2">
        <f t="shared" si="110"/>
        <v>4.6393707663245604E-2</v>
      </c>
      <c r="K2242">
        <v>2237</v>
      </c>
      <c r="L2242" s="2">
        <v>-6.2746800239669304E-4</v>
      </c>
      <c r="M2242" s="2">
        <v>-0.29691186149207899</v>
      </c>
    </row>
    <row r="2243" spans="1:13" x14ac:dyDescent="0.55000000000000004">
      <c r="A2243">
        <v>2238</v>
      </c>
      <c r="C2243">
        <f t="shared" si="108"/>
        <v>6.7987729941057826E-2</v>
      </c>
      <c r="D2243">
        <f t="shared" si="109"/>
        <v>3.3651998614818773E-5</v>
      </c>
      <c r="E2243" s="2">
        <f t="shared" si="110"/>
        <v>9.7816082789052364E-2</v>
      </c>
      <c r="K2243">
        <v>2238</v>
      </c>
      <c r="L2243" s="2">
        <v>-5.7098316635379104E-4</v>
      </c>
      <c r="M2243" s="2">
        <v>-0.24476789796842099</v>
      </c>
    </row>
    <row r="2244" spans="1:13" x14ac:dyDescent="0.55000000000000004">
      <c r="A2244">
        <v>2239</v>
      </c>
      <c r="C2244">
        <f t="shared" si="108"/>
        <v>0.20043184815752066</v>
      </c>
      <c r="D2244">
        <f t="shared" si="109"/>
        <v>3.3412061505233608E-4</v>
      </c>
      <c r="E2244" s="2">
        <f t="shared" si="110"/>
        <v>0.1100594851323918</v>
      </c>
      <c r="K2244">
        <v>2239</v>
      </c>
      <c r="L2244" s="2">
        <v>-3.7149205417517602E-4</v>
      </c>
      <c r="M2244" s="2">
        <v>-0.13132029596877101</v>
      </c>
    </row>
    <row r="2245" spans="1:13" x14ac:dyDescent="0.55000000000000004">
      <c r="A2245">
        <v>2240</v>
      </c>
      <c r="C2245">
        <f t="shared" si="108"/>
        <v>0.28257179725424314</v>
      </c>
      <c r="D2245">
        <f t="shared" si="109"/>
        <v>5.5073199981437696E-4</v>
      </c>
      <c r="E2245" s="2">
        <f t="shared" si="110"/>
        <v>7.1585414989787571E-2</v>
      </c>
      <c r="K2245">
        <v>2240</v>
      </c>
      <c r="L2245" s="2">
        <v>-7.8958452458994803E-5</v>
      </c>
      <c r="M2245" s="2">
        <v>1.5017288808230301E-2</v>
      </c>
    </row>
    <row r="2246" spans="1:13" x14ac:dyDescent="0.55000000000000004">
      <c r="A2246">
        <v>2241</v>
      </c>
      <c r="C2246">
        <f t="shared" ref="C2246:C2309" si="111">$D$1*COS($B$2*(A2246-$L$2)+$B$1)</f>
        <v>0.29379218138204755</v>
      </c>
      <c r="D2246">
        <f t="shared" ref="D2246:D2309" si="112">$D$2*COS($B$2*(A2246-$L$3)+$B$3)</f>
        <v>6.2912126113443846E-4</v>
      </c>
      <c r="E2246" s="2">
        <f t="shared" ref="E2246:E2309" si="113">(M2246-C2246)^2</f>
        <v>1.8550026210182001E-2</v>
      </c>
      <c r="K2246">
        <v>2241</v>
      </c>
      <c r="L2246" s="2">
        <v>2.33350783498219E-4</v>
      </c>
      <c r="M2246" s="2">
        <v>0.15759370044271401</v>
      </c>
    </row>
    <row r="2247" spans="1:13" x14ac:dyDescent="0.55000000000000004">
      <c r="A2247">
        <v>2242</v>
      </c>
      <c r="C2247">
        <f t="shared" si="111"/>
        <v>0.23127692063113975</v>
      </c>
      <c r="D2247">
        <f t="shared" si="112"/>
        <v>5.4961434673487511E-4</v>
      </c>
      <c r="E2247" s="2">
        <f t="shared" si="113"/>
        <v>8.6570536906142479E-4</v>
      </c>
      <c r="K2247">
        <v>2242</v>
      </c>
      <c r="L2247" s="2">
        <v>4.8721586812513898E-4</v>
      </c>
      <c r="M2247" s="2">
        <v>0.26069979216097899</v>
      </c>
    </row>
    <row r="2248" spans="1:13" x14ac:dyDescent="0.55000000000000004">
      <c r="A2248">
        <v>2243</v>
      </c>
      <c r="C2248">
        <f t="shared" si="111"/>
        <v>0.11071602773351293</v>
      </c>
      <c r="D2248">
        <f t="shared" si="112"/>
        <v>3.3216581625803007E-4</v>
      </c>
      <c r="E2248" s="2">
        <f t="shared" si="113"/>
        <v>3.5267328577347587E-2</v>
      </c>
      <c r="K2248">
        <v>2243</v>
      </c>
      <c r="L2248" s="2">
        <v>6.1905471611230299E-4</v>
      </c>
      <c r="M2248" s="2">
        <v>0.298512003668429</v>
      </c>
    </row>
    <row r="2249" spans="1:13" x14ac:dyDescent="0.55000000000000004">
      <c r="A2249">
        <v>2244</v>
      </c>
      <c r="C2249">
        <f t="shared" si="111"/>
        <v>-3.763225441721435E-2</v>
      </c>
      <c r="D2249">
        <f t="shared" si="112"/>
        <v>3.1350667399182709E-5</v>
      </c>
      <c r="E2249" s="2">
        <f t="shared" si="113"/>
        <v>8.9516024265379537E-2</v>
      </c>
      <c r="K2249">
        <v>2244</v>
      </c>
      <c r="L2249" s="2">
        <v>5.9584747011248902E-4</v>
      </c>
      <c r="M2249" s="2">
        <v>0.26156003202309402</v>
      </c>
    </row>
    <row r="2250" spans="1:13" x14ac:dyDescent="0.55000000000000004">
      <c r="A2250">
        <v>2245</v>
      </c>
      <c r="C2250">
        <f t="shared" si="111"/>
        <v>-0.17653563393333024</v>
      </c>
      <c r="D2250">
        <f t="shared" si="112"/>
        <v>-2.7733283815516873E-4</v>
      </c>
      <c r="E2250" s="2">
        <f t="shared" si="113"/>
        <v>0.11265042474723248</v>
      </c>
      <c r="K2250">
        <v>2245</v>
      </c>
      <c r="L2250" s="2">
        <v>4.2340652885365399E-4</v>
      </c>
      <c r="M2250" s="2">
        <v>0.15909872775693601</v>
      </c>
    </row>
    <row r="2251" spans="1:13" x14ac:dyDescent="0.55000000000000004">
      <c r="A2251">
        <v>2246</v>
      </c>
      <c r="C2251">
        <f t="shared" si="111"/>
        <v>-0.27113229040872</v>
      </c>
      <c r="D2251">
        <f t="shared" si="112"/>
        <v>-5.1641164704595538E-4</v>
      </c>
      <c r="E2251" s="2">
        <f t="shared" si="113"/>
        <v>8.2899337534126885E-2</v>
      </c>
      <c r="K2251">
        <v>2246</v>
      </c>
      <c r="L2251" s="2">
        <v>1.44920795820008E-4</v>
      </c>
      <c r="M2251" s="2">
        <v>1.6790160147201201E-2</v>
      </c>
    </row>
    <row r="2252" spans="1:13" x14ac:dyDescent="0.55000000000000004">
      <c r="A2252">
        <v>2247</v>
      </c>
      <c r="C2252">
        <f t="shared" si="111"/>
        <v>-0.29768045700762424</v>
      </c>
      <c r="D2252">
        <f t="shared" si="112"/>
        <v>-6.2588201762410998E-4</v>
      </c>
      <c r="E2252" s="2">
        <f t="shared" si="113"/>
        <v>2.8209503387226127E-2</v>
      </c>
      <c r="K2252">
        <v>2247</v>
      </c>
      <c r="L2252" s="2">
        <v>-1.6986124955010599E-4</v>
      </c>
      <c r="M2252" s="2">
        <v>-0.12972360722999199</v>
      </c>
    </row>
    <row r="2253" spans="1:13" x14ac:dyDescent="0.55000000000000004">
      <c r="A2253">
        <v>2248</v>
      </c>
      <c r="C2253">
        <f t="shared" si="111"/>
        <v>-0.24951710350438977</v>
      </c>
      <c r="D2253">
        <f t="shared" si="112"/>
        <v>-5.7826919432569157E-4</v>
      </c>
      <c r="E2253" s="2">
        <f t="shared" si="113"/>
        <v>3.3290719838778227E-5</v>
      </c>
      <c r="K2253">
        <v>2248</v>
      </c>
      <c r="L2253" s="2">
        <v>-4.4210049122770599E-4</v>
      </c>
      <c r="M2253" s="2">
        <v>-0.243747292429599</v>
      </c>
    </row>
    <row r="2254" spans="1:13" x14ac:dyDescent="0.55000000000000004">
      <c r="A2254">
        <v>2249</v>
      </c>
      <c r="C2254">
        <f t="shared" si="111"/>
        <v>-0.13873021642567171</v>
      </c>
      <c r="D2254">
        <f t="shared" si="112"/>
        <v>-3.8552299220105684E-4</v>
      </c>
      <c r="E2254" s="2">
        <f t="shared" si="113"/>
        <v>2.4961705803004473E-2</v>
      </c>
      <c r="K2254">
        <v>2249</v>
      </c>
      <c r="L2254" s="2">
        <v>-6.0361292228499198E-4</v>
      </c>
      <c r="M2254" s="2">
        <v>-0.29672295614178801</v>
      </c>
    </row>
    <row r="2255" spans="1:13" x14ac:dyDescent="0.55000000000000004">
      <c r="A2255">
        <v>2250</v>
      </c>
      <c r="C2255">
        <f t="shared" si="111"/>
        <v>6.8750307755427705E-3</v>
      </c>
      <c r="D2255">
        <f t="shared" si="112"/>
        <v>-9.6018645212964221E-5</v>
      </c>
      <c r="E2255" s="2">
        <f t="shared" si="113"/>
        <v>7.9669322007619559E-2</v>
      </c>
      <c r="K2255">
        <v>2250</v>
      </c>
      <c r="L2255" s="2">
        <v>-6.1394675241328498E-4</v>
      </c>
      <c r="M2255" s="2">
        <v>-0.27538251475268499</v>
      </c>
    </row>
    <row r="2256" spans="1:13" x14ac:dyDescent="0.55000000000000004">
      <c r="A2256">
        <v>2251</v>
      </c>
      <c r="C2256">
        <f t="shared" si="111"/>
        <v>0.15075479016530932</v>
      </c>
      <c r="D2256">
        <f t="shared" si="112"/>
        <v>2.1758435780897992E-4</v>
      </c>
      <c r="E2256" s="2">
        <f t="shared" si="113"/>
        <v>0.11277883654374872</v>
      </c>
      <c r="K2256">
        <v>2251</v>
      </c>
      <c r="L2256" s="2">
        <v>-4.7051380975052497E-4</v>
      </c>
      <c r="M2256" s="2">
        <v>-0.185070814194675</v>
      </c>
    </row>
    <row r="2257" spans="1:13" x14ac:dyDescent="0.55000000000000004">
      <c r="A2257">
        <v>2252</v>
      </c>
      <c r="C2257">
        <f t="shared" si="111"/>
        <v>0.25679827488296247</v>
      </c>
      <c r="D2257">
        <f t="shared" si="112"/>
        <v>4.7657827333600229E-4</v>
      </c>
      <c r="E2257" s="2">
        <f t="shared" si="113"/>
        <v>9.3150247684859647E-2</v>
      </c>
      <c r="K2257">
        <v>2252</v>
      </c>
      <c r="L2257" s="2">
        <v>-2.09237764579979E-4</v>
      </c>
      <c r="M2257" s="2">
        <v>-4.8406980125629502E-2</v>
      </c>
    </row>
    <row r="2258" spans="1:13" x14ac:dyDescent="0.55000000000000004">
      <c r="A2258">
        <v>2253</v>
      </c>
      <c r="C2258">
        <f t="shared" si="111"/>
        <v>0.29839080548408242</v>
      </c>
      <c r="D2258">
        <f t="shared" si="112"/>
        <v>6.1596108773078547E-4</v>
      </c>
      <c r="E2258" s="2">
        <f t="shared" si="113"/>
        <v>3.9208008839423984E-2</v>
      </c>
      <c r="K2258">
        <v>2253</v>
      </c>
      <c r="L2258" s="2">
        <v>1.0444317674647699E-4</v>
      </c>
      <c r="M2258" s="2">
        <v>0.100380682410983</v>
      </c>
    </row>
    <row r="2259" spans="1:13" x14ac:dyDescent="0.55000000000000004">
      <c r="A2259">
        <v>2254</v>
      </c>
      <c r="C2259">
        <f t="shared" si="111"/>
        <v>0.2650935334883337</v>
      </c>
      <c r="D2259">
        <f t="shared" si="112"/>
        <v>6.0075065253538808E-4</v>
      </c>
      <c r="E2259" s="2">
        <f t="shared" si="113"/>
        <v>1.6864289359447609E-3</v>
      </c>
      <c r="K2259">
        <v>2254</v>
      </c>
      <c r="L2259" s="2">
        <v>3.9196567653834898E-4</v>
      </c>
      <c r="M2259" s="2">
        <v>0.22402738032122099</v>
      </c>
    </row>
    <row r="2260" spans="1:13" x14ac:dyDescent="0.55000000000000004">
      <c r="A2260">
        <v>2255</v>
      </c>
      <c r="C2260">
        <f t="shared" si="111"/>
        <v>0.16526337231627974</v>
      </c>
      <c r="D2260">
        <f t="shared" si="112"/>
        <v>4.3476446637476002E-4</v>
      </c>
      <c r="E2260" s="2">
        <f t="shared" si="113"/>
        <v>1.5952109002687783E-2</v>
      </c>
      <c r="K2260">
        <v>2255</v>
      </c>
      <c r="L2260" s="2">
        <v>5.8131794106266695E-4</v>
      </c>
      <c r="M2260" s="2">
        <v>0.29156503106503801</v>
      </c>
    </row>
    <row r="2261" spans="1:13" x14ac:dyDescent="0.55000000000000004">
      <c r="A2261">
        <v>2256</v>
      </c>
      <c r="C2261">
        <f t="shared" si="111"/>
        <v>2.3955588167834441E-2</v>
      </c>
      <c r="D2261">
        <f t="shared" si="112"/>
        <v>1.5966156326121831E-4</v>
      </c>
      <c r="E2261" s="2">
        <f t="shared" si="113"/>
        <v>6.8708374270722739E-2</v>
      </c>
      <c r="K2261">
        <v>2256</v>
      </c>
      <c r="L2261" s="2">
        <v>6.2507552101314496E-4</v>
      </c>
      <c r="M2261" s="2">
        <v>0.28607841104047699</v>
      </c>
    </row>
    <row r="2262" spans="1:13" x14ac:dyDescent="0.55000000000000004">
      <c r="A2262">
        <v>2257</v>
      </c>
      <c r="C2262">
        <f t="shared" si="111"/>
        <v>-0.12336454366601425</v>
      </c>
      <c r="D2262">
        <f t="shared" si="112"/>
        <v>-1.5551302682994351E-4</v>
      </c>
      <c r="E2262" s="2">
        <f t="shared" si="113"/>
        <v>0.11042742513686252</v>
      </c>
      <c r="K2262">
        <v>2257</v>
      </c>
      <c r="L2262" s="2">
        <v>5.1227905903886801E-4</v>
      </c>
      <c r="M2262" s="2">
        <v>0.20894167826921001</v>
      </c>
    </row>
    <row r="2263" spans="1:13" x14ac:dyDescent="0.55000000000000004">
      <c r="A2263">
        <v>2258</v>
      </c>
      <c r="C2263">
        <f t="shared" si="111"/>
        <v>-0.23972277535903566</v>
      </c>
      <c r="D2263">
        <f t="shared" si="112"/>
        <v>-4.3165712514352158E-4</v>
      </c>
      <c r="E2263" s="2">
        <f t="shared" si="113"/>
        <v>0.10188671290575214</v>
      </c>
      <c r="K2263">
        <v>2258</v>
      </c>
      <c r="L2263" s="2">
        <v>2.7117912877974297E-4</v>
      </c>
      <c r="M2263" s="2">
        <v>7.9474205995350197E-2</v>
      </c>
    </row>
    <row r="2264" spans="1:13" x14ac:dyDescent="0.55000000000000004">
      <c r="A2264">
        <v>2259</v>
      </c>
      <c r="C2264">
        <f t="shared" si="111"/>
        <v>-0.29591564339197707</v>
      </c>
      <c r="D2264">
        <f t="shared" si="112"/>
        <v>-5.994643836556556E-4</v>
      </c>
      <c r="E2264" s="2">
        <f t="shared" si="113"/>
        <v>5.1083941586964166E-2</v>
      </c>
      <c r="K2264">
        <v>2259</v>
      </c>
      <c r="L2264" s="2">
        <v>-3.7839296555451001E-5</v>
      </c>
      <c r="M2264" s="2">
        <v>-6.9898074192226198E-2</v>
      </c>
    </row>
    <row r="2265" spans="1:13" x14ac:dyDescent="0.55000000000000004">
      <c r="A2265">
        <v>2260</v>
      </c>
      <c r="C2265">
        <f t="shared" si="111"/>
        <v>-0.27783992234143595</v>
      </c>
      <c r="D2265">
        <f t="shared" si="112"/>
        <v>-6.1681871757897052E-4</v>
      </c>
      <c r="E2265" s="2">
        <f t="shared" si="113"/>
        <v>5.7875538594939083E-3</v>
      </c>
      <c r="K2265">
        <v>2260</v>
      </c>
      <c r="L2265" s="2">
        <v>-3.3738063533037801E-4</v>
      </c>
      <c r="M2265" s="2">
        <v>-0.20176394808218701</v>
      </c>
    </row>
    <row r="2266" spans="1:13" x14ac:dyDescent="0.55000000000000004">
      <c r="A2266">
        <v>2261</v>
      </c>
      <c r="C2266">
        <f t="shared" si="111"/>
        <v>-0.19003223718422771</v>
      </c>
      <c r="D2266">
        <f t="shared" si="112"/>
        <v>-4.7936455489762814E-4</v>
      </c>
      <c r="E2266" s="2">
        <f t="shared" si="113"/>
        <v>8.6610109018859828E-3</v>
      </c>
      <c r="K2266">
        <v>2261</v>
      </c>
      <c r="L2266" s="2">
        <v>-5.5242290102929903E-4</v>
      </c>
      <c r="M2266" s="2">
        <v>-0.283096789522301</v>
      </c>
    </row>
    <row r="2267" spans="1:13" x14ac:dyDescent="0.55000000000000004">
      <c r="A2267">
        <v>2262</v>
      </c>
      <c r="C2267">
        <f t="shared" si="111"/>
        <v>-5.4530466056587019E-2</v>
      </c>
      <c r="D2267">
        <f t="shared" si="112"/>
        <v>-2.2159999314222853E-4</v>
      </c>
      <c r="E2267" s="2">
        <f t="shared" si="113"/>
        <v>5.7119000909153901E-2</v>
      </c>
      <c r="K2267">
        <v>2262</v>
      </c>
      <c r="L2267" s="2">
        <v>-6.2910742418255297E-4</v>
      </c>
      <c r="M2267" s="2">
        <v>-0.29352628382157198</v>
      </c>
    </row>
    <row r="2268" spans="1:13" x14ac:dyDescent="0.55000000000000004">
      <c r="A2268">
        <v>2263</v>
      </c>
      <c r="C2268">
        <f t="shared" si="111"/>
        <v>9.4657302640039423E-2</v>
      </c>
      <c r="D2268">
        <f t="shared" si="112"/>
        <v>9.178149593384726E-5</v>
      </c>
      <c r="E2268" s="2">
        <f t="shared" si="113"/>
        <v>0.10568845087355122</v>
      </c>
      <c r="K2268">
        <v>2263</v>
      </c>
      <c r="L2268" s="2">
        <v>-5.4822809025016097E-4</v>
      </c>
      <c r="M2268" s="2">
        <v>-0.23044029943286301</v>
      </c>
    </row>
    <row r="2269" spans="1:13" x14ac:dyDescent="0.55000000000000004">
      <c r="A2269">
        <v>2264</v>
      </c>
      <c r="C2269">
        <f t="shared" si="111"/>
        <v>0.22008808359271401</v>
      </c>
      <c r="D2269">
        <f t="shared" si="112"/>
        <v>3.8212776413310402E-4</v>
      </c>
      <c r="E2269" s="2">
        <f t="shared" si="113"/>
        <v>0.10872002384537952</v>
      </c>
      <c r="K2269">
        <v>2264</v>
      </c>
      <c r="L2269" s="2">
        <v>-3.30041630154454E-4</v>
      </c>
      <c r="M2269" s="2">
        <v>-0.109639112503361</v>
      </c>
    </row>
    <row r="2270" spans="1:13" x14ac:dyDescent="0.55000000000000004">
      <c r="A2270">
        <v>2265</v>
      </c>
      <c r="C2270">
        <f t="shared" si="111"/>
        <v>0.29028139465208053</v>
      </c>
      <c r="D2270">
        <f t="shared" si="112"/>
        <v>5.7656801814821531E-4</v>
      </c>
      <c r="E2270" s="2">
        <f t="shared" si="113"/>
        <v>6.3332516194959596E-2</v>
      </c>
      <c r="K2270">
        <v>2265</v>
      </c>
      <c r="L2270" s="2">
        <v>-2.9194196356934098E-5</v>
      </c>
      <c r="M2270" s="2">
        <v>3.8621870304283198E-2</v>
      </c>
    </row>
    <row r="2271" spans="1:13" x14ac:dyDescent="0.55000000000000004">
      <c r="A2271">
        <v>2266</v>
      </c>
      <c r="C2271">
        <f t="shared" si="111"/>
        <v>0.28762019430111824</v>
      </c>
      <c r="D2271">
        <f t="shared" si="112"/>
        <v>6.263018526997023E-4</v>
      </c>
      <c r="E2271" s="2">
        <f t="shared" si="113"/>
        <v>1.2190462655216431E-2</v>
      </c>
      <c r="K2271">
        <v>2266</v>
      </c>
      <c r="L2271" s="2">
        <v>2.7896510502582598E-4</v>
      </c>
      <c r="M2271" s="2">
        <v>0.17720976610153</v>
      </c>
    </row>
    <row r="2272" spans="1:13" x14ac:dyDescent="0.55000000000000004">
      <c r="A2272">
        <v>2267</v>
      </c>
      <c r="C2272">
        <f t="shared" si="111"/>
        <v>0.2127723877334948</v>
      </c>
      <c r="D2272">
        <f t="shared" si="112"/>
        <v>5.1884712362007795E-4</v>
      </c>
      <c r="E2272" s="2">
        <f t="shared" si="113"/>
        <v>3.4388828639746764E-3</v>
      </c>
      <c r="K2272">
        <v>2267</v>
      </c>
      <c r="L2272" s="2">
        <v>5.1725586528099604E-4</v>
      </c>
      <c r="M2272" s="2">
        <v>0.27141437664907198</v>
      </c>
    </row>
    <row r="2273" spans="1:13" x14ac:dyDescent="0.55000000000000004">
      <c r="A2273">
        <v>2268</v>
      </c>
      <c r="C2273">
        <f t="shared" si="111"/>
        <v>8.4523196731888614E-2</v>
      </c>
      <c r="D2273">
        <f t="shared" si="112"/>
        <v>2.8117270294348304E-4</v>
      </c>
      <c r="E2273" s="2">
        <f t="shared" si="113"/>
        <v>4.5419442231675954E-2</v>
      </c>
      <c r="K2273">
        <v>2268</v>
      </c>
      <c r="L2273" s="2">
        <v>6.25996685254112E-4</v>
      </c>
      <c r="M2273" s="2">
        <v>0.29764157283229897</v>
      </c>
    </row>
    <row r="2274" spans="1:13" x14ac:dyDescent="0.55000000000000004">
      <c r="A2274">
        <v>2269</v>
      </c>
      <c r="C2274">
        <f t="shared" si="111"/>
        <v>-6.4939535042556812E-2</v>
      </c>
      <c r="D2274">
        <f t="shared" si="112"/>
        <v>-2.7070139522888987E-5</v>
      </c>
      <c r="E2274" s="2">
        <f t="shared" si="113"/>
        <v>9.8760683654489922E-2</v>
      </c>
      <c r="K2274">
        <v>2269</v>
      </c>
      <c r="L2274" s="2">
        <v>5.7795275200383503E-4</v>
      </c>
      <c r="M2274" s="2">
        <v>0.24932259066540999</v>
      </c>
    </row>
    <row r="2275" spans="1:13" x14ac:dyDescent="0.55000000000000004">
      <c r="A2275">
        <v>2270</v>
      </c>
      <c r="C2275">
        <f t="shared" si="111"/>
        <v>-0.19810381233729885</v>
      </c>
      <c r="D2275">
        <f t="shared" si="112"/>
        <v>-3.2851894756033171E-4</v>
      </c>
      <c r="E2275" s="2">
        <f t="shared" si="113"/>
        <v>0.11334199665663125</v>
      </c>
      <c r="K2275">
        <v>2270</v>
      </c>
      <c r="L2275" s="2">
        <v>3.8515696665562002E-4</v>
      </c>
      <c r="M2275" s="2">
        <v>0.13855921898130499</v>
      </c>
    </row>
    <row r="2276" spans="1:13" x14ac:dyDescent="0.55000000000000004">
      <c r="A2276">
        <v>2271</v>
      </c>
      <c r="C2276">
        <f t="shared" si="111"/>
        <v>-0.28154820843312389</v>
      </c>
      <c r="D2276">
        <f t="shared" si="112"/>
        <v>-5.4751642439127457E-4</v>
      </c>
      <c r="E2276" s="2">
        <f t="shared" si="113"/>
        <v>7.5427700730047814E-2</v>
      </c>
      <c r="K2276">
        <v>2271</v>
      </c>
      <c r="L2276" s="2">
        <v>9.5896229668150401E-5</v>
      </c>
      <c r="M2276" s="2">
        <v>-6.9071686556576297E-3</v>
      </c>
    </row>
    <row r="2277" spans="1:13" x14ac:dyDescent="0.55000000000000004">
      <c r="A2277">
        <v>2272</v>
      </c>
      <c r="C2277">
        <f t="shared" si="111"/>
        <v>-0.29432993877840652</v>
      </c>
      <c r="D2277">
        <f t="shared" si="112"/>
        <v>-6.2909881943249324E-4</v>
      </c>
      <c r="E2277" s="2">
        <f t="shared" si="113"/>
        <v>2.0645760200224218E-2</v>
      </c>
      <c r="K2277">
        <v>2272</v>
      </c>
      <c r="L2277" s="2">
        <v>-2.17382312936728E-4</v>
      </c>
      <c r="M2277" s="2">
        <v>-0.15064361305384699</v>
      </c>
    </row>
    <row r="2278" spans="1:13" x14ac:dyDescent="0.55000000000000004">
      <c r="A2278">
        <v>2273</v>
      </c>
      <c r="C2278">
        <f t="shared" si="111"/>
        <v>-0.23324105847384505</v>
      </c>
      <c r="D2278">
        <f t="shared" si="112"/>
        <v>-5.5279067114822797E-4</v>
      </c>
      <c r="E2278" s="2">
        <f t="shared" si="113"/>
        <v>5.4799867700867423E-4</v>
      </c>
      <c r="K2278">
        <v>2273</v>
      </c>
      <c r="L2278" s="2">
        <v>-4.7621610672463597E-4</v>
      </c>
      <c r="M2278" s="2">
        <v>-0.25665043003757299</v>
      </c>
    </row>
    <row r="2279" spans="1:13" x14ac:dyDescent="0.55000000000000004">
      <c r="A2279">
        <v>2274</v>
      </c>
      <c r="C2279">
        <f t="shared" si="111"/>
        <v>-0.11361358882460085</v>
      </c>
      <c r="D2279">
        <f t="shared" si="112"/>
        <v>-3.3774371631054289E-4</v>
      </c>
      <c r="E2279" s="2">
        <f t="shared" si="113"/>
        <v>3.413772307665993E-2</v>
      </c>
      <c r="K2279">
        <v>2274</v>
      </c>
      <c r="L2279" s="2">
        <v>-6.1577862235311098E-4</v>
      </c>
      <c r="M2279" s="2">
        <v>-0.298377554674709</v>
      </c>
    </row>
    <row r="2280" spans="1:13" x14ac:dyDescent="0.55000000000000004">
      <c r="A2280">
        <v>2275</v>
      </c>
      <c r="C2280">
        <f t="shared" si="111"/>
        <v>3.4528496835856223E-2</v>
      </c>
      <c r="D2280">
        <f t="shared" si="112"/>
        <v>-3.793020775050015E-5</v>
      </c>
      <c r="E2280" s="2">
        <f t="shared" si="113"/>
        <v>8.9941609421467297E-2</v>
      </c>
      <c r="K2280">
        <v>2275</v>
      </c>
      <c r="L2280" s="2">
        <v>-6.0111556200000799E-4</v>
      </c>
      <c r="M2280" s="2">
        <v>-0.26537416974359801</v>
      </c>
    </row>
    <row r="2281" spans="1:13" x14ac:dyDescent="0.55000000000000004">
      <c r="A2281">
        <v>2276</v>
      </c>
      <c r="C2281">
        <f t="shared" si="111"/>
        <v>0.17400465759259717</v>
      </c>
      <c r="D2281">
        <f t="shared" si="112"/>
        <v>2.7140298344751018E-4</v>
      </c>
      <c r="E2281" s="2">
        <f t="shared" si="113"/>
        <v>0.11553937597539655</v>
      </c>
      <c r="K2281">
        <v>2276</v>
      </c>
      <c r="L2281" s="2">
        <v>-4.3589938009378398E-4</v>
      </c>
      <c r="M2281" s="2">
        <v>-0.16590617773837099</v>
      </c>
    </row>
    <row r="2282" spans="1:13" x14ac:dyDescent="0.55000000000000004">
      <c r="A2282">
        <v>2277</v>
      </c>
      <c r="C2282">
        <f t="shared" si="111"/>
        <v>0.26980931702137878</v>
      </c>
      <c r="D2282">
        <f t="shared" si="112"/>
        <v>5.1261974652213726E-4</v>
      </c>
      <c r="E2282" s="2">
        <f t="shared" si="113"/>
        <v>8.6845302945878652E-2</v>
      </c>
      <c r="K2282">
        <v>2277</v>
      </c>
      <c r="L2282" s="2">
        <v>-1.6150949431963701E-4</v>
      </c>
      <c r="M2282" s="2">
        <v>-2.48859543113636E-2</v>
      </c>
    </row>
    <row r="2283" spans="1:13" x14ac:dyDescent="0.55000000000000004">
      <c r="A2283">
        <v>2278</v>
      </c>
      <c r="C2283">
        <f t="shared" si="111"/>
        <v>0.29789752500783767</v>
      </c>
      <c r="D2283">
        <f t="shared" si="112"/>
        <v>6.2517975838869983E-4</v>
      </c>
      <c r="E2283" s="2">
        <f t="shared" si="113"/>
        <v>3.0810926328061723E-2</v>
      </c>
      <c r="K2283">
        <v>2278</v>
      </c>
      <c r="L2283" s="2">
        <v>1.5333144623902399E-4</v>
      </c>
      <c r="M2283" s="2">
        <v>0.122367110754177</v>
      </c>
    </row>
    <row r="2284" spans="1:13" x14ac:dyDescent="0.55000000000000004">
      <c r="A2284">
        <v>2279</v>
      </c>
      <c r="C2284">
        <f t="shared" si="111"/>
        <v>0.25121973339952525</v>
      </c>
      <c r="D2284">
        <f t="shared" si="112"/>
        <v>5.8083282864430485E-4</v>
      </c>
      <c r="E2284" s="2">
        <f t="shared" si="113"/>
        <v>1.4999291774453287E-4</v>
      </c>
      <c r="K2284">
        <v>2279</v>
      </c>
      <c r="L2284" s="2">
        <v>4.2976957488788798E-4</v>
      </c>
      <c r="M2284" s="2">
        <v>0.23897257382089099</v>
      </c>
    </row>
    <row r="2285" spans="1:13" x14ac:dyDescent="0.55000000000000004">
      <c r="A2285">
        <v>2280</v>
      </c>
      <c r="C2285">
        <f t="shared" si="111"/>
        <v>0.14149108400064686</v>
      </c>
      <c r="D2285">
        <f t="shared" si="112"/>
        <v>3.9070910189685482E-4</v>
      </c>
      <c r="E2285" s="2">
        <f t="shared" si="113"/>
        <v>2.3788370228964094E-2</v>
      </c>
      <c r="K2285">
        <v>2280</v>
      </c>
      <c r="L2285" s="2">
        <v>5.9856924740919499E-4</v>
      </c>
      <c r="M2285" s="2">
        <v>0.29572587329594202</v>
      </c>
    </row>
    <row r="2286" spans="1:13" x14ac:dyDescent="0.55000000000000004">
      <c r="A2286">
        <v>2281</v>
      </c>
      <c r="C2286">
        <f t="shared" si="111"/>
        <v>-3.7488450875661273E-3</v>
      </c>
      <c r="D2286">
        <f t="shared" si="112"/>
        <v>1.0252562606684248E-4</v>
      </c>
      <c r="E2286" s="2">
        <f t="shared" si="113"/>
        <v>7.9615190151537507E-2</v>
      </c>
      <c r="K2286">
        <v>2281</v>
      </c>
      <c r="L2286" s="2">
        <v>6.1745353866284004E-4</v>
      </c>
      <c r="M2286" s="2">
        <v>0.27841279325389501</v>
      </c>
    </row>
    <row r="2287" spans="1:13" x14ac:dyDescent="0.55000000000000004">
      <c r="A2287">
        <v>2282</v>
      </c>
      <c r="C2287">
        <f t="shared" si="111"/>
        <v>-0.14804789307724167</v>
      </c>
      <c r="D2287">
        <f t="shared" si="112"/>
        <v>-2.1138962083506286E-4</v>
      </c>
      <c r="E2287" s="2">
        <f t="shared" si="113"/>
        <v>0.11520416807683194</v>
      </c>
      <c r="K2287">
        <v>2282</v>
      </c>
      <c r="L2287" s="2">
        <v>4.8169276075471002E-4</v>
      </c>
      <c r="M2287" s="2">
        <v>0.19136950199382999</v>
      </c>
    </row>
    <row r="2288" spans="1:13" x14ac:dyDescent="0.55000000000000004">
      <c r="A2288">
        <v>2283</v>
      </c>
      <c r="C2288">
        <f t="shared" si="111"/>
        <v>-0.2551900405075993</v>
      </c>
      <c r="D2288">
        <f t="shared" si="112"/>
        <v>-4.7225052864929487E-4</v>
      </c>
      <c r="E2288" s="2">
        <f t="shared" si="113"/>
        <v>9.7086192035674562E-2</v>
      </c>
      <c r="K2288">
        <v>2283</v>
      </c>
      <c r="L2288" s="2">
        <v>2.2528904271061799E-4</v>
      </c>
      <c r="M2288" s="2">
        <v>5.6396531789209697E-2</v>
      </c>
    </row>
    <row r="2289" spans="1:13" x14ac:dyDescent="0.55000000000000004">
      <c r="A2289">
        <v>2284</v>
      </c>
      <c r="C2289">
        <f t="shared" si="111"/>
        <v>-0.29828486674976901</v>
      </c>
      <c r="D2289">
        <f t="shared" si="112"/>
        <v>-6.1458650802339448E-4</v>
      </c>
      <c r="E2289" s="2">
        <f t="shared" si="113"/>
        <v>4.2264603057064663E-2</v>
      </c>
      <c r="K2289">
        <v>2284</v>
      </c>
      <c r="L2289" s="2">
        <v>-8.7539713672104503E-5</v>
      </c>
      <c r="M2289" s="2">
        <v>-9.2701299660702605E-2</v>
      </c>
    </row>
    <row r="2290" spans="1:13" x14ac:dyDescent="0.55000000000000004">
      <c r="A2290">
        <v>2285</v>
      </c>
      <c r="C2290">
        <f t="shared" si="111"/>
        <v>-0.26651647878492479</v>
      </c>
      <c r="D2290">
        <f t="shared" si="112"/>
        <v>-6.0267422834151668E-4</v>
      </c>
      <c r="E2290" s="2">
        <f t="shared" si="113"/>
        <v>2.2977607019174597E-3</v>
      </c>
      <c r="K2290">
        <v>2285</v>
      </c>
      <c r="L2290" s="2">
        <v>-3.78443605708691E-4</v>
      </c>
      <c r="M2290" s="2">
        <v>-0.21858151553347899</v>
      </c>
    </row>
    <row r="2291" spans="1:13" x14ac:dyDescent="0.55000000000000004">
      <c r="A2291">
        <v>2286</v>
      </c>
      <c r="C2291">
        <f t="shared" si="111"/>
        <v>-0.16785807236674499</v>
      </c>
      <c r="D2291">
        <f t="shared" si="112"/>
        <v>-4.3950342071119998E-4</v>
      </c>
      <c r="E2291" s="2">
        <f t="shared" si="113"/>
        <v>1.484950925282944E-2</v>
      </c>
      <c r="K2291">
        <v>2286</v>
      </c>
      <c r="L2291" s="2">
        <v>-5.7456394900184797E-4</v>
      </c>
      <c r="M2291" s="2">
        <v>-0.28971663485961802</v>
      </c>
    </row>
    <row r="2292" spans="1:13" x14ac:dyDescent="0.55000000000000004">
      <c r="A2292">
        <v>2287</v>
      </c>
      <c r="C2292">
        <f t="shared" si="111"/>
        <v>-2.7070827953025435E-2</v>
      </c>
      <c r="D2292">
        <f t="shared" si="112"/>
        <v>-1.6602651848164209E-4</v>
      </c>
      <c r="E2292" s="2">
        <f t="shared" si="113"/>
        <v>6.8235678254219348E-2</v>
      </c>
      <c r="K2292">
        <v>2287</v>
      </c>
      <c r="L2292" s="2">
        <v>-6.2678118693152199E-4</v>
      </c>
      <c r="M2292" s="2">
        <v>-0.28829042571364399</v>
      </c>
    </row>
    <row r="2293" spans="1:13" x14ac:dyDescent="0.55000000000000004">
      <c r="A2293">
        <v>2288</v>
      </c>
      <c r="C2293">
        <f t="shared" si="111"/>
        <v>0.12051062366902923</v>
      </c>
      <c r="D2293">
        <f t="shared" si="112"/>
        <v>1.4911954032488311E-4</v>
      </c>
      <c r="E2293" s="2">
        <f t="shared" si="113"/>
        <v>0.11233940798765232</v>
      </c>
      <c r="K2293">
        <v>2288</v>
      </c>
      <c r="L2293" s="2">
        <v>-5.2201718832600198E-4</v>
      </c>
      <c r="M2293" s="2">
        <v>-0.21466009102372599</v>
      </c>
    </row>
    <row r="2294" spans="1:13" x14ac:dyDescent="0.55000000000000004">
      <c r="A2294">
        <v>2289</v>
      </c>
      <c r="C2294">
        <f t="shared" si="111"/>
        <v>0.23784644891363838</v>
      </c>
      <c r="D2294">
        <f t="shared" si="112"/>
        <v>4.2683973770258574E-4</v>
      </c>
      <c r="E2294" s="2">
        <f t="shared" si="113"/>
        <v>0.1056986277938403</v>
      </c>
      <c r="K2294">
        <v>2289</v>
      </c>
      <c r="L2294" s="2">
        <v>-2.8651074654470102E-4</v>
      </c>
      <c r="M2294" s="2">
        <v>-8.7266804882389304E-2</v>
      </c>
    </row>
    <row r="2295" spans="1:13" x14ac:dyDescent="0.55000000000000004">
      <c r="A2295">
        <v>2290</v>
      </c>
      <c r="C2295">
        <f t="shared" si="111"/>
        <v>0.29548782888612757</v>
      </c>
      <c r="D2295">
        <f t="shared" si="112"/>
        <v>5.9743215798402599E-4</v>
      </c>
      <c r="E2295" s="2">
        <f t="shared" si="113"/>
        <v>5.4524507959238293E-2</v>
      </c>
      <c r="K2295">
        <v>2290</v>
      </c>
      <c r="L2295" s="2">
        <v>2.0754089092353102E-5</v>
      </c>
      <c r="M2295" s="2">
        <v>6.1982993905696601E-2</v>
      </c>
    </row>
    <row r="2296" spans="1:13" x14ac:dyDescent="0.55000000000000004">
      <c r="A2296">
        <v>2291</v>
      </c>
      <c r="C2296">
        <f t="shared" si="111"/>
        <v>0.27896799219848667</v>
      </c>
      <c r="D2296">
        <f t="shared" si="112"/>
        <v>6.1808169948430059E-4</v>
      </c>
      <c r="E2296" s="2">
        <f t="shared" si="113"/>
        <v>6.9320985214513442E-3</v>
      </c>
      <c r="K2296">
        <v>2291</v>
      </c>
      <c r="L2296" s="2">
        <v>3.2282093436720598E-4</v>
      </c>
      <c r="M2296" s="2">
        <v>0.19570876735552201</v>
      </c>
    </row>
    <row r="2297" spans="1:13" x14ac:dyDescent="0.55000000000000004">
      <c r="A2297">
        <v>2292</v>
      </c>
      <c r="C2297">
        <f t="shared" si="111"/>
        <v>0.19243306964789608</v>
      </c>
      <c r="D2297">
        <f t="shared" si="112"/>
        <v>4.8360576254324921E-4</v>
      </c>
      <c r="E2297" s="2">
        <f t="shared" si="113"/>
        <v>7.7413595711326088E-3</v>
      </c>
      <c r="K2297">
        <v>2292</v>
      </c>
      <c r="L2297" s="2">
        <v>5.4403527399410605E-4</v>
      </c>
      <c r="M2297" s="2">
        <v>0.280418065932107</v>
      </c>
    </row>
    <row r="2298" spans="1:13" x14ac:dyDescent="0.55000000000000004">
      <c r="A2298">
        <v>2293</v>
      </c>
      <c r="C2298">
        <f t="shared" si="111"/>
        <v>5.7601502784023283E-2</v>
      </c>
      <c r="D2298">
        <f t="shared" si="112"/>
        <v>2.277549728066451E-4</v>
      </c>
      <c r="E2298" s="2">
        <f t="shared" si="113"/>
        <v>5.6308166000496873E-2</v>
      </c>
      <c r="K2298">
        <v>2293</v>
      </c>
      <c r="L2298" s="2">
        <v>6.2899260429936401E-4</v>
      </c>
      <c r="M2298" s="2">
        <v>0.29489492030860798</v>
      </c>
    </row>
    <row r="2299" spans="1:13" x14ac:dyDescent="0.55000000000000004">
      <c r="A2299">
        <v>2294</v>
      </c>
      <c r="C2299">
        <f t="shared" si="111"/>
        <v>-9.16868271361264E-2</v>
      </c>
      <c r="D2299">
        <f t="shared" si="112"/>
        <v>-8.5257514411972207E-5</v>
      </c>
      <c r="E2299" s="2">
        <f t="shared" si="113"/>
        <v>0.1070600622570456</v>
      </c>
      <c r="K2299">
        <v>2294</v>
      </c>
      <c r="L2299" s="2">
        <v>5.5641483487101203E-4</v>
      </c>
      <c r="M2299" s="2">
        <v>0.23551351249854699</v>
      </c>
    </row>
    <row r="2300" spans="1:13" x14ac:dyDescent="0.55000000000000004">
      <c r="A2300">
        <v>2295</v>
      </c>
      <c r="C2300">
        <f t="shared" si="111"/>
        <v>-0.21796369604934096</v>
      </c>
      <c r="D2300">
        <f t="shared" si="112"/>
        <v>-3.7687216259716695E-4</v>
      </c>
      <c r="E2300" s="2">
        <f t="shared" si="113"/>
        <v>0.11229869903929184</v>
      </c>
      <c r="K2300">
        <v>2295</v>
      </c>
      <c r="L2300" s="2">
        <v>3.4447951830217599E-4</v>
      </c>
      <c r="M2300" s="2">
        <v>0.11714628446346299</v>
      </c>
    </row>
    <row r="2301" spans="1:13" x14ac:dyDescent="0.55000000000000004">
      <c r="A2301">
        <v>2296</v>
      </c>
      <c r="C2301">
        <f t="shared" si="111"/>
        <v>-0.28953627156512013</v>
      </c>
      <c r="D2301">
        <f t="shared" si="112"/>
        <v>-5.7389984180669163E-4</v>
      </c>
      <c r="E2301" s="2">
        <f t="shared" si="113"/>
        <v>6.7068213430683463E-2</v>
      </c>
      <c r="K2301">
        <v>2296</v>
      </c>
      <c r="L2301" s="2">
        <v>4.6267169378774098E-5</v>
      </c>
      <c r="M2301" s="2">
        <v>-3.0560957238284201E-2</v>
      </c>
    </row>
    <row r="2302" spans="1:13" x14ac:dyDescent="0.55000000000000004">
      <c r="A2302">
        <v>2297</v>
      </c>
      <c r="C2302">
        <f t="shared" si="111"/>
        <v>-0.28844134585916664</v>
      </c>
      <c r="D2302">
        <f t="shared" si="112"/>
        <v>-6.2689075757341737E-4</v>
      </c>
      <c r="E2302" s="2">
        <f t="shared" si="113"/>
        <v>1.3883279281562029E-2</v>
      </c>
      <c r="K2302">
        <v>2297</v>
      </c>
      <c r="L2302" s="2">
        <v>-2.6353307913622301E-4</v>
      </c>
      <c r="M2302" s="2">
        <v>-0.17061401761328801</v>
      </c>
    </row>
    <row r="2303" spans="1:13" x14ac:dyDescent="0.55000000000000004">
      <c r="A2303">
        <v>2298</v>
      </c>
      <c r="C2303">
        <f t="shared" si="111"/>
        <v>-0.21495372220448369</v>
      </c>
      <c r="D2303">
        <f t="shared" si="112"/>
        <v>-5.2254530699921795E-4</v>
      </c>
      <c r="E2303" s="2">
        <f t="shared" si="113"/>
        <v>2.8070940893643636E-3</v>
      </c>
      <c r="K2303">
        <v>2298</v>
      </c>
      <c r="L2303" s="2">
        <v>-5.07329833141019E-4</v>
      </c>
      <c r="M2303" s="2">
        <v>-0.26793573886451999</v>
      </c>
    </row>
    <row r="2304" spans="1:13" x14ac:dyDescent="0.55000000000000004">
      <c r="A2304">
        <v>2299</v>
      </c>
      <c r="C2304">
        <f t="shared" si="111"/>
        <v>-8.7517245142199218E-2</v>
      </c>
      <c r="D2304">
        <f t="shared" si="112"/>
        <v>-2.8705199875120096E-4</v>
      </c>
      <c r="E2304" s="2">
        <f t="shared" si="113"/>
        <v>4.4366701764984813E-2</v>
      </c>
      <c r="K2304">
        <v>2299</v>
      </c>
      <c r="L2304" s="2">
        <v>-6.2406268318985201E-4</v>
      </c>
      <c r="M2304" s="2">
        <v>-0.298151292164481</v>
      </c>
    </row>
    <row r="2305" spans="1:13" x14ac:dyDescent="0.55000000000000004">
      <c r="A2305">
        <v>2300</v>
      </c>
      <c r="C2305">
        <f t="shared" si="111"/>
        <v>6.1884215734371167E-2</v>
      </c>
      <c r="D2305">
        <f t="shared" si="112"/>
        <v>2.0485310608587568E-5</v>
      </c>
      <c r="E2305" s="2">
        <f t="shared" si="113"/>
        <v>9.9588982085808131E-2</v>
      </c>
      <c r="K2305">
        <v>2300</v>
      </c>
      <c r="L2305" s="2">
        <v>-5.8449516282996303E-4</v>
      </c>
      <c r="M2305" s="2">
        <v>-0.25369300474551099</v>
      </c>
    </row>
    <row r="2306" spans="1:13" x14ac:dyDescent="0.55000000000000004">
      <c r="A2306">
        <v>2301</v>
      </c>
      <c r="C2306">
        <f t="shared" si="111"/>
        <v>0.19575404287656409</v>
      </c>
      <c r="D2306">
        <f t="shared" si="112"/>
        <v>3.2288123879974334E-4</v>
      </c>
      <c r="E2306" s="2">
        <f t="shared" si="113"/>
        <v>0.11658794773268166</v>
      </c>
      <c r="K2306">
        <v>2301</v>
      </c>
      <c r="L2306" s="2">
        <v>-3.9853720299456302E-4</v>
      </c>
      <c r="M2306" s="2">
        <v>-0.145695730490884</v>
      </c>
    </row>
    <row r="2307" spans="1:13" x14ac:dyDescent="0.55000000000000004">
      <c r="A2307">
        <v>2302</v>
      </c>
      <c r="C2307">
        <f t="shared" si="111"/>
        <v>0.28049373142526579</v>
      </c>
      <c r="D2307">
        <f t="shared" si="112"/>
        <v>5.4424078184981501E-4</v>
      </c>
      <c r="E2307" s="2">
        <f t="shared" si="113"/>
        <v>7.9355897435293948E-2</v>
      </c>
      <c r="K2307">
        <v>2302</v>
      </c>
      <c r="L2307" s="2">
        <v>-1.12763128323859E-4</v>
      </c>
      <c r="M2307" s="2">
        <v>-1.2080567041210699E-3</v>
      </c>
    </row>
    <row r="2308" spans="1:13" x14ac:dyDescent="0.55000000000000004">
      <c r="A2308">
        <v>2303</v>
      </c>
      <c r="C2308">
        <f t="shared" si="111"/>
        <v>0.2948354057257932</v>
      </c>
      <c r="D2308">
        <f t="shared" si="112"/>
        <v>6.2900736034301498E-4</v>
      </c>
      <c r="E2308" s="2">
        <f t="shared" si="113"/>
        <v>2.2877537572967937E-2</v>
      </c>
      <c r="K2308">
        <v>2303</v>
      </c>
      <c r="L2308" s="2">
        <v>2.01253171367218E-4</v>
      </c>
      <c r="M2308" s="2">
        <v>0.14358218237842801</v>
      </c>
    </row>
    <row r="2309" spans="1:13" x14ac:dyDescent="0.55000000000000004">
      <c r="A2309">
        <v>2304</v>
      </c>
      <c r="C2309">
        <f t="shared" si="111"/>
        <v>0.2351796078270714</v>
      </c>
      <c r="D2309">
        <f t="shared" si="112"/>
        <v>5.5590634981436422E-4</v>
      </c>
      <c r="E2309" s="2">
        <f t="shared" si="113"/>
        <v>2.9693373666515898E-4</v>
      </c>
      <c r="K2309">
        <v>2304</v>
      </c>
      <c r="L2309" s="2">
        <v>4.6486436580533898E-4</v>
      </c>
      <c r="M2309" s="2">
        <v>0.25241137316510798</v>
      </c>
    </row>
    <row r="2310" spans="1:13" x14ac:dyDescent="0.55000000000000004">
      <c r="A2310">
        <v>2305</v>
      </c>
      <c r="C2310">
        <f t="shared" ref="C2310:C2373" si="114">$D$1*COS($B$2*(A2310-$L$2)+$B$1)</f>
        <v>0.11649868555739215</v>
      </c>
      <c r="D2310">
        <f t="shared" ref="D2310:D2373" si="115">$D$2*COS($B$2*(A2310-$L$3)+$B$3)</f>
        <v>3.4328456306039992E-4</v>
      </c>
      <c r="E2310" s="2">
        <f t="shared" ref="E2310:E2373" si="116">(M2310-C2310)^2</f>
        <v>3.2950920512805217E-2</v>
      </c>
      <c r="K2310">
        <v>2305</v>
      </c>
      <c r="L2310" s="2">
        <v>6.1204739601835299E-4</v>
      </c>
      <c r="M2310" s="2">
        <v>0.29802256969610602</v>
      </c>
    </row>
    <row r="2311" spans="1:13" x14ac:dyDescent="0.55000000000000004">
      <c r="A2311">
        <v>2306</v>
      </c>
      <c r="C2311">
        <f t="shared" si="114"/>
        <v>-3.1420951190407713E-2</v>
      </c>
      <c r="D2311">
        <f t="shared" si="115"/>
        <v>4.4505586841667656E-5</v>
      </c>
      <c r="E2311" s="2">
        <f t="shared" si="116"/>
        <v>9.0248040288455594E-2</v>
      </c>
      <c r="K2311">
        <v>2306</v>
      </c>
      <c r="L2311" s="2">
        <v>6.0593935903217595E-4</v>
      </c>
      <c r="M2311" s="2">
        <v>0.26899216484891503</v>
      </c>
    </row>
    <row r="2312" spans="1:13" x14ac:dyDescent="0.55000000000000004">
      <c r="A2312">
        <v>2307</v>
      </c>
      <c r="C2312">
        <f t="shared" si="114"/>
        <v>-0.17145459148962744</v>
      </c>
      <c r="D2312">
        <f t="shared" si="115"/>
        <v>-2.6544335356891078E-4</v>
      </c>
      <c r="E2312" s="2">
        <f t="shared" si="116"/>
        <v>0.11836737150681689</v>
      </c>
      <c r="K2312">
        <v>2307</v>
      </c>
      <c r="L2312" s="2">
        <v>4.4807005060150802E-4</v>
      </c>
      <c r="M2312" s="2">
        <v>0.17259100360907001</v>
      </c>
    </row>
    <row r="2313" spans="1:13" x14ac:dyDescent="0.55000000000000004">
      <c r="A2313">
        <v>2308</v>
      </c>
      <c r="C2313">
        <f t="shared" si="114"/>
        <v>-0.26845674330207053</v>
      </c>
      <c r="D2313">
        <f t="shared" si="115"/>
        <v>-5.0877160733792885E-4</v>
      </c>
      <c r="E2313" s="2">
        <f t="shared" si="116"/>
        <v>9.0854075563058287E-2</v>
      </c>
      <c r="K2313">
        <v>2308</v>
      </c>
      <c r="L2313" s="2">
        <v>1.7797881837289901E-4</v>
      </c>
      <c r="M2313" s="2">
        <v>3.2963354838478599E-2</v>
      </c>
    </row>
    <row r="2314" spans="1:13" x14ac:dyDescent="0.55000000000000004">
      <c r="A2314">
        <v>2309</v>
      </c>
      <c r="C2314">
        <f t="shared" si="114"/>
        <v>-0.29808191116492139</v>
      </c>
      <c r="D2314">
        <f t="shared" si="115"/>
        <v>-6.2440891171943629E-4</v>
      </c>
      <c r="E2314" s="2">
        <f t="shared" si="116"/>
        <v>3.3548223191672444E-2</v>
      </c>
      <c r="K2314">
        <v>2309</v>
      </c>
      <c r="L2314" s="2">
        <v>-1.3668831301763299E-4</v>
      </c>
      <c r="M2314" s="2">
        <v>-0.114920170641218</v>
      </c>
    </row>
    <row r="2315" spans="1:13" x14ac:dyDescent="0.55000000000000004">
      <c r="A2315">
        <v>2310</v>
      </c>
      <c r="C2315">
        <f t="shared" si="114"/>
        <v>-0.25289480239459</v>
      </c>
      <c r="D2315">
        <f t="shared" si="115"/>
        <v>-5.8333274075713683E-4</v>
      </c>
      <c r="E2315" s="2">
        <f t="shared" si="116"/>
        <v>3.5621186814955555E-4</v>
      </c>
      <c r="K2315">
        <v>2310</v>
      </c>
      <c r="L2315" s="2">
        <v>-4.1712100846016801E-4</v>
      </c>
      <c r="M2315" s="2">
        <v>-0.23402122647084</v>
      </c>
    </row>
    <row r="2316" spans="1:13" x14ac:dyDescent="0.55000000000000004">
      <c r="A2316">
        <v>2311</v>
      </c>
      <c r="C2316">
        <f t="shared" si="114"/>
        <v>-0.14423642882263943</v>
      </c>
      <c r="D2316">
        <f t="shared" si="115"/>
        <v>-3.9585234754365762E-4</v>
      </c>
      <c r="E2316" s="2">
        <f t="shared" si="116"/>
        <v>2.2582210622298024E-2</v>
      </c>
      <c r="K2316">
        <v>2311</v>
      </c>
      <c r="L2316" s="2">
        <v>-5.9308315970297795E-4</v>
      </c>
      <c r="M2316" s="2">
        <v>-0.29451021436854902</v>
      </c>
    </row>
    <row r="2317" spans="1:13" x14ac:dyDescent="0.55000000000000004">
      <c r="A2317">
        <v>2312</v>
      </c>
      <c r="C2317">
        <f t="shared" si="114"/>
        <v>6.2224812001585874E-4</v>
      </c>
      <c r="D2317">
        <f t="shared" si="115"/>
        <v>-1.090213590044186E-4</v>
      </c>
      <c r="E2317" s="2">
        <f t="shared" si="116"/>
        <v>7.9444800395521181E-2</v>
      </c>
      <c r="K2317">
        <v>2312</v>
      </c>
      <c r="L2317" s="2">
        <v>-6.2050395437736501E-4</v>
      </c>
      <c r="M2317" s="2">
        <v>-0.281237292068925</v>
      </c>
    </row>
    <row r="2318" spans="1:13" x14ac:dyDescent="0.55000000000000004">
      <c r="A2318">
        <v>2313</v>
      </c>
      <c r="C2318">
        <f t="shared" si="114"/>
        <v>0.14532475390049904</v>
      </c>
      <c r="D2318">
        <f t="shared" si="115"/>
        <v>2.0517169265662938E-4</v>
      </c>
      <c r="E2318" s="2">
        <f t="shared" si="116"/>
        <v>0.11754715050481286</v>
      </c>
      <c r="K2318">
        <v>2313</v>
      </c>
      <c r="L2318" s="2">
        <v>-4.9251568435086895E-4</v>
      </c>
      <c r="M2318" s="2">
        <v>-0.197526745301142</v>
      </c>
    </row>
    <row r="2319" spans="1:13" x14ac:dyDescent="0.55000000000000004">
      <c r="A2319">
        <v>2314</v>
      </c>
      <c r="C2319">
        <f t="shared" si="114"/>
        <v>0.25355380965580721</v>
      </c>
      <c r="D2319">
        <f t="shared" si="115"/>
        <v>4.6787097413925993E-4</v>
      </c>
      <c r="E2319" s="2">
        <f t="shared" si="116"/>
        <v>0.10105927157884605</v>
      </c>
      <c r="K2319">
        <v>2314</v>
      </c>
      <c r="L2319" s="2">
        <v>-2.4117380583320999E-4</v>
      </c>
      <c r="M2319" s="2">
        <v>-6.4344399805721597E-2</v>
      </c>
    </row>
    <row r="2320" spans="1:13" x14ac:dyDescent="0.55000000000000004">
      <c r="A2320">
        <v>2315</v>
      </c>
      <c r="C2320">
        <f t="shared" si="114"/>
        <v>0.29814620367770617</v>
      </c>
      <c r="D2320">
        <f t="shared" si="115"/>
        <v>6.1314450305006909E-4</v>
      </c>
      <c r="E2320" s="2">
        <f t="shared" si="116"/>
        <v>4.5451171631753523E-2</v>
      </c>
      <c r="K2320">
        <v>2315</v>
      </c>
      <c r="L2320" s="2">
        <v>7.0571548489049398E-5</v>
      </c>
      <c r="M2320" s="2">
        <v>8.4953399784719399E-2</v>
      </c>
    </row>
    <row r="2321" spans="1:13" x14ac:dyDescent="0.55000000000000004">
      <c r="A2321">
        <v>2316</v>
      </c>
      <c r="C2321">
        <f t="shared" si="114"/>
        <v>0.2679101850008927</v>
      </c>
      <c r="D2321">
        <f t="shared" si="115"/>
        <v>6.0453168575814716E-4</v>
      </c>
      <c r="E2321" s="2">
        <f t="shared" si="116"/>
        <v>3.0179741618709915E-3</v>
      </c>
      <c r="K2321">
        <v>2316</v>
      </c>
      <c r="L2321" s="2">
        <v>3.6464182069812298E-4</v>
      </c>
      <c r="M2321" s="2">
        <v>0.21297409338644499</v>
      </c>
    </row>
    <row r="2322" spans="1:13" x14ac:dyDescent="0.55000000000000004">
      <c r="A2322">
        <v>2317</v>
      </c>
      <c r="C2322">
        <f t="shared" si="114"/>
        <v>0.17043435698754328</v>
      </c>
      <c r="D2322">
        <f t="shared" si="115"/>
        <v>4.4419415785833136E-4</v>
      </c>
      <c r="E2322" s="2">
        <f t="shared" si="116"/>
        <v>1.3740469114088268E-2</v>
      </c>
      <c r="K2322">
        <v>2317</v>
      </c>
      <c r="L2322" s="2">
        <v>5.6738528683972298E-4</v>
      </c>
      <c r="M2322" s="2">
        <v>0.28765410410418002</v>
      </c>
    </row>
    <row r="2323" spans="1:13" x14ac:dyDescent="0.55000000000000004">
      <c r="A2323">
        <v>2318</v>
      </c>
      <c r="C2323">
        <f t="shared" si="114"/>
        <v>3.0183097842603736E-2</v>
      </c>
      <c r="D2323">
        <f t="shared" si="115"/>
        <v>1.7237325920823194E-4</v>
      </c>
      <c r="E2323" s="2">
        <f t="shared" si="116"/>
        <v>6.7655267599193047E-2</v>
      </c>
      <c r="K2323">
        <v>2318</v>
      </c>
      <c r="L2323" s="2">
        <v>6.2802358808953097E-4</v>
      </c>
      <c r="M2323" s="2">
        <v>0.29028935997251298</v>
      </c>
    </row>
    <row r="2324" spans="1:13" x14ac:dyDescent="0.55000000000000004">
      <c r="A2324">
        <v>2319</v>
      </c>
      <c r="C2324">
        <f t="shared" si="114"/>
        <v>-0.11764348265249804</v>
      </c>
      <c r="D2324">
        <f t="shared" si="115"/>
        <v>-1.4270969416473552E-4</v>
      </c>
      <c r="E2324" s="2">
        <f t="shared" si="116"/>
        <v>0.1141516280448968</v>
      </c>
      <c r="K2324">
        <v>2319</v>
      </c>
      <c r="L2324" s="2">
        <v>5.3136948572682298E-4</v>
      </c>
      <c r="M2324" s="2">
        <v>0.22021984481128101</v>
      </c>
    </row>
    <row r="2325" spans="1:13" x14ac:dyDescent="0.55000000000000004">
      <c r="A2325">
        <v>2320</v>
      </c>
      <c r="C2325">
        <f t="shared" si="114"/>
        <v>-0.23594402872901932</v>
      </c>
      <c r="D2325">
        <f t="shared" si="115"/>
        <v>-4.2197552238233541E-4</v>
      </c>
      <c r="E2325" s="2">
        <f t="shared" si="116"/>
        <v>0.1095205767803803</v>
      </c>
      <c r="K2325">
        <v>2320</v>
      </c>
      <c r="L2325" s="2">
        <v>3.0163059928685901E-4</v>
      </c>
      <c r="M2325" s="2">
        <v>9.4994903372328202E-2</v>
      </c>
    </row>
    <row r="2326" spans="1:13" x14ac:dyDescent="0.55000000000000004">
      <c r="A2326">
        <v>2321</v>
      </c>
      <c r="C2326">
        <f t="shared" si="114"/>
        <v>-0.29502759690091113</v>
      </c>
      <c r="D2326">
        <f t="shared" si="115"/>
        <v>-5.9533438902173831E-4</v>
      </c>
      <c r="E2326" s="2">
        <f t="shared" si="116"/>
        <v>5.8083649092126932E-2</v>
      </c>
      <c r="K2326">
        <v>2321</v>
      </c>
      <c r="L2326" s="2">
        <v>-3.6535419248887602E-6</v>
      </c>
      <c r="M2326" s="2">
        <v>-5.4022100921821602E-2</v>
      </c>
    </row>
    <row r="2327" spans="1:13" x14ac:dyDescent="0.55000000000000004">
      <c r="A2327">
        <v>2322</v>
      </c>
      <c r="C2327">
        <f t="shared" si="114"/>
        <v>-0.28006545693966406</v>
      </c>
      <c r="D2327">
        <f t="shared" si="115"/>
        <v>-6.1927687267163774E-4</v>
      </c>
      <c r="E2327" s="2">
        <f t="shared" si="116"/>
        <v>8.2004836818705042E-3</v>
      </c>
      <c r="K2327">
        <v>2322</v>
      </c>
      <c r="L2327" s="2">
        <v>-3.0802263089662002E-4</v>
      </c>
      <c r="M2327" s="2">
        <v>-0.18950893491131701</v>
      </c>
    </row>
    <row r="2328" spans="1:13" x14ac:dyDescent="0.55000000000000004">
      <c r="A2328">
        <v>2323</v>
      </c>
      <c r="C2328">
        <f t="shared" si="114"/>
        <v>-0.19481279059882187</v>
      </c>
      <c r="D2328">
        <f t="shared" si="115"/>
        <v>-4.8779391460316955E-4</v>
      </c>
      <c r="E2328" s="2">
        <f t="shared" si="116"/>
        <v>6.8424809257574375E-3</v>
      </c>
      <c r="K2328">
        <v>2323</v>
      </c>
      <c r="L2328" s="2">
        <v>-5.3524554112661699E-4</v>
      </c>
      <c r="M2328" s="2">
        <v>-0.27753208052419198</v>
      </c>
    </row>
    <row r="2329" spans="1:13" x14ac:dyDescent="0.55000000000000004">
      <c r="A2329">
        <v>2324</v>
      </c>
      <c r="C2329">
        <f t="shared" si="114"/>
        <v>-6.0666220146174524E-2</v>
      </c>
      <c r="D2329">
        <f t="shared" si="115"/>
        <v>-2.3388496585093752E-4</v>
      </c>
      <c r="E2329" s="2">
        <f t="shared" si="116"/>
        <v>5.5403450052793034E-2</v>
      </c>
      <c r="K2329">
        <v>2324</v>
      </c>
      <c r="L2329" s="2">
        <v>-6.2841288515917801E-4</v>
      </c>
      <c r="M2329" s="2">
        <v>-0.296045594885749</v>
      </c>
    </row>
    <row r="2330" spans="1:13" x14ac:dyDescent="0.55000000000000004">
      <c r="A2330">
        <v>2325</v>
      </c>
      <c r="C2330">
        <f t="shared" si="114"/>
        <v>8.8706292821525798E-2</v>
      </c>
      <c r="D2330">
        <f t="shared" si="115"/>
        <v>7.8724179427405307E-5</v>
      </c>
      <c r="E2330" s="2">
        <f t="shared" si="116"/>
        <v>0.10831928081109253</v>
      </c>
      <c r="K2330">
        <v>2325</v>
      </c>
      <c r="L2330" s="2">
        <v>-5.6419032371310602E-4</v>
      </c>
      <c r="M2330" s="2">
        <v>-0.24041265347463101</v>
      </c>
    </row>
    <row r="2331" spans="1:13" x14ac:dyDescent="0.55000000000000004">
      <c r="A2331">
        <v>2326</v>
      </c>
      <c r="C2331">
        <f t="shared" si="114"/>
        <v>0.21581539607056896</v>
      </c>
      <c r="D2331">
        <f t="shared" si="115"/>
        <v>3.7157521504166283E-4</v>
      </c>
      <c r="E2331" s="2">
        <f t="shared" si="116"/>
        <v>0.11586008813704797</v>
      </c>
      <c r="K2331">
        <v>2326</v>
      </c>
      <c r="L2331" s="2">
        <v>-3.58662795710416E-4</v>
      </c>
      <c r="M2331" s="2">
        <v>-0.124566871588967</v>
      </c>
    </row>
    <row r="2332" spans="1:13" x14ac:dyDescent="0.55000000000000004">
      <c r="A2332">
        <v>2327</v>
      </c>
      <c r="C2332">
        <f t="shared" si="114"/>
        <v>0.28875938393427025</v>
      </c>
      <c r="D2332">
        <f t="shared" si="115"/>
        <v>5.7116870386586744E-4</v>
      </c>
      <c r="E2332" s="2">
        <f t="shared" si="116"/>
        <v>7.0906065121532122E-2</v>
      </c>
      <c r="K2332">
        <v>2327</v>
      </c>
      <c r="L2332" s="2">
        <v>-6.3305945539600899E-5</v>
      </c>
      <c r="M2332" s="2">
        <v>2.2477456042924001E-2</v>
      </c>
    </row>
    <row r="2333" spans="1:13" x14ac:dyDescent="0.55000000000000004">
      <c r="A2333">
        <v>2328</v>
      </c>
      <c r="C2333">
        <f t="shared" si="114"/>
        <v>0.28923085299609852</v>
      </c>
      <c r="D2333">
        <f t="shared" si="115"/>
        <v>6.2741088730261421E-4</v>
      </c>
      <c r="E2333" s="2">
        <f t="shared" si="116"/>
        <v>1.5709786616120977E-2</v>
      </c>
      <c r="K2333">
        <v>2328</v>
      </c>
      <c r="L2333" s="2">
        <v>2.4790627141318099E-4</v>
      </c>
      <c r="M2333" s="2">
        <v>0.16389216536885001</v>
      </c>
    </row>
    <row r="2334" spans="1:13" x14ac:dyDescent="0.55000000000000004">
      <c r="A2334">
        <v>2329</v>
      </c>
      <c r="C2334">
        <f t="shared" si="114"/>
        <v>0.21711147445930923</v>
      </c>
      <c r="D2334">
        <f t="shared" si="115"/>
        <v>5.2618616279985215E-4</v>
      </c>
      <c r="E2334" s="2">
        <f t="shared" si="116"/>
        <v>2.2228953093482271E-3</v>
      </c>
      <c r="K2334">
        <v>2329</v>
      </c>
      <c r="L2334" s="2">
        <v>4.9702882479167501E-4</v>
      </c>
      <c r="M2334" s="2">
        <v>0.264259065164967</v>
      </c>
    </row>
    <row r="2335" spans="1:13" x14ac:dyDescent="0.55000000000000004">
      <c r="A2335">
        <v>2330</v>
      </c>
      <c r="C2335">
        <f t="shared" si="114"/>
        <v>9.0501692180773641E-2</v>
      </c>
      <c r="D2335">
        <f t="shared" si="115"/>
        <v>2.928998025604775E-4</v>
      </c>
      <c r="E2335" s="2">
        <f t="shared" si="116"/>
        <v>4.3238607162289923E-2</v>
      </c>
      <c r="K2335">
        <v>2330</v>
      </c>
      <c r="L2335" s="2">
        <v>6.2166742565811597E-4</v>
      </c>
      <c r="M2335" s="2">
        <v>0.298440642746294</v>
      </c>
    </row>
    <row r="2336" spans="1:13" x14ac:dyDescent="0.55000000000000004">
      <c r="A2336">
        <v>2331</v>
      </c>
      <c r="C2336">
        <f t="shared" si="114"/>
        <v>-5.882210721156958E-2</v>
      </c>
      <c r="D2336">
        <f t="shared" si="115"/>
        <v>-1.3898234284853136E-5</v>
      </c>
      <c r="E2336" s="2">
        <f t="shared" si="116"/>
        <v>0.10029763408070466</v>
      </c>
      <c r="K2336">
        <v>2331</v>
      </c>
      <c r="L2336" s="2">
        <v>5.9060556322375704E-4</v>
      </c>
      <c r="M2336" s="2">
        <v>0.25787590996047499</v>
      </c>
    </row>
    <row r="2337" spans="1:13" x14ac:dyDescent="0.55000000000000004">
      <c r="A2337">
        <v>2332</v>
      </c>
      <c r="C2337">
        <f t="shared" si="114"/>
        <v>-0.19338279756462468</v>
      </c>
      <c r="D2337">
        <f t="shared" si="115"/>
        <v>-3.1720810727424377E-4</v>
      </c>
      <c r="E2337" s="2">
        <f t="shared" si="116"/>
        <v>0.11979030003856329</v>
      </c>
      <c r="K2337">
        <v>2332</v>
      </c>
      <c r="L2337" s="2">
        <v>4.1162287362908899E-4</v>
      </c>
      <c r="M2337" s="2">
        <v>0.15272455577905</v>
      </c>
    </row>
    <row r="2338" spans="1:13" x14ac:dyDescent="0.55000000000000004">
      <c r="A2338">
        <v>2333</v>
      </c>
      <c r="C2338">
        <f t="shared" si="114"/>
        <v>-0.27940848191597389</v>
      </c>
      <c r="D2338">
        <f t="shared" si="115"/>
        <v>-5.4090543155647496E-4</v>
      </c>
      <c r="E2338" s="2">
        <f t="shared" si="116"/>
        <v>8.3365515917142682E-2</v>
      </c>
      <c r="K2338">
        <v>2333</v>
      </c>
      <c r="L2338" s="2">
        <v>1.2954668181109301E-4</v>
      </c>
      <c r="M2338" s="2">
        <v>9.3223891684023098E-3</v>
      </c>
    </row>
    <row r="2339" spans="1:13" x14ac:dyDescent="0.55000000000000004">
      <c r="A2339">
        <v>2334</v>
      </c>
      <c r="C2339">
        <f t="shared" si="114"/>
        <v>-0.29530852677007519</v>
      </c>
      <c r="D2339">
        <f t="shared" si="115"/>
        <v>-6.2884689389982467E-4</v>
      </c>
      <c r="E2339" s="2">
        <f t="shared" si="116"/>
        <v>2.5247271180321235E-2</v>
      </c>
      <c r="K2339">
        <v>2334</v>
      </c>
      <c r="L2339" s="2">
        <v>-1.8497528011576E-4</v>
      </c>
      <c r="M2339" s="2">
        <v>-0.13641462764137599</v>
      </c>
    </row>
    <row r="2340" spans="1:13" x14ac:dyDescent="0.55000000000000004">
      <c r="A2340">
        <v>2335</v>
      </c>
      <c r="C2340">
        <f t="shared" si="114"/>
        <v>-0.23709235601578613</v>
      </c>
      <c r="D2340">
        <f t="shared" si="115"/>
        <v>-5.5896104091734782E-4</v>
      </c>
      <c r="E2340" s="2">
        <f t="shared" si="116"/>
        <v>1.1866613496861459E-4</v>
      </c>
      <c r="K2340">
        <v>2335</v>
      </c>
      <c r="L2340" s="2">
        <v>-4.5316903563429202E-4</v>
      </c>
      <c r="M2340" s="2">
        <v>-0.24798575470345999</v>
      </c>
    </row>
    <row r="2341" spans="1:13" x14ac:dyDescent="0.55000000000000004">
      <c r="A2341">
        <v>2336</v>
      </c>
      <c r="C2341">
        <f t="shared" si="114"/>
        <v>-0.11937100141171648</v>
      </c>
      <c r="D2341">
        <f t="shared" si="115"/>
        <v>-3.487877486285941E-4</v>
      </c>
      <c r="E2341" s="2">
        <f t="shared" si="116"/>
        <v>3.1711172075091915E-2</v>
      </c>
      <c r="K2341">
        <v>2336</v>
      </c>
      <c r="L2341" s="2">
        <v>-6.0786379492161501E-4</v>
      </c>
      <c r="M2341" s="2">
        <v>-0.297447311108127</v>
      </c>
    </row>
    <row r="2342" spans="1:13" x14ac:dyDescent="0.55000000000000004">
      <c r="A2342">
        <v>2337</v>
      </c>
      <c r="C2342">
        <f t="shared" si="114"/>
        <v>2.8309958404544842E-2</v>
      </c>
      <c r="D2342">
        <f t="shared" si="115"/>
        <v>-5.1076083298756473E-5</v>
      </c>
      <c r="E2342" s="2">
        <f t="shared" si="116"/>
        <v>9.0433301248720982E-2</v>
      </c>
      <c r="K2342">
        <v>2337</v>
      </c>
      <c r="L2342" s="2">
        <v>-6.1031529585760399E-4</v>
      </c>
      <c r="M2342" s="2">
        <v>-0.27241134321660898</v>
      </c>
    </row>
    <row r="2343" spans="1:13" x14ac:dyDescent="0.55000000000000004">
      <c r="A2343">
        <v>2338</v>
      </c>
      <c r="C2343">
        <f t="shared" si="114"/>
        <v>0.16888571538794159</v>
      </c>
      <c r="D2343">
        <f t="shared" si="115"/>
        <v>2.5945460234047486E-4</v>
      </c>
      <c r="E2343" s="2">
        <f t="shared" si="116"/>
        <v>0.12112765115608674</v>
      </c>
      <c r="K2343">
        <v>2338</v>
      </c>
      <c r="L2343" s="2">
        <v>-4.59909544824832E-4</v>
      </c>
      <c r="M2343" s="2">
        <v>-0.17914826449920501</v>
      </c>
    </row>
    <row r="2344" spans="1:13" x14ac:dyDescent="0.55000000000000004">
      <c r="A2344">
        <v>2339</v>
      </c>
      <c r="C2344">
        <f t="shared" si="114"/>
        <v>0.26707471763847401</v>
      </c>
      <c r="D2344">
        <f t="shared" si="115"/>
        <v>5.0486765166362149E-4</v>
      </c>
      <c r="E2344" s="2">
        <f t="shared" si="116"/>
        <v>9.4920131581211861E-2</v>
      </c>
      <c r="K2344">
        <v>2339</v>
      </c>
      <c r="L2344" s="2">
        <v>-1.9431659521899601E-4</v>
      </c>
      <c r="M2344" s="2">
        <v>-4.1016391582827397E-2</v>
      </c>
    </row>
    <row r="2345" spans="1:13" x14ac:dyDescent="0.55000000000000004">
      <c r="A2345">
        <v>2340</v>
      </c>
      <c r="C2345">
        <f t="shared" si="114"/>
        <v>0.29823359525017601</v>
      </c>
      <c r="D2345">
        <f t="shared" si="115"/>
        <v>6.235695621846282E-4</v>
      </c>
      <c r="E2345" s="2">
        <f t="shared" si="116"/>
        <v>3.6421930134230979E-2</v>
      </c>
      <c r="K2345">
        <v>2340</v>
      </c>
      <c r="L2345" s="2">
        <v>1.19944151112077E-4</v>
      </c>
      <c r="M2345" s="2">
        <v>0.10738829105269</v>
      </c>
    </row>
    <row r="2346" spans="1:13" x14ac:dyDescent="0.55000000000000004">
      <c r="A2346">
        <v>2341</v>
      </c>
      <c r="C2346">
        <f t="shared" si="114"/>
        <v>0.25454212672054416</v>
      </c>
      <c r="D2346">
        <f t="shared" si="115"/>
        <v>5.8576865640297762E-4</v>
      </c>
      <c r="E2346" s="2">
        <f t="shared" si="116"/>
        <v>6.5767714036317059E-4</v>
      </c>
      <c r="K2346">
        <v>2341</v>
      </c>
      <c r="L2346" s="2">
        <v>4.0416414071763702E-4</v>
      </c>
      <c r="M2346" s="2">
        <v>0.228896910005469</v>
      </c>
    </row>
    <row r="2347" spans="1:13" x14ac:dyDescent="0.55000000000000004">
      <c r="A2347">
        <v>2342</v>
      </c>
      <c r="C2347">
        <f t="shared" si="114"/>
        <v>0.14696594970633176</v>
      </c>
      <c r="D2347">
        <f t="shared" si="115"/>
        <v>4.0095216488809286E-4</v>
      </c>
      <c r="E2347" s="2">
        <f t="shared" si="116"/>
        <v>2.1348403330028912E-2</v>
      </c>
      <c r="K2347">
        <v>2342</v>
      </c>
      <c r="L2347" s="2">
        <v>5.8715871402816304E-4</v>
      </c>
      <c r="M2347" s="2">
        <v>0.29307687787403902</v>
      </c>
    </row>
    <row r="2348" spans="1:13" x14ac:dyDescent="0.55000000000000004">
      <c r="A2348">
        <v>2343</v>
      </c>
      <c r="C2348">
        <f t="shared" si="114"/>
        <v>2.504417113343082E-3</v>
      </c>
      <c r="D2348">
        <f t="shared" si="115"/>
        <v>1.1550513138961123E-4</v>
      </c>
      <c r="E2348" s="2">
        <f t="shared" si="116"/>
        <v>7.9157544778959102E-2</v>
      </c>
      <c r="K2348">
        <v>2343</v>
      </c>
      <c r="L2348" s="2">
        <v>6.2309574494211499E-4</v>
      </c>
      <c r="M2348" s="2">
        <v>0.28385392356209999</v>
      </c>
    </row>
    <row r="2349" spans="1:13" x14ac:dyDescent="0.55000000000000004">
      <c r="A2349">
        <v>2344</v>
      </c>
      <c r="C2349">
        <f t="shared" si="114"/>
        <v>-0.14258567138711573</v>
      </c>
      <c r="D2349">
        <f t="shared" si="115"/>
        <v>-1.9893125543443306E-4</v>
      </c>
      <c r="E2349" s="2">
        <f t="shared" si="116"/>
        <v>0.11980159118176757</v>
      </c>
      <c r="K2349">
        <v>2344</v>
      </c>
      <c r="L2349" s="2">
        <v>5.0297458112994202E-4</v>
      </c>
      <c r="M2349" s="2">
        <v>0.20353799319213201</v>
      </c>
    </row>
    <row r="2350" spans="1:13" x14ac:dyDescent="0.55000000000000004">
      <c r="A2350">
        <v>2345</v>
      </c>
      <c r="C2350">
        <f t="shared" si="114"/>
        <v>-0.25188976183631157</v>
      </c>
      <c r="D2350">
        <f t="shared" si="115"/>
        <v>-4.6344009028104942E-4</v>
      </c>
      <c r="E2350" s="2">
        <f t="shared" si="116"/>
        <v>0.10506315568295457</v>
      </c>
      <c r="K2350">
        <v>2345</v>
      </c>
      <c r="L2350" s="2">
        <v>2.5688031324600001E-4</v>
      </c>
      <c r="M2350" s="2">
        <v>7.22447097691543E-2</v>
      </c>
    </row>
    <row r="2351" spans="1:13" x14ac:dyDescent="0.55000000000000004">
      <c r="A2351">
        <v>2346</v>
      </c>
      <c r="C2351">
        <f t="shared" si="114"/>
        <v>-0.29797483148038928</v>
      </c>
      <c r="D2351">
        <f t="shared" si="115"/>
        <v>-6.1163523101078181E-4</v>
      </c>
      <c r="E2351" s="2">
        <f t="shared" si="116"/>
        <v>4.8766826147319794E-2</v>
      </c>
      <c r="K2351">
        <v>2346</v>
      </c>
      <c r="L2351" s="2">
        <v>-5.3551222660171899E-5</v>
      </c>
      <c r="M2351" s="2">
        <v>-7.7142709389150493E-2</v>
      </c>
    </row>
    <row r="2352" spans="1:13" x14ac:dyDescent="0.55000000000000004">
      <c r="A2352">
        <v>2347</v>
      </c>
      <c r="C2352">
        <f t="shared" si="114"/>
        <v>-0.26927449923457253</v>
      </c>
      <c r="D2352">
        <f t="shared" si="115"/>
        <v>-6.0632282100609792E-4</v>
      </c>
      <c r="E2352" s="2">
        <f t="shared" si="116"/>
        <v>3.8520941170833941E-3</v>
      </c>
      <c r="K2352">
        <v>2347</v>
      </c>
      <c r="L2352" s="2">
        <v>-3.5057052264343702E-4</v>
      </c>
      <c r="M2352" s="2">
        <v>-0.207209258422316</v>
      </c>
    </row>
    <row r="2353" spans="1:13" x14ac:dyDescent="0.55000000000000004">
      <c r="A2353">
        <v>2348</v>
      </c>
      <c r="C2353">
        <f t="shared" si="114"/>
        <v>-0.17299194353785963</v>
      </c>
      <c r="D2353">
        <f t="shared" si="115"/>
        <v>-4.4883616320151126E-4</v>
      </c>
      <c r="E2353" s="2">
        <f t="shared" si="116"/>
        <v>1.2630842199933698E-2</v>
      </c>
      <c r="K2353">
        <v>2348</v>
      </c>
      <c r="L2353" s="2">
        <v>-5.5978726044901995E-4</v>
      </c>
      <c r="M2353" s="2">
        <v>-0.285378963250697</v>
      </c>
    </row>
    <row r="2354" spans="1:13" x14ac:dyDescent="0.55000000000000004">
      <c r="A2354">
        <v>2349</v>
      </c>
      <c r="C2354">
        <f t="shared" si="114"/>
        <v>-3.3292056394604336E-2</v>
      </c>
      <c r="D2354">
        <f t="shared" si="115"/>
        <v>-1.787010891505947E-4</v>
      </c>
      <c r="E2354" s="2">
        <f t="shared" si="116"/>
        <v>6.6967957891084742E-2</v>
      </c>
      <c r="K2354">
        <v>2349</v>
      </c>
      <c r="L2354" s="2">
        <v>-6.2880180620709697E-4</v>
      </c>
      <c r="M2354" s="2">
        <v>-0.29207373637037998</v>
      </c>
    </row>
    <row r="2355" spans="1:13" x14ac:dyDescent="0.55000000000000004">
      <c r="A2355">
        <v>2350</v>
      </c>
      <c r="C2355">
        <f t="shared" si="114"/>
        <v>0.1147634351637121</v>
      </c>
      <c r="D2355">
        <f t="shared" si="115"/>
        <v>1.3628419155863375E-4</v>
      </c>
      <c r="E2355" s="2">
        <f t="shared" si="116"/>
        <v>0.11585872513224908</v>
      </c>
      <c r="K2355">
        <v>2350</v>
      </c>
      <c r="L2355" s="2">
        <v>-5.4032903879739898E-4</v>
      </c>
      <c r="M2355" s="2">
        <v>-0.22561683032218399</v>
      </c>
    </row>
    <row r="2356" spans="1:13" x14ac:dyDescent="0.55000000000000004">
      <c r="A2356">
        <v>2351</v>
      </c>
      <c r="C2356">
        <f t="shared" si="114"/>
        <v>0.23401572351654001</v>
      </c>
      <c r="D2356">
        <f t="shared" si="115"/>
        <v>4.1706501282776158E-4</v>
      </c>
      <c r="E2356" s="2">
        <f t="shared" si="116"/>
        <v>0.11334568765312809</v>
      </c>
      <c r="K2356">
        <v>2351</v>
      </c>
      <c r="L2356" s="2">
        <v>-3.1652751166288598E-4</v>
      </c>
      <c r="M2356" s="2">
        <v>-0.102652789494594</v>
      </c>
    </row>
    <row r="2357" spans="1:13" x14ac:dyDescent="0.55000000000000004">
      <c r="A2357">
        <v>2352</v>
      </c>
      <c r="C2357">
        <f t="shared" si="114"/>
        <v>0.29453499792761506</v>
      </c>
      <c r="D2357">
        <f t="shared" si="115"/>
        <v>5.9317130691154422E-4</v>
      </c>
      <c r="E2357" s="2">
        <f t="shared" si="116"/>
        <v>6.1759068359251976E-2</v>
      </c>
      <c r="K2357">
        <v>2352</v>
      </c>
      <c r="L2357" s="2">
        <v>-1.34497056382791E-5</v>
      </c>
      <c r="M2357" s="2">
        <v>4.6021279273589899E-2</v>
      </c>
    </row>
    <row r="2358" spans="1:13" x14ac:dyDescent="0.55000000000000004">
      <c r="A2358">
        <v>2353</v>
      </c>
      <c r="C2358">
        <f t="shared" si="114"/>
        <v>0.28113219616469504</v>
      </c>
      <c r="D2358">
        <f t="shared" si="115"/>
        <v>6.2040410602134488E-4</v>
      </c>
      <c r="E2358" s="2">
        <f t="shared" si="116"/>
        <v>9.5967813073709416E-3</v>
      </c>
      <c r="K2358">
        <v>2353</v>
      </c>
      <c r="L2358" s="2">
        <v>2.9299666259935203E-4</v>
      </c>
      <c r="M2358" s="2">
        <v>0.18316903315241301</v>
      </c>
    </row>
    <row r="2359" spans="1:13" x14ac:dyDescent="0.55000000000000004">
      <c r="A2359">
        <v>2354</v>
      </c>
      <c r="C2359">
        <f t="shared" si="114"/>
        <v>0.19717113896176836</v>
      </c>
      <c r="D2359">
        <f t="shared" si="115"/>
        <v>4.9192855160217657E-4</v>
      </c>
      <c r="E2359" s="2">
        <f t="shared" si="116"/>
        <v>5.9706262292477871E-3</v>
      </c>
      <c r="K2359">
        <v>2354</v>
      </c>
      <c r="L2359" s="2">
        <v>5.2606019906963899E-4</v>
      </c>
      <c r="M2359" s="2">
        <v>0.27444096638002902</v>
      </c>
    </row>
    <row r="2360" spans="1:13" x14ac:dyDescent="0.55000000000000004">
      <c r="A2360">
        <v>2355</v>
      </c>
      <c r="C2360">
        <f t="shared" si="114"/>
        <v>6.3724281917984626E-2</v>
      </c>
      <c r="D2360">
        <f t="shared" si="115"/>
        <v>2.399892997637412E-4</v>
      </c>
      <c r="E2360" s="2">
        <f t="shared" si="116"/>
        <v>5.4407043718316214E-2</v>
      </c>
      <c r="K2360">
        <v>2355</v>
      </c>
      <c r="L2360" s="2">
        <v>6.2736869524238602E-4</v>
      </c>
      <c r="M2360" s="2">
        <v>0.29697745706961298</v>
      </c>
    </row>
    <row r="2361" spans="1:13" x14ac:dyDescent="0.55000000000000004">
      <c r="A2361">
        <v>2356</v>
      </c>
      <c r="C2361">
        <f t="shared" si="114"/>
        <v>-8.571602668674129E-2</v>
      </c>
      <c r="D2361">
        <f t="shared" si="115"/>
        <v>-7.2182207743750351E-5</v>
      </c>
      <c r="E2361" s="2">
        <f t="shared" si="116"/>
        <v>0.10946180720321458</v>
      </c>
      <c r="K2361">
        <v>2356</v>
      </c>
      <c r="L2361" s="2">
        <v>5.7154880977884398E-4</v>
      </c>
      <c r="M2361" s="2">
        <v>0.24513410132171901</v>
      </c>
    </row>
    <row r="2362" spans="1:13" x14ac:dyDescent="0.55000000000000004">
      <c r="A2362">
        <v>2357</v>
      </c>
      <c r="C2362">
        <f t="shared" si="114"/>
        <v>-0.21364341934282369</v>
      </c>
      <c r="D2362">
        <f t="shared" si="115"/>
        <v>-3.6623750258591787E-4</v>
      </c>
      <c r="E2362" s="2">
        <f t="shared" si="116"/>
        <v>0.11939706820659574</v>
      </c>
      <c r="K2362">
        <v>2357</v>
      </c>
      <c r="L2362" s="2">
        <v>3.72580979274786E-4</v>
      </c>
      <c r="M2362" s="2">
        <v>0.13189538919624</v>
      </c>
    </row>
    <row r="2363" spans="1:13" x14ac:dyDescent="0.55000000000000004">
      <c r="A2363">
        <v>2358</v>
      </c>
      <c r="C2363">
        <f t="shared" si="114"/>
        <v>-0.28795081699087005</v>
      </c>
      <c r="D2363">
        <f t="shared" si="115"/>
        <v>-5.6837490395533535E-4</v>
      </c>
      <c r="E2363" s="2">
        <f t="shared" si="116"/>
        <v>7.4842446561625142E-2</v>
      </c>
      <c r="K2363">
        <v>2358</v>
      </c>
      <c r="L2363" s="2">
        <v>8.0297931186765697E-5</v>
      </c>
      <c r="M2363" s="2">
        <v>-1.43773413730296E-2</v>
      </c>
    </row>
    <row r="2364" spans="1:13" x14ac:dyDescent="0.55000000000000004">
      <c r="A2364">
        <v>2359</v>
      </c>
      <c r="C2364">
        <f t="shared" si="114"/>
        <v>-0.28998862909610534</v>
      </c>
      <c r="D2364">
        <f t="shared" si="115"/>
        <v>-6.2786218482450691E-4</v>
      </c>
      <c r="E2364" s="2">
        <f t="shared" si="116"/>
        <v>1.7672897762789717E-2</v>
      </c>
      <c r="K2364">
        <v>2359</v>
      </c>
      <c r="L2364" s="2">
        <v>-2.3209623189918101E-4</v>
      </c>
      <c r="M2364" s="2">
        <v>-0.157049177604873</v>
      </c>
    </row>
    <row r="2365" spans="1:13" x14ac:dyDescent="0.55000000000000004">
      <c r="A2365">
        <v>2360</v>
      </c>
      <c r="C2365">
        <f t="shared" si="114"/>
        <v>-0.21924540777455223</v>
      </c>
      <c r="D2365">
        <f t="shared" si="115"/>
        <v>-5.2976929158973264E-4</v>
      </c>
      <c r="E2365" s="2">
        <f t="shared" si="116"/>
        <v>1.6926366210782823E-3</v>
      </c>
      <c r="K2365">
        <v>2360</v>
      </c>
      <c r="L2365" s="2">
        <v>-4.86360453885487E-4</v>
      </c>
      <c r="M2365" s="2">
        <v>-0.26038707304321002</v>
      </c>
    </row>
    <row r="2366" spans="1:13" x14ac:dyDescent="0.55000000000000004">
      <c r="A2366">
        <v>2361</v>
      </c>
      <c r="C2366">
        <f t="shared" si="114"/>
        <v>-9.3476210427848386E-2</v>
      </c>
      <c r="D2366">
        <f t="shared" si="115"/>
        <v>-2.9871547281644622E-4</v>
      </c>
      <c r="E2366" s="2">
        <f t="shared" si="116"/>
        <v>4.2038613219477002E-2</v>
      </c>
      <c r="K2366">
        <v>2361</v>
      </c>
      <c r="L2366" s="2">
        <v>-6.18812683034961E-4</v>
      </c>
      <c r="M2366" s="2">
        <v>-0.29850941071374598</v>
      </c>
    </row>
    <row r="2367" spans="1:13" x14ac:dyDescent="0.55000000000000004">
      <c r="A2367">
        <v>2362</v>
      </c>
      <c r="C2367">
        <f t="shared" si="114"/>
        <v>5.5753545412996729E-2</v>
      </c>
      <c r="D2367">
        <f t="shared" si="115"/>
        <v>7.3096332088984034E-6</v>
      </c>
      <c r="E2367" s="2">
        <f t="shared" si="116"/>
        <v>0.10088358246747368</v>
      </c>
      <c r="K2367">
        <v>2362</v>
      </c>
      <c r="L2367" s="2">
        <v>-5.9627943688314296E-4</v>
      </c>
      <c r="M2367" s="2">
        <v>-0.26186821465308202</v>
      </c>
    </row>
    <row r="2368" spans="1:13" x14ac:dyDescent="0.55000000000000004">
      <c r="A2368">
        <v>2363</v>
      </c>
      <c r="C2368">
        <f t="shared" si="114"/>
        <v>0.19099033654686887</v>
      </c>
      <c r="D2368">
        <f t="shared" si="115"/>
        <v>3.115001753736784E-4</v>
      </c>
      <c r="E2368" s="2">
        <f t="shared" si="116"/>
        <v>0.12294198334126624</v>
      </c>
      <c r="K2368">
        <v>2363</v>
      </c>
      <c r="L2368" s="2">
        <v>-4.2440430671486501E-4</v>
      </c>
      <c r="M2368" s="2">
        <v>-0.15964049972008901</v>
      </c>
    </row>
    <row r="2369" spans="1:13" x14ac:dyDescent="0.55000000000000004">
      <c r="A2369">
        <v>2364</v>
      </c>
      <c r="C2369">
        <f t="shared" si="114"/>
        <v>0.27829257896541698</v>
      </c>
      <c r="D2369">
        <f t="shared" si="115"/>
        <v>5.3751073942468299E-4</v>
      </c>
      <c r="E2369" s="2">
        <f t="shared" si="116"/>
        <v>8.7451743929897741E-2</v>
      </c>
      <c r="K2369">
        <v>2364</v>
      </c>
      <c r="L2369" s="2">
        <v>-1.4623448511667201E-4</v>
      </c>
      <c r="M2369" s="2">
        <v>-1.7429831294437599E-2</v>
      </c>
    </row>
    <row r="2370" spans="1:13" x14ac:dyDescent="0.55000000000000004">
      <c r="A2370">
        <v>2365</v>
      </c>
      <c r="C2370">
        <f t="shared" si="114"/>
        <v>0.29574925000592783</v>
      </c>
      <c r="D2370">
        <f t="shared" si="115"/>
        <v>6.2861743770742937E-4</v>
      </c>
      <c r="E2370" s="2">
        <f t="shared" si="116"/>
        <v>2.7756560775287594E-2</v>
      </c>
      <c r="K2370">
        <v>2365</v>
      </c>
      <c r="L2370" s="2">
        <v>1.6856067045187501E-4</v>
      </c>
      <c r="M2370" s="2">
        <v>0.12914624650572801</v>
      </c>
    </row>
    <row r="2371" spans="1:13" x14ac:dyDescent="0.55000000000000004">
      <c r="A2371">
        <v>2366</v>
      </c>
      <c r="C2371">
        <f t="shared" si="114"/>
        <v>0.2389790931955596</v>
      </c>
      <c r="D2371">
        <f t="shared" si="115"/>
        <v>5.619544093320866E-4</v>
      </c>
      <c r="E2371" s="2">
        <f t="shared" si="116"/>
        <v>1.9340227120093363E-5</v>
      </c>
      <c r="K2371">
        <v>2366</v>
      </c>
      <c r="L2371" s="2">
        <v>4.4113876043126802E-4</v>
      </c>
      <c r="M2371" s="2">
        <v>0.243376845703386</v>
      </c>
    </row>
    <row r="2372" spans="1:13" x14ac:dyDescent="0.55000000000000004">
      <c r="A2372">
        <v>2367</v>
      </c>
      <c r="C2372">
        <f t="shared" si="114"/>
        <v>0.12223022127256315</v>
      </c>
      <c r="D2372">
        <f t="shared" si="115"/>
        <v>3.5425266927359151E-4</v>
      </c>
      <c r="E2372" s="2">
        <f t="shared" si="116"/>
        <v>3.0423028091463467E-2</v>
      </c>
      <c r="K2372">
        <v>2367</v>
      </c>
      <c r="L2372" s="2">
        <v>6.0323091123445796E-4</v>
      </c>
      <c r="M2372" s="2">
        <v>0.29665220409429199</v>
      </c>
    </row>
    <row r="2373" spans="1:13" x14ac:dyDescent="0.55000000000000004">
      <c r="A2373">
        <v>2368</v>
      </c>
      <c r="C2373">
        <f t="shared" si="114"/>
        <v>-2.5195859780123685E-2</v>
      </c>
      <c r="D2373">
        <f t="shared" si="115"/>
        <v>5.7640976283503561E-5</v>
      </c>
      <c r="E2373" s="2">
        <f t="shared" si="116"/>
        <v>9.0495703158740656E-2</v>
      </c>
      <c r="K2373">
        <v>2368</v>
      </c>
      <c r="L2373" s="2">
        <v>6.1424013814608696E-4</v>
      </c>
      <c r="M2373" s="2">
        <v>0.27562917767311201</v>
      </c>
    </row>
    <row r="2374" spans="1:13" x14ac:dyDescent="0.55000000000000004">
      <c r="A2374">
        <v>2369</v>
      </c>
      <c r="C2374">
        <f t="shared" ref="C2374:C2437" si="117">$D$1*COS($B$2*(A2374-$L$2)+$B$1)</f>
        <v>-0.16629831111557566</v>
      </c>
      <c r="D2374">
        <f t="shared" ref="D2374:D2437" si="118">$D$2*COS($B$2*(A2374-$L$3)+$B$3)</f>
        <v>-2.5343738678025661E-4</v>
      </c>
      <c r="E2374" s="2">
        <f t="shared" ref="E2374:E2437" si="119">(M2374-C2374)^2</f>
        <v>0.12381349968930372</v>
      </c>
      <c r="K2374">
        <v>2369</v>
      </c>
      <c r="L2374" s="2">
        <v>4.7140911198984898E-4</v>
      </c>
      <c r="M2374" s="2">
        <v>0.18557311382442099</v>
      </c>
    </row>
    <row r="2375" spans="1:13" x14ac:dyDescent="0.55000000000000004">
      <c r="A2375">
        <v>2370</v>
      </c>
      <c r="C2375">
        <f t="shared" si="117"/>
        <v>-0.26566339165079611</v>
      </c>
      <c r="D2375">
        <f t="shared" si="118"/>
        <v>-5.0090830779704035E-4</v>
      </c>
      <c r="E2375" s="2">
        <f t="shared" si="119"/>
        <v>9.9037666059858823E-2</v>
      </c>
      <c r="K2375">
        <v>2370</v>
      </c>
      <c r="L2375" s="2">
        <v>2.1051074932593601E-4</v>
      </c>
      <c r="M2375" s="2">
        <v>4.9039112406382999E-2</v>
      </c>
    </row>
    <row r="2376" spans="1:13" x14ac:dyDescent="0.55000000000000004">
      <c r="A2376">
        <v>2371</v>
      </c>
      <c r="C2376">
        <f t="shared" si="117"/>
        <v>-0.29835256062259224</v>
      </c>
      <c r="D2376">
        <f t="shared" si="118"/>
        <v>-6.2266180186792042E-4</v>
      </c>
      <c r="E2376" s="2">
        <f t="shared" si="119"/>
        <v>3.9432237815325843E-2</v>
      </c>
      <c r="K2376">
        <v>2371</v>
      </c>
      <c r="L2376" s="2">
        <v>-1.03111336420538E-4</v>
      </c>
      <c r="M2376" s="2">
        <v>-9.9777038930401199E-2</v>
      </c>
    </row>
    <row r="2377" spans="1:13" x14ac:dyDescent="0.55000000000000004">
      <c r="A2377">
        <v>2372</v>
      </c>
      <c r="C2377">
        <f t="shared" si="117"/>
        <v>-0.25616152565161199</v>
      </c>
      <c r="D2377">
        <f t="shared" si="118"/>
        <v>-5.8814030834075149E-4</v>
      </c>
      <c r="E2377" s="2">
        <f t="shared" si="119"/>
        <v>1.0600307713719466E-3</v>
      </c>
      <c r="K2377">
        <v>2372</v>
      </c>
      <c r="L2377" s="2">
        <v>-3.9090854830419602E-4</v>
      </c>
      <c r="M2377" s="2">
        <v>-0.22360341189525401</v>
      </c>
    </row>
    <row r="2378" spans="1:13" x14ac:dyDescent="0.55000000000000004">
      <c r="A2378">
        <v>2373</v>
      </c>
      <c r="C2378">
        <f t="shared" si="117"/>
        <v>-0.14967934719956094</v>
      </c>
      <c r="D2378">
        <f t="shared" si="118"/>
        <v>-4.0600799443586862E-4</v>
      </c>
      <c r="E2378" s="2">
        <f t="shared" si="119"/>
        <v>2.0092375306558281E-2</v>
      </c>
      <c r="K2378">
        <v>2373</v>
      </c>
      <c r="L2378" s="2">
        <v>-5.8080028924449101E-4</v>
      </c>
      <c r="M2378" s="2">
        <v>-0.29142692321607799</v>
      </c>
    </row>
    <row r="2379" spans="1:13" x14ac:dyDescent="0.55000000000000004">
      <c r="A2379">
        <v>2374</v>
      </c>
      <c r="C2379">
        <f t="shared" si="117"/>
        <v>-5.6308075912564126E-3</v>
      </c>
      <c r="D2379">
        <f t="shared" si="118"/>
        <v>-1.219762318985113E-4</v>
      </c>
      <c r="E2379" s="2">
        <f t="shared" si="119"/>
        <v>7.8753166673233704E-2</v>
      </c>
      <c r="K2379">
        <v>2374</v>
      </c>
      <c r="L2379" s="2">
        <v>-6.25226994720087E-4</v>
      </c>
      <c r="M2379" s="2">
        <v>-0.28626075373605703</v>
      </c>
    </row>
    <row r="2380" spans="1:13" x14ac:dyDescent="0.55000000000000004">
      <c r="A2380">
        <v>2375</v>
      </c>
      <c r="C2380">
        <f t="shared" si="117"/>
        <v>0.13983094603538626</v>
      </c>
      <c r="D2380">
        <f t="shared" si="118"/>
        <v>1.9266899379215109E-4</v>
      </c>
      <c r="E2380" s="2">
        <f t="shared" si="119"/>
        <v>0.12196141736689158</v>
      </c>
      <c r="K2380">
        <v>2375</v>
      </c>
      <c r="L2380" s="2">
        <v>-5.1306172074135005E-4</v>
      </c>
      <c r="M2380" s="2">
        <v>-0.20939880265004801</v>
      </c>
    </row>
    <row r="2381" spans="1:13" x14ac:dyDescent="0.55000000000000004">
      <c r="A2381">
        <v>2376</v>
      </c>
      <c r="C2381">
        <f t="shared" si="117"/>
        <v>0.25019807960903723</v>
      </c>
      <c r="D2381">
        <f t="shared" si="118"/>
        <v>4.5895836317957851E-4</v>
      </c>
      <c r="E2381" s="2">
        <f t="shared" si="119"/>
        <v>0.10909128726938463</v>
      </c>
      <c r="K2381">
        <v>2376</v>
      </c>
      <c r="L2381" s="2">
        <v>-2.72396955999097E-4</v>
      </c>
      <c r="M2381" s="2">
        <v>-8.00916224244725E-2</v>
      </c>
    </row>
    <row r="2382" spans="1:13" x14ac:dyDescent="0.55000000000000004">
      <c r="A2382">
        <v>2377</v>
      </c>
      <c r="C2382">
        <f t="shared" si="117"/>
        <v>0.2977707689587778</v>
      </c>
      <c r="D2382">
        <f t="shared" si="118"/>
        <v>6.100588574852637E-4</v>
      </c>
      <c r="E2382" s="2">
        <f t="shared" si="119"/>
        <v>5.2210315751297948E-2</v>
      </c>
      <c r="K2382">
        <v>2377</v>
      </c>
      <c r="L2382" s="2">
        <v>3.6491316201162903E-5</v>
      </c>
      <c r="M2382" s="2">
        <v>6.9275001489667004E-2</v>
      </c>
    </row>
    <row r="2383" spans="1:13" x14ac:dyDescent="0.55000000000000004">
      <c r="A2383">
        <v>2378</v>
      </c>
      <c r="C2383">
        <f t="shared" si="117"/>
        <v>0.27060927181026134</v>
      </c>
      <c r="D2383">
        <f t="shared" si="118"/>
        <v>6.0804743758413767E-4</v>
      </c>
      <c r="E2383" s="2">
        <f t="shared" si="119"/>
        <v>4.8049851628806529E-3</v>
      </c>
      <c r="K2383">
        <v>2378</v>
      </c>
      <c r="L2383" s="2">
        <v>3.3624011188315098E-4</v>
      </c>
      <c r="M2383" s="2">
        <v>0.20129127152981</v>
      </c>
    </row>
    <row r="2384" spans="1:13" x14ac:dyDescent="0.55000000000000004">
      <c r="A2384">
        <v>2379</v>
      </c>
      <c r="C2384">
        <f t="shared" si="117"/>
        <v>0.17553055142911775</v>
      </c>
      <c r="D2384">
        <f t="shared" si="118"/>
        <v>4.5342892747403672E-4</v>
      </c>
      <c r="E2384" s="2">
        <f t="shared" si="119"/>
        <v>1.1526672579744207E-2</v>
      </c>
      <c r="K2384">
        <v>2379</v>
      </c>
      <c r="L2384" s="2">
        <v>5.5177548566178402E-4</v>
      </c>
      <c r="M2384" s="2">
        <v>0.28289289389492001</v>
      </c>
    </row>
    <row r="2385" spans="1:13" x14ac:dyDescent="0.55000000000000004">
      <c r="A2385">
        <v>2380</v>
      </c>
      <c r="C2385">
        <f t="shared" si="117"/>
        <v>3.6397362530343577E-2</v>
      </c>
      <c r="D2385">
        <f t="shared" si="118"/>
        <v>1.8500931409300795E-4</v>
      </c>
      <c r="E2385" s="2">
        <f t="shared" si="119"/>
        <v>6.6174924949027769E-2</v>
      </c>
      <c r="K2385">
        <v>2380</v>
      </c>
      <c r="L2385" s="2">
        <v>6.2911526608981801E-4</v>
      </c>
      <c r="M2385" s="2">
        <v>0.29364223604394302</v>
      </c>
    </row>
    <row r="2386" spans="1:13" x14ac:dyDescent="0.55000000000000004">
      <c r="A2386">
        <v>2381</v>
      </c>
      <c r="C2386">
        <f t="shared" si="117"/>
        <v>-0.11187079716889577</v>
      </c>
      <c r="D2386">
        <f t="shared" si="118"/>
        <v>-1.2984373744002962E-4</v>
      </c>
      <c r="E2386" s="2">
        <f t="shared" si="119"/>
        <v>0.1174555286296381</v>
      </c>
      <c r="K2386">
        <v>2381</v>
      </c>
      <c r="L2386" s="2">
        <v>5.4888922537788399E-4</v>
      </c>
      <c r="M2386" s="2">
        <v>0.230847058551576</v>
      </c>
    </row>
    <row r="2387" spans="1:13" x14ac:dyDescent="0.55000000000000004">
      <c r="A2387">
        <v>2382</v>
      </c>
      <c r="C2387">
        <f t="shared" si="117"/>
        <v>-0.23206174482736547</v>
      </c>
      <c r="D2387">
        <f t="shared" si="118"/>
        <v>-4.1210874776271888E-4</v>
      </c>
      <c r="E2387" s="2">
        <f t="shared" si="119"/>
        <v>0.11716692677350393</v>
      </c>
      <c r="K2387">
        <v>2382</v>
      </c>
      <c r="L2387" s="2">
        <v>3.3119047310851301E-4</v>
      </c>
      <c r="M2387" s="2">
        <v>0.11023480317378501</v>
      </c>
    </row>
    <row r="2388" spans="1:13" x14ac:dyDescent="0.55000000000000004">
      <c r="A2388">
        <v>2383</v>
      </c>
      <c r="C2388">
        <f t="shared" si="117"/>
        <v>-0.29401008600864326</v>
      </c>
      <c r="D2388">
        <f t="shared" si="118"/>
        <v>-5.9094314896237794E-4</v>
      </c>
      <c r="E2388" s="2">
        <f t="shared" si="119"/>
        <v>6.5548106032392875E-2</v>
      </c>
      <c r="K2388">
        <v>2383</v>
      </c>
      <c r="L2388" s="2">
        <v>3.05430122925791E-5</v>
      </c>
      <c r="M2388" s="2">
        <v>-3.7986442505952497E-2</v>
      </c>
    </row>
    <row r="2389" spans="1:13" x14ac:dyDescent="0.55000000000000004">
      <c r="A2389">
        <v>2384</v>
      </c>
      <c r="C2389">
        <f t="shared" si="117"/>
        <v>-0.28216809284300276</v>
      </c>
      <c r="D2389">
        <f t="shared" si="118"/>
        <v>-6.214632758660951E-4</v>
      </c>
      <c r="E2389" s="2">
        <f t="shared" si="119"/>
        <v>1.1124837418100319E-2</v>
      </c>
      <c r="K2389">
        <v>2384</v>
      </c>
      <c r="L2389" s="2">
        <v>-2.7775413542712298E-4</v>
      </c>
      <c r="M2389" s="2">
        <v>-0.17669374800929299</v>
      </c>
    </row>
    <row r="2390" spans="1:13" x14ac:dyDescent="0.55000000000000004">
      <c r="A2390">
        <v>2385</v>
      </c>
      <c r="C2390">
        <f t="shared" si="117"/>
        <v>-0.19950785600625023</v>
      </c>
      <c r="D2390">
        <f t="shared" si="118"/>
        <v>-4.9600921993610627E-4</v>
      </c>
      <c r="E2390" s="2">
        <f t="shared" si="119"/>
        <v>5.1321681263618206E-3</v>
      </c>
      <c r="K2390">
        <v>2385</v>
      </c>
      <c r="L2390" s="2">
        <v>-5.1648603686754095E-4</v>
      </c>
      <c r="M2390" s="2">
        <v>-0.27114700819527199</v>
      </c>
    </row>
    <row r="2391" spans="1:13" x14ac:dyDescent="0.55000000000000004">
      <c r="A2391">
        <v>2386</v>
      </c>
      <c r="C2391">
        <f t="shared" si="117"/>
        <v>-6.6775352603512764E-2</v>
      </c>
      <c r="D2391">
        <f t="shared" si="118"/>
        <v>-2.4606730484660585E-4</v>
      </c>
      <c r="E2391" s="2">
        <f t="shared" si="119"/>
        <v>5.3321490377756714E-2</v>
      </c>
      <c r="K2391">
        <v>2386</v>
      </c>
      <c r="L2391" s="2">
        <v>-6.2586080632772302E-4</v>
      </c>
      <c r="M2391" s="2">
        <v>-0.29768981810482498</v>
      </c>
    </row>
    <row r="2392" spans="1:13" x14ac:dyDescent="0.55000000000000004">
      <c r="A2392">
        <v>2387</v>
      </c>
      <c r="C2392">
        <f t="shared" si="117"/>
        <v>8.2716356788908346E-2</v>
      </c>
      <c r="D2392">
        <f t="shared" si="118"/>
        <v>6.5632317069864841E-5</v>
      </c>
      <c r="E2392" s="2">
        <f t="shared" si="119"/>
        <v>0.11048359281980925</v>
      </c>
      <c r="K2392">
        <v>2387</v>
      </c>
      <c r="L2392" s="2">
        <v>-5.7848485428455703E-4</v>
      </c>
      <c r="M2392" s="2">
        <v>-0.249674366336466</v>
      </c>
    </row>
    <row r="2393" spans="1:13" x14ac:dyDescent="0.55000000000000004">
      <c r="A2393">
        <v>2388</v>
      </c>
      <c r="C2393">
        <f t="shared" si="117"/>
        <v>0.2114480041500677</v>
      </c>
      <c r="D2393">
        <f t="shared" si="118"/>
        <v>3.6085961082150833E-4</v>
      </c>
      <c r="E2393" s="2">
        <f t="shared" si="119"/>
        <v>0.12290242732517233</v>
      </c>
      <c r="K2393">
        <v>2388</v>
      </c>
      <c r="L2393" s="2">
        <v>-3.8622378182632503E-4</v>
      </c>
      <c r="M2393" s="2">
        <v>-0.13912642065181699</v>
      </c>
    </row>
    <row r="2394" spans="1:13" x14ac:dyDescent="0.55000000000000004">
      <c r="A2394">
        <v>2389</v>
      </c>
      <c r="C2394">
        <f t="shared" si="117"/>
        <v>0.28711065944089548</v>
      </c>
      <c r="D2394">
        <f t="shared" si="118"/>
        <v>5.6551874857630694E-4</v>
      </c>
      <c r="E2394" s="2">
        <f t="shared" si="119"/>
        <v>7.8873385631835602E-2</v>
      </c>
      <c r="K2394">
        <v>2389</v>
      </c>
      <c r="L2394" s="2">
        <v>-9.7230567251293195E-5</v>
      </c>
      <c r="M2394" s="2">
        <v>6.2666001627338097E-3</v>
      </c>
    </row>
    <row r="2395" spans="1:13" x14ac:dyDescent="0.55000000000000004">
      <c r="A2395">
        <v>2390</v>
      </c>
      <c r="C2395">
        <f t="shared" si="117"/>
        <v>0.29071459102482866</v>
      </c>
      <c r="D2395">
        <f t="shared" si="118"/>
        <v>6.2824460062799322E-4</v>
      </c>
      <c r="E2395" s="2">
        <f t="shared" si="119"/>
        <v>1.977524407530901E-2</v>
      </c>
      <c r="K2395">
        <v>2390</v>
      </c>
      <c r="L2395" s="2">
        <v>2.16114646066474E-4</v>
      </c>
      <c r="M2395" s="2">
        <v>0.150090112091362</v>
      </c>
    </row>
    <row r="2396" spans="1:13" x14ac:dyDescent="0.55000000000000004">
      <c r="A2396">
        <v>2391</v>
      </c>
      <c r="C2396">
        <f t="shared" si="117"/>
        <v>0.22135528803992979</v>
      </c>
      <c r="D2396">
        <f t="shared" si="118"/>
        <v>5.332943002697455E-4</v>
      </c>
      <c r="E2396" s="2">
        <f t="shared" si="119"/>
        <v>1.2227146089887808E-3</v>
      </c>
      <c r="K2396">
        <v>2391</v>
      </c>
      <c r="L2396" s="2">
        <v>4.7533260559896201E-4</v>
      </c>
      <c r="M2396" s="2">
        <v>0.25632262435525099</v>
      </c>
    </row>
    <row r="2397" spans="1:13" x14ac:dyDescent="0.55000000000000004">
      <c r="A2397">
        <v>2392</v>
      </c>
      <c r="C2397">
        <f t="shared" si="117"/>
        <v>9.6440473556028805E-2</v>
      </c>
      <c r="D2397">
        <f t="shared" si="118"/>
        <v>3.04498371495614E-4</v>
      </c>
      <c r="E2397" s="2">
        <f t="shared" si="119"/>
        <v>4.0770503837126285E-2</v>
      </c>
      <c r="K2397">
        <v>2392</v>
      </c>
      <c r="L2397" s="2">
        <v>6.1550056530978298E-4</v>
      </c>
      <c r="M2397" s="2">
        <v>0.29835754523924801</v>
      </c>
    </row>
    <row r="2398" spans="1:13" x14ac:dyDescent="0.55000000000000004">
      <c r="A2398">
        <v>2393</v>
      </c>
      <c r="C2398">
        <f t="shared" si="117"/>
        <v>-5.2678866985475498E-2</v>
      </c>
      <c r="D2398">
        <f t="shared" si="118"/>
        <v>-7.2023020521411552E-7</v>
      </c>
      <c r="E2398" s="2">
        <f t="shared" si="119"/>
        <v>0.10134407067949155</v>
      </c>
      <c r="K2398">
        <v>2393</v>
      </c>
      <c r="L2398" s="2">
        <v>6.0151259015046898E-4</v>
      </c>
      <c r="M2398" s="2">
        <v>0.265666968042237</v>
      </c>
    </row>
    <row r="2399" spans="1:13" x14ac:dyDescent="0.55000000000000004">
      <c r="A2399">
        <v>2394</v>
      </c>
      <c r="C2399">
        <f t="shared" si="117"/>
        <v>-0.18857692229706663</v>
      </c>
      <c r="D2399">
        <f t="shared" si="118"/>
        <v>-3.057580693077845E-4</v>
      </c>
      <c r="E2399" s="2">
        <f t="shared" si="119"/>
        <v>0.1260359150080318</v>
      </c>
      <c r="K2399">
        <v>2394</v>
      </c>
      <c r="L2399" s="2">
        <v>4.3687205527476799E-4</v>
      </c>
      <c r="M2399" s="2">
        <v>0.16643845062082799</v>
      </c>
    </row>
    <row r="2400" spans="1:13" x14ac:dyDescent="0.55000000000000004">
      <c r="A2400">
        <v>2395</v>
      </c>
      <c r="C2400">
        <f t="shared" si="117"/>
        <v>-0.27714614499782769</v>
      </c>
      <c r="D2400">
        <f t="shared" si="118"/>
        <v>-5.3405707788162801E-4</v>
      </c>
      <c r="E2400" s="2">
        <f t="shared" si="119"/>
        <v>9.1609453199129748E-2</v>
      </c>
      <c r="K2400">
        <v>2395</v>
      </c>
      <c r="L2400" s="2">
        <v>1.62814203998027E-4</v>
      </c>
      <c r="M2400" s="2">
        <v>2.55243907322459E-2</v>
      </c>
    </row>
    <row r="2401" spans="1:13" x14ac:dyDescent="0.55000000000000004">
      <c r="A2401">
        <v>2396</v>
      </c>
      <c r="C2401">
        <f t="shared" si="117"/>
        <v>-0.29615752708233622</v>
      </c>
      <c r="D2401">
        <f t="shared" si="118"/>
        <v>-6.2831901693908708E-4</v>
      </c>
      <c r="E2401" s="2">
        <f t="shared" si="119"/>
        <v>3.0406681053956306E-2</v>
      </c>
      <c r="K2401">
        <v>2396</v>
      </c>
      <c r="L2401" s="2">
        <v>-1.5202147469601301E-4</v>
      </c>
      <c r="M2401" s="2">
        <v>-0.121782411157052</v>
      </c>
    </row>
    <row r="2402" spans="1:13" x14ac:dyDescent="0.55000000000000004">
      <c r="A2402">
        <v>2397</v>
      </c>
      <c r="C2402">
        <f t="shared" si="117"/>
        <v>-0.24083961237494503</v>
      </c>
      <c r="D2402">
        <f t="shared" si="118"/>
        <v>-5.6488612666009182E-4</v>
      </c>
      <c r="E2402" s="2">
        <f t="shared" si="119"/>
        <v>5.0695210201113356E-6</v>
      </c>
      <c r="K2402">
        <v>2397</v>
      </c>
      <c r="L2402" s="2">
        <v>-4.2878243197967398E-4</v>
      </c>
      <c r="M2402" s="2">
        <v>-0.23858805268883601</v>
      </c>
    </row>
    <row r="2403" spans="1:13" x14ac:dyDescent="0.55000000000000004">
      <c r="A2403">
        <v>2398</v>
      </c>
      <c r="C2403">
        <f t="shared" si="117"/>
        <v>-0.125076031458666</v>
      </c>
      <c r="D2403">
        <f t="shared" si="118"/>
        <v>-3.5967872544609902E-4</v>
      </c>
      <c r="E2403" s="2">
        <f t="shared" si="119"/>
        <v>2.9091329281606969E-2</v>
      </c>
      <c r="K2403">
        <v>2398</v>
      </c>
      <c r="L2403" s="2">
        <v>-5.9815216920093301E-4</v>
      </c>
      <c r="M2403" s="2">
        <v>-0.29563783633187601</v>
      </c>
    </row>
    <row r="2404" spans="1:13" x14ac:dyDescent="0.55000000000000004">
      <c r="A2404">
        <v>2399</v>
      </c>
      <c r="C2404">
        <f t="shared" si="117"/>
        <v>2.2078996959736714E-2</v>
      </c>
      <c r="D2404">
        <f t="shared" si="118"/>
        <v>-6.4199545572393523E-5</v>
      </c>
      <c r="E2404" s="2">
        <f t="shared" si="119"/>
        <v>9.0433893791060316E-2</v>
      </c>
      <c r="K2404">
        <v>2399</v>
      </c>
      <c r="L2404" s="2">
        <v>-6.1771098497915298E-4</v>
      </c>
      <c r="M2404" s="2">
        <v>-0.27864328986161002</v>
      </c>
    </row>
    <row r="2405" spans="1:13" x14ac:dyDescent="0.55000000000000004">
      <c r="A2405">
        <v>2400</v>
      </c>
      <c r="C2405">
        <f t="shared" si="117"/>
        <v>0.1636926625305615</v>
      </c>
      <c r="D2405">
        <f t="shared" si="118"/>
        <v>2.4739236702281029E-4</v>
      </c>
      <c r="E2405" s="2">
        <f t="shared" si="119"/>
        <v>0.12641826675694529</v>
      </c>
      <c r="K2405">
        <v>2400</v>
      </c>
      <c r="L2405" s="2">
        <v>-4.8256025256859602E-4</v>
      </c>
      <c r="M2405" s="2">
        <v>-0.19186080286802701</v>
      </c>
    </row>
    <row r="2406" spans="1:13" x14ac:dyDescent="0.55000000000000004">
      <c r="A2406">
        <v>2401</v>
      </c>
      <c r="C2406">
        <f t="shared" si="117"/>
        <v>0.26422292017326887</v>
      </c>
      <c r="D2406">
        <f t="shared" si="118"/>
        <v>4.9689401011123108E-4</v>
      </c>
      <c r="E2406" s="2">
        <f t="shared" si="119"/>
        <v>0.10320060373250463</v>
      </c>
      <c r="K2406">
        <v>2401</v>
      </c>
      <c r="L2406" s="2">
        <v>-2.26549311315761E-4</v>
      </c>
      <c r="M2406" s="2">
        <v>-5.7025587578136298E-2</v>
      </c>
    </row>
    <row r="2407" spans="1:13" x14ac:dyDescent="0.55000000000000004">
      <c r="A2407">
        <v>2402</v>
      </c>
      <c r="C2407">
        <f t="shared" si="117"/>
        <v>0.29843879423067649</v>
      </c>
      <c r="D2407">
        <f t="shared" si="118"/>
        <v>6.2168573035819056E-4</v>
      </c>
      <c r="E2407" s="2">
        <f t="shared" si="119"/>
        <v>4.2578983030331509E-2</v>
      </c>
      <c r="K2407">
        <v>2402</v>
      </c>
      <c r="L2407" s="2">
        <v>8.6202310366000504E-5</v>
      </c>
      <c r="M2407" s="2">
        <v>9.2092039881761401E-2</v>
      </c>
    </row>
    <row r="2408" spans="1:13" x14ac:dyDescent="0.55000000000000004">
      <c r="A2408">
        <v>2403</v>
      </c>
      <c r="C2408">
        <f t="shared" si="117"/>
        <v>0.25775282152734902</v>
      </c>
      <c r="D2408">
        <f t="shared" si="118"/>
        <v>5.9044743638210744E-4</v>
      </c>
      <c r="E2408" s="2">
        <f t="shared" si="119"/>
        <v>1.5688076750932185E-3</v>
      </c>
      <c r="K2408">
        <v>2403</v>
      </c>
      <c r="L2408" s="2">
        <v>3.7736402865628702E-4</v>
      </c>
      <c r="M2408" s="2">
        <v>0.21814464465573299</v>
      </c>
    </row>
    <row r="2409" spans="1:13" x14ac:dyDescent="0.55000000000000004">
      <c r="A2409">
        <v>2404</v>
      </c>
      <c r="C2409">
        <f t="shared" si="117"/>
        <v>0.15237632361999059</v>
      </c>
      <c r="D2409">
        <f t="shared" si="118"/>
        <v>4.1101928152031502E-4</v>
      </c>
      <c r="E2409" s="2">
        <f t="shared" si="119"/>
        <v>1.8819791798154673E-2</v>
      </c>
      <c r="K2409">
        <v>2404</v>
      </c>
      <c r="L2409" s="2">
        <v>5.7401258497312999E-4</v>
      </c>
      <c r="M2409" s="2">
        <v>0.28956156990454801</v>
      </c>
    </row>
    <row r="2410" spans="1:13" x14ac:dyDescent="0.55000000000000004">
      <c r="A2410">
        <v>2405</v>
      </c>
      <c r="C2410">
        <f t="shared" si="117"/>
        <v>8.7565803226128149E-3</v>
      </c>
      <c r="D2410">
        <f t="shared" si="118"/>
        <v>1.2843395059742029E-4</v>
      </c>
      <c r="E2410" s="2">
        <f t="shared" si="119"/>
        <v>7.8231767415938194E-2</v>
      </c>
      <c r="K2410">
        <v>2405</v>
      </c>
      <c r="L2410" s="2">
        <v>6.2689612846789599E-4</v>
      </c>
      <c r="M2410" s="2">
        <v>0.2884560036612</v>
      </c>
    </row>
    <row r="2411" spans="1:13" x14ac:dyDescent="0.55000000000000004">
      <c r="A2411">
        <v>2406</v>
      </c>
      <c r="C2411">
        <f t="shared" si="117"/>
        <v>-0.13706088006260633</v>
      </c>
      <c r="D2411">
        <f t="shared" si="118"/>
        <v>-1.8638559475428007E-4</v>
      </c>
      <c r="E2411" s="2">
        <f t="shared" si="119"/>
        <v>0.12402069569006728</v>
      </c>
      <c r="K2411">
        <v>2406</v>
      </c>
      <c r="L2411" s="2">
        <v>5.2276964760663701E-4</v>
      </c>
      <c r="M2411" s="2">
        <v>0.21510484184977299</v>
      </c>
    </row>
    <row r="2412" spans="1:13" x14ac:dyDescent="0.55000000000000004">
      <c r="A2412">
        <v>2407</v>
      </c>
      <c r="C2412">
        <f t="shared" si="117"/>
        <v>-0.2484789485656341</v>
      </c>
      <c r="D2412">
        <f t="shared" si="118"/>
        <v>-4.5442628451769067E-4</v>
      </c>
      <c r="E2412" s="2">
        <f t="shared" si="119"/>
        <v>0.11313689693027575</v>
      </c>
      <c r="K2412">
        <v>2407</v>
      </c>
      <c r="L2412" s="2">
        <v>2.8771226547484401E-4</v>
      </c>
      <c r="M2412" s="2">
        <v>8.7879337983509401E-2</v>
      </c>
    </row>
    <row r="2413" spans="1:13" x14ac:dyDescent="0.55000000000000004">
      <c r="A2413">
        <v>2408</v>
      </c>
      <c r="C2413">
        <f t="shared" si="117"/>
        <v>-0.29753403850032034</v>
      </c>
      <c r="D2413">
        <f t="shared" si="118"/>
        <v>-6.0841555541542064E-4</v>
      </c>
      <c r="E2413" s="2">
        <f t="shared" si="119"/>
        <v>5.5780022769945377E-2</v>
      </c>
      <c r="K2413">
        <v>2408</v>
      </c>
      <c r="L2413" s="2">
        <v>-1.9404438382438798E-5</v>
      </c>
      <c r="M2413" s="2">
        <v>-6.1356091244558597E-2</v>
      </c>
    </row>
    <row r="2414" spans="1:13" x14ac:dyDescent="0.55000000000000004">
      <c r="A2414">
        <v>2409</v>
      </c>
      <c r="C2414">
        <f t="shared" si="117"/>
        <v>-0.27191435629179589</v>
      </c>
      <c r="D2414">
        <f t="shared" si="118"/>
        <v>-6.0970534628680955E-4</v>
      </c>
      <c r="E2414" s="2">
        <f t="shared" si="119"/>
        <v>5.8813330158611447E-3</v>
      </c>
      <c r="K2414">
        <v>2409</v>
      </c>
      <c r="L2414" s="2">
        <v>-3.2166118027044299E-4</v>
      </c>
      <c r="M2414" s="2">
        <v>-0.19522450679487</v>
      </c>
    </row>
    <row r="2415" spans="1:13" x14ac:dyDescent="0.55000000000000004">
      <c r="A2415">
        <v>2410</v>
      </c>
      <c r="C2415">
        <f t="shared" si="117"/>
        <v>-0.17804990215485852</v>
      </c>
      <c r="D2415">
        <f t="shared" si="118"/>
        <v>-4.5797194681136065E-4</v>
      </c>
      <c r="E2415" s="2">
        <f t="shared" si="119"/>
        <v>1.0434179455357529E-2</v>
      </c>
      <c r="K2415">
        <v>2410</v>
      </c>
      <c r="L2415" s="2">
        <v>-5.4335588411862296E-4</v>
      </c>
      <c r="M2415" s="2">
        <v>-0.28019773353349098</v>
      </c>
    </row>
    <row r="2416" spans="1:13" x14ac:dyDescent="0.55000000000000004">
      <c r="A2416">
        <v>2411</v>
      </c>
      <c r="C2416">
        <f t="shared" si="117"/>
        <v>-3.9498675570761907E-2</v>
      </c>
      <c r="D2416">
        <f t="shared" si="118"/>
        <v>-1.912972419684009E-4</v>
      </c>
      <c r="E2416" s="2">
        <f t="shared" si="119"/>
        <v>6.5277707348721223E-2</v>
      </c>
      <c r="K2416">
        <v>2411</v>
      </c>
      <c r="L2416" s="2">
        <v>-6.2896373605410196E-4</v>
      </c>
      <c r="M2416" s="2">
        <v>-0.29499369968810402</v>
      </c>
    </row>
    <row r="2417" spans="1:13" x14ac:dyDescent="0.55000000000000004">
      <c r="A2417">
        <v>2412</v>
      </c>
      <c r="C2417">
        <f t="shared" si="117"/>
        <v>0.10896588601456331</v>
      </c>
      <c r="D2417">
        <f t="shared" si="118"/>
        <v>1.23389038380457E-4</v>
      </c>
      <c r="E2417" s="2">
        <f t="shared" si="119"/>
        <v>0.11893707557957788</v>
      </c>
      <c r="K2417">
        <v>2412</v>
      </c>
      <c r="L2417" s="2">
        <v>-5.5704371848708299E-4</v>
      </c>
      <c r="M2417" s="2">
        <v>-0.235906663747777</v>
      </c>
    </row>
    <row r="2418" spans="1:13" x14ac:dyDescent="0.55000000000000004">
      <c r="A2418">
        <v>2413</v>
      </c>
      <c r="C2418">
        <f t="shared" si="117"/>
        <v>0.23008230702925517</v>
      </c>
      <c r="D2418">
        <f t="shared" si="118"/>
        <v>4.0710727093082305E-4</v>
      </c>
      <c r="E2418" s="2">
        <f t="shared" si="119"/>
        <v>0.12097711587235188</v>
      </c>
      <c r="K2418">
        <v>2413</v>
      </c>
      <c r="L2418" s="2">
        <v>-3.4560864597662502E-4</v>
      </c>
      <c r="M2418" s="2">
        <v>-0.117735340413125</v>
      </c>
    </row>
    <row r="2419" spans="1:13" x14ac:dyDescent="0.55000000000000004">
      <c r="A2419">
        <v>2414</v>
      </c>
      <c r="C2419">
        <f t="shared" si="117"/>
        <v>0.29345291873084672</v>
      </c>
      <c r="D2419">
        <f t="shared" si="118"/>
        <v>5.886501596202026E-4</v>
      </c>
      <c r="E2419" s="2">
        <f t="shared" si="119"/>
        <v>6.9447739091148417E-2</v>
      </c>
      <c r="K2419">
        <v>2414</v>
      </c>
      <c r="L2419" s="2">
        <v>-4.7613744080935802E-5</v>
      </c>
      <c r="M2419" s="2">
        <v>2.99235293050212E-2</v>
      </c>
    </row>
    <row r="2420" spans="1:13" x14ac:dyDescent="0.55000000000000004">
      <c r="A2420">
        <v>2415</v>
      </c>
      <c r="C2420">
        <f t="shared" si="117"/>
        <v>0.28317303332808175</v>
      </c>
      <c r="D2420">
        <f t="shared" si="118"/>
        <v>6.2245426600612223E-4</v>
      </c>
      <c r="E2420" s="2">
        <f t="shared" si="119"/>
        <v>1.2788255187991922E-2</v>
      </c>
      <c r="K2420">
        <v>2415</v>
      </c>
      <c r="L2420" s="2">
        <v>2.6230631539404797E-4</v>
      </c>
      <c r="M2420" s="2">
        <v>0.17008786547662599</v>
      </c>
    </row>
    <row r="2421" spans="1:13" x14ac:dyDescent="0.55000000000000004">
      <c r="A2421">
        <v>2416</v>
      </c>
      <c r="C2421">
        <f t="shared" si="117"/>
        <v>0.20182268537491818</v>
      </c>
      <c r="D2421">
        <f t="shared" si="118"/>
        <v>5.0003547192160728E-4</v>
      </c>
      <c r="E2421" s="2">
        <f t="shared" si="119"/>
        <v>4.3335830037639772E-3</v>
      </c>
      <c r="K2421">
        <v>2416</v>
      </c>
      <c r="L2421" s="2">
        <v>5.06530130948349E-4</v>
      </c>
      <c r="M2421" s="2">
        <v>0.267652640591096</v>
      </c>
    </row>
    <row r="2422" spans="1:13" x14ac:dyDescent="0.55000000000000004">
      <c r="A2422">
        <v>2417</v>
      </c>
      <c r="C2422">
        <f t="shared" si="117"/>
        <v>6.9819097476976455E-2</v>
      </c>
      <c r="D2422">
        <f t="shared" si="118"/>
        <v>2.5211831429590187E-4</v>
      </c>
      <c r="E2422" s="2">
        <f t="shared" si="119"/>
        <v>5.2149684430430963E-2</v>
      </c>
      <c r="K2422">
        <v>2417</v>
      </c>
      <c r="L2422" s="2">
        <v>6.23890332921833E-4</v>
      </c>
      <c r="M2422" s="2">
        <v>0.29818215147308802</v>
      </c>
    </row>
    <row r="2423" spans="1:13" x14ac:dyDescent="0.55000000000000004">
      <c r="A2423">
        <v>2418</v>
      </c>
      <c r="C2423">
        <f t="shared" si="117"/>
        <v>-7.9707612216833756E-2</v>
      </c>
      <c r="D2423">
        <f t="shared" si="118"/>
        <v>-5.9075225983385561E-5</v>
      </c>
      <c r="E2423" s="2">
        <f t="shared" si="119"/>
        <v>0.11138085570376191</v>
      </c>
      <c r="K2423">
        <v>2418</v>
      </c>
      <c r="L2423" s="2">
        <v>5.84993330680403E-4</v>
      </c>
      <c r="M2423" s="2">
        <v>0.25403009273087201</v>
      </c>
    </row>
    <row r="2424" spans="1:13" x14ac:dyDescent="0.55000000000000004">
      <c r="A2424">
        <v>2419</v>
      </c>
      <c r="C2424">
        <f t="shared" si="117"/>
        <v>-0.20922939134843332</v>
      </c>
      <c r="D2424">
        <f t="shared" si="118"/>
        <v>-3.5544212974990361E-4</v>
      </c>
      <c r="E2424" s="2">
        <f t="shared" si="119"/>
        <v>0.12636888330261031</v>
      </c>
      <c r="K2424">
        <v>2419</v>
      </c>
      <c r="L2424" s="2">
        <v>3.9958111973491099E-4</v>
      </c>
      <c r="M2424" s="2">
        <v>0.14625462137592299</v>
      </c>
    </row>
    <row r="2425" spans="1:13" x14ac:dyDescent="0.55000000000000004">
      <c r="A2425">
        <v>2420</v>
      </c>
      <c r="C2425">
        <f t="shared" si="117"/>
        <v>-0.28623900345691244</v>
      </c>
      <c r="D2425">
        <f t="shared" si="118"/>
        <v>-5.6260055107380856E-4</v>
      </c>
      <c r="E2425" s="2">
        <f t="shared" si="119"/>
        <v>8.2994566828406502E-2</v>
      </c>
      <c r="K2425">
        <v>2420</v>
      </c>
      <c r="L2425" s="2">
        <v>1.14091338530505E-4</v>
      </c>
      <c r="M2425" s="2">
        <v>1.8487727995724699E-3</v>
      </c>
    </row>
    <row r="2426" spans="1:13" x14ac:dyDescent="0.55000000000000004">
      <c r="A2426">
        <v>2421</v>
      </c>
      <c r="C2426">
        <f t="shared" si="117"/>
        <v>-0.29140865913818997</v>
      </c>
      <c r="D2426">
        <f t="shared" si="118"/>
        <v>-6.285580927588699E-4</v>
      </c>
      <c r="E2426" s="2">
        <f t="shared" si="119"/>
        <v>2.2019160805035468E-2</v>
      </c>
      <c r="K2426">
        <v>2421</v>
      </c>
      <c r="L2426" s="2">
        <v>-1.9997332618014501E-4</v>
      </c>
      <c r="M2426" s="2">
        <v>-0.143020112393384</v>
      </c>
    </row>
    <row r="2427" spans="1:13" x14ac:dyDescent="0.55000000000000004">
      <c r="A2427">
        <v>2422</v>
      </c>
      <c r="C2427">
        <f t="shared" si="117"/>
        <v>-0.22344088378325902</v>
      </c>
      <c r="D2427">
        <f t="shared" si="118"/>
        <v>-5.3676080211584429E-4</v>
      </c>
      <c r="E2427" s="2">
        <f t="shared" si="119"/>
        <v>8.195531899600801E-4</v>
      </c>
      <c r="K2427">
        <v>2422</v>
      </c>
      <c r="L2427" s="2">
        <v>-4.63953430804527E-4</v>
      </c>
      <c r="M2427" s="2">
        <v>-0.25206872320505402</v>
      </c>
    </row>
    <row r="2428" spans="1:13" x14ac:dyDescent="0.55000000000000004">
      <c r="A2428">
        <v>2423</v>
      </c>
      <c r="C2428">
        <f t="shared" si="117"/>
        <v>-9.9394156359891211E-2</v>
      </c>
      <c r="D2428">
        <f t="shared" si="118"/>
        <v>-3.1024786416373752E-4</v>
      </c>
      <c r="E2428" s="2">
        <f t="shared" si="119"/>
        <v>3.9438386158491733E-2</v>
      </c>
      <c r="K2428">
        <v>2423</v>
      </c>
      <c r="L2428" s="2">
        <v>-6.1173352052578301E-4</v>
      </c>
      <c r="M2428" s="2">
        <v>-0.297985158569185</v>
      </c>
    </row>
    <row r="2429" spans="1:13" x14ac:dyDescent="0.55000000000000004">
      <c r="A2429">
        <v>2424</v>
      </c>
      <c r="C2429">
        <f t="shared" si="117"/>
        <v>4.9598409246873955E-2</v>
      </c>
      <c r="D2429">
        <f t="shared" si="118"/>
        <v>-5.8692518137308178E-6</v>
      </c>
      <c r="E2429" s="2">
        <f t="shared" si="119"/>
        <v>0.10167665579755883</v>
      </c>
      <c r="K2429">
        <v>2424</v>
      </c>
      <c r="L2429" s="2">
        <v>-6.0630115511210703E-4</v>
      </c>
      <c r="M2429" s="2">
        <v>-0.269269362403945</v>
      </c>
    </row>
    <row r="2430" spans="1:13" x14ac:dyDescent="0.55000000000000004">
      <c r="A2430">
        <v>2425</v>
      </c>
      <c r="C2430">
        <f t="shared" si="117"/>
        <v>0.18614281958521398</v>
      </c>
      <c r="D2430">
        <f t="shared" si="118"/>
        <v>2.9998241902950116E-4</v>
      </c>
      <c r="E2430" s="2">
        <f t="shared" si="119"/>
        <v>0.12906501981358845</v>
      </c>
      <c r="K2430">
        <v>2425</v>
      </c>
      <c r="L2430" s="2">
        <v>-4.4901690418130101E-4</v>
      </c>
      <c r="M2430" s="2">
        <v>-0.17311338399878601</v>
      </c>
    </row>
    <row r="2431" spans="1:13" x14ac:dyDescent="0.55000000000000004">
      <c r="A2431">
        <v>2426</v>
      </c>
      <c r="C2431">
        <f t="shared" si="117"/>
        <v>0.27596930578657414</v>
      </c>
      <c r="D2431">
        <f t="shared" si="118"/>
        <v>5.3054482582278676E-4</v>
      </c>
      <c r="E2431" s="2">
        <f t="shared" si="119"/>
        <v>9.5833207497539596E-2</v>
      </c>
      <c r="K2431">
        <v>2426</v>
      </c>
      <c r="L2431" s="2">
        <v>-1.79273584099641E-4</v>
      </c>
      <c r="M2431" s="2">
        <v>-3.3600084653662397E-2</v>
      </c>
    </row>
    <row r="2432" spans="1:13" x14ac:dyDescent="0.55000000000000004">
      <c r="A2432">
        <v>2427</v>
      </c>
      <c r="C2432">
        <f t="shared" si="117"/>
        <v>0.29653331320789994</v>
      </c>
      <c r="D2432">
        <f t="shared" si="118"/>
        <v>6.2795166433404521E-4</v>
      </c>
      <c r="E2432" s="2">
        <f t="shared" si="119"/>
        <v>3.3198570512651716E-2</v>
      </c>
      <c r="K2432">
        <v>2427</v>
      </c>
      <c r="L2432" s="2">
        <v>1.3536991725234901E-4</v>
      </c>
      <c r="M2432" s="2">
        <v>0.11432856433276301</v>
      </c>
    </row>
    <row r="2433" spans="1:13" x14ac:dyDescent="0.55000000000000004">
      <c r="A2433">
        <v>2428</v>
      </c>
      <c r="C2433">
        <f t="shared" si="117"/>
        <v>0.24267370944076302</v>
      </c>
      <c r="D2433">
        <f t="shared" si="118"/>
        <v>5.6775587126955658E-4</v>
      </c>
      <c r="E2433" s="2">
        <f t="shared" si="119"/>
        <v>8.1916877490545185E-5</v>
      </c>
      <c r="K2433">
        <v>2428</v>
      </c>
      <c r="L2433" s="2">
        <v>4.16109183054489E-4</v>
      </c>
      <c r="M2433" s="2">
        <v>0.233622915139126</v>
      </c>
    </row>
    <row r="2434" spans="1:13" x14ac:dyDescent="0.55000000000000004">
      <c r="A2434">
        <v>2429</v>
      </c>
      <c r="C2434">
        <f t="shared" si="117"/>
        <v>0.1279081197609119</v>
      </c>
      <c r="D2434">
        <f t="shared" si="118"/>
        <v>3.6506532186249805E-4</v>
      </c>
      <c r="E2434" s="2">
        <f t="shared" si="119"/>
        <v>2.772119699627934E-2</v>
      </c>
      <c r="K2434">
        <v>2429</v>
      </c>
      <c r="L2434" s="2">
        <v>5.9263132260666603E-4</v>
      </c>
      <c r="M2434" s="2">
        <v>0.29440495755754797</v>
      </c>
    </row>
    <row r="2435" spans="1:13" x14ac:dyDescent="0.55000000000000004">
      <c r="A2435">
        <v>2430</v>
      </c>
      <c r="C2435">
        <f t="shared" si="117"/>
        <v>-1.8959711889231744E-2</v>
      </c>
      <c r="D2435">
        <f t="shared" si="118"/>
        <v>7.0751071635673102E-5</v>
      </c>
      <c r="E2435" s="2">
        <f t="shared" si="119"/>
        <v>9.0246867389233584E-2</v>
      </c>
      <c r="K2435">
        <v>2430</v>
      </c>
      <c r="L2435" s="2">
        <v>6.20725270994186E-4</v>
      </c>
      <c r="M2435" s="2">
        <v>0.281451451999918</v>
      </c>
    </row>
    <row r="2436" spans="1:13" x14ac:dyDescent="0.55000000000000004">
      <c r="A2436">
        <v>2431</v>
      </c>
      <c r="C2436">
        <f t="shared" si="117"/>
        <v>-0.16106905549517697</v>
      </c>
      <c r="D2436">
        <f t="shared" si="118"/>
        <v>-2.4132020625930711E-4</v>
      </c>
      <c r="E2436" s="2">
        <f t="shared" si="119"/>
        <v>0.12893538690288972</v>
      </c>
      <c r="K2436">
        <v>2431</v>
      </c>
      <c r="L2436" s="2">
        <v>4.9335472456119001E-4</v>
      </c>
      <c r="M2436" s="2">
        <v>0.19800668429085999</v>
      </c>
    </row>
    <row r="2437" spans="1:13" x14ac:dyDescent="0.55000000000000004">
      <c r="A2437">
        <v>2432</v>
      </c>
      <c r="C2437">
        <f t="shared" si="117"/>
        <v>-0.26275346123762772</v>
      </c>
      <c r="D2437">
        <f t="shared" si="118"/>
        <v>-4.9282519900813128E-4</v>
      </c>
      <c r="E2437" s="2">
        <f t="shared" si="119"/>
        <v>0.10740261077995882</v>
      </c>
      <c r="K2437">
        <v>2432</v>
      </c>
      <c r="L2437" s="2">
        <v>2.4242042681132901E-4</v>
      </c>
      <c r="M2437" s="2">
        <v>6.4969914156863803E-2</v>
      </c>
    </row>
    <row r="2438" spans="1:13" x14ac:dyDescent="0.55000000000000004">
      <c r="A2438">
        <v>2433</v>
      </c>
      <c r="C2438">
        <f t="shared" ref="C2438:C2501" si="120">$D$1*COS($B$2*(A2438-$L$2)+$B$1)</f>
        <v>-0.29849228661386989</v>
      </c>
      <c r="D2438">
        <f t="shared" ref="D2438:D2501" si="121">$D$2*COS($B$2*(A2438-$L$3)+$B$3)</f>
        <v>-6.2064145473899918E-4</v>
      </c>
      <c r="E2438" s="2">
        <f t="shared" ref="E2438:E2501" si="122">(M2438-C2438)^2</f>
        <v>4.5861641294154536E-2</v>
      </c>
      <c r="K2438">
        <v>2433</v>
      </c>
      <c r="L2438" s="2">
        <v>-6.9229570700576394E-5</v>
      </c>
      <c r="M2438" s="2">
        <v>-8.4338974021805305E-2</v>
      </c>
    </row>
    <row r="2439" spans="1:13" x14ac:dyDescent="0.55000000000000004">
      <c r="A2439">
        <v>2434</v>
      </c>
      <c r="C2439">
        <f t="shared" si="120"/>
        <v>-0.25931583976875794</v>
      </c>
      <c r="D2439">
        <f t="shared" si="121"/>
        <v>-5.9268978741502173E-4</v>
      </c>
      <c r="E2439" s="2">
        <f t="shared" si="122"/>
        <v>2.1894160991981358E-3</v>
      </c>
      <c r="K2439">
        <v>2434</v>
      </c>
      <c r="L2439" s="2">
        <v>-3.6354059276144603E-4</v>
      </c>
      <c r="M2439" s="2">
        <v>-0.212524642955702</v>
      </c>
    </row>
    <row r="2440" spans="1:13" x14ac:dyDescent="0.55000000000000004">
      <c r="A2440">
        <v>2435</v>
      </c>
      <c r="C2440">
        <f t="shared" si="120"/>
        <v>-0.15505658308681311</v>
      </c>
      <c r="D2440">
        <f t="shared" si="121"/>
        <v>-4.1598547636144173E-4</v>
      </c>
      <c r="E2440" s="2">
        <f t="shared" si="122"/>
        <v>1.7536543128692267E-2</v>
      </c>
      <c r="K2440">
        <v>2435</v>
      </c>
      <c r="L2440" s="2">
        <v>-5.6680061812310403E-4</v>
      </c>
      <c r="M2440" s="2">
        <v>-0.28748219665417502</v>
      </c>
    </row>
    <row r="2441" spans="1:13" x14ac:dyDescent="0.55000000000000004">
      <c r="A2441">
        <v>2436</v>
      </c>
      <c r="C2441">
        <f t="shared" si="120"/>
        <v>-1.1881392382987794E-2</v>
      </c>
      <c r="D2441">
        <f t="shared" si="121"/>
        <v>-1.3487757901850032E-4</v>
      </c>
      <c r="E2441" s="2">
        <f t="shared" si="122"/>
        <v>7.7593811943180033E-2</v>
      </c>
      <c r="K2441">
        <v>2436</v>
      </c>
      <c r="L2441" s="2">
        <v>-6.2810191250007002E-4</v>
      </c>
      <c r="M2441" s="2">
        <v>-0.29043805079053697</v>
      </c>
    </row>
    <row r="2442" spans="1:13" x14ac:dyDescent="0.55000000000000004">
      <c r="A2442">
        <v>2437</v>
      </c>
      <c r="C2442">
        <f t="shared" si="120"/>
        <v>0.13427577736811713</v>
      </c>
      <c r="D2442">
        <f t="shared" si="121"/>
        <v>1.8008174766210165E-4</v>
      </c>
      <c r="E2442" s="2">
        <f t="shared" si="122"/>
        <v>0.12597365144816589</v>
      </c>
      <c r="K2442">
        <v>2437</v>
      </c>
      <c r="L2442" s="2">
        <v>-5.3209118643001005E-4</v>
      </c>
      <c r="M2442" s="2">
        <v>-0.22065189335954799</v>
      </c>
    </row>
    <row r="2443" spans="1:13" x14ac:dyDescent="0.55000000000000004">
      <c r="A2443">
        <v>2438</v>
      </c>
      <c r="C2443">
        <f t="shared" si="120"/>
        <v>0.24673255730911625</v>
      </c>
      <c r="D2443">
        <f t="shared" si="121"/>
        <v>4.4984435150221506E-4</v>
      </c>
      <c r="E2443" s="2">
        <f t="shared" si="122"/>
        <v>0.11719301787682225</v>
      </c>
      <c r="K2443">
        <v>2438</v>
      </c>
      <c r="L2443" s="2">
        <v>-3.0281492186447499E-4</v>
      </c>
      <c r="M2443" s="2">
        <v>-9.5602100411690996E-2</v>
      </c>
    </row>
    <row r="2444" spans="1:13" x14ac:dyDescent="0.55000000000000004">
      <c r="A2444">
        <v>2439</v>
      </c>
      <c r="C2444">
        <f t="shared" si="120"/>
        <v>0.29726466607615804</v>
      </c>
      <c r="D2444">
        <f t="shared" si="121"/>
        <v>6.0670550508405425E-4</v>
      </c>
      <c r="E2444" s="2">
        <f t="shared" si="122"/>
        <v>5.9473959367805411E-2</v>
      </c>
      <c r="K2444">
        <v>2439</v>
      </c>
      <c r="L2444" s="2">
        <v>2.30321840941129E-6</v>
      </c>
      <c r="M2444" s="2">
        <v>5.3391831656648701E-2</v>
      </c>
    </row>
    <row r="2445" spans="1:13" x14ac:dyDescent="0.55000000000000004">
      <c r="A2445">
        <v>2440</v>
      </c>
      <c r="C2445">
        <f t="shared" si="120"/>
        <v>0.27318960950052334</v>
      </c>
      <c r="D2445">
        <f t="shared" si="121"/>
        <v>6.1129636522770116E-4</v>
      </c>
      <c r="E2445" s="2">
        <f t="shared" si="122"/>
        <v>7.085626119893767E-3</v>
      </c>
      <c r="K2445">
        <v>2440</v>
      </c>
      <c r="L2445" s="2">
        <v>3.06844503344531E-4</v>
      </c>
      <c r="M2445" s="2">
        <v>0.189013448267703</v>
      </c>
    </row>
    <row r="2446" spans="1:13" x14ac:dyDescent="0.55000000000000004">
      <c r="A2446">
        <v>2441</v>
      </c>
      <c r="C2446">
        <f t="shared" si="120"/>
        <v>0.18054971932129446</v>
      </c>
      <c r="D2446">
        <f t="shared" si="121"/>
        <v>4.6246472280637042E-4</v>
      </c>
      <c r="E2446" s="2">
        <f t="shared" si="122"/>
        <v>9.3597410881739937E-3</v>
      </c>
      <c r="K2446">
        <v>2441</v>
      </c>
      <c r="L2446" s="2">
        <v>5.3453467889191103E-4</v>
      </c>
      <c r="M2446" s="2">
        <v>0.27729547420580603</v>
      </c>
    </row>
    <row r="2447" spans="1:13" x14ac:dyDescent="0.55000000000000004">
      <c r="A2447">
        <v>2442</v>
      </c>
      <c r="C2447">
        <f t="shared" si="120"/>
        <v>4.2595655278106374E-2</v>
      </c>
      <c r="D2447">
        <f t="shared" si="121"/>
        <v>1.9756418294300865E-4</v>
      </c>
      <c r="E2447" s="2">
        <f t="shared" si="122"/>
        <v>6.4278207869863088E-2</v>
      </c>
      <c r="K2447">
        <v>2442</v>
      </c>
      <c r="L2447" s="2">
        <v>6.2834732809840502E-4</v>
      </c>
      <c r="M2447" s="2">
        <v>0.29612712841283001</v>
      </c>
    </row>
    <row r="2448" spans="1:13" x14ac:dyDescent="0.55000000000000004">
      <c r="A2448">
        <v>2443</v>
      </c>
      <c r="C2448">
        <f t="shared" si="120"/>
        <v>-0.106049020393697</v>
      </c>
      <c r="D2448">
        <f t="shared" si="121"/>
        <v>-1.1692080251423859E-4</v>
      </c>
      <c r="E2448" s="2">
        <f t="shared" si="122"/>
        <v>0.12029862840860256</v>
      </c>
      <c r="K2448">
        <v>2443</v>
      </c>
      <c r="L2448" s="2">
        <v>5.6478649099882304E-4</v>
      </c>
      <c r="M2448" s="2">
        <v>0.24079190626952501</v>
      </c>
    </row>
    <row r="2449" spans="1:13" x14ac:dyDescent="0.55000000000000004">
      <c r="A2449">
        <v>2444</v>
      </c>
      <c r="C2449">
        <f t="shared" si="120"/>
        <v>-0.22807762728374581</v>
      </c>
      <c r="D2449">
        <f t="shared" si="121"/>
        <v>-4.0206113103755803E-4</v>
      </c>
      <c r="E2449" s="2">
        <f t="shared" si="122"/>
        <v>0.12476894950780577</v>
      </c>
      <c r="K2449">
        <v>2444</v>
      </c>
      <c r="L2449" s="2">
        <v>3.5977137354756202E-4</v>
      </c>
      <c r="M2449" s="2">
        <v>0.125148857436477</v>
      </c>
    </row>
    <row r="2450" spans="1:13" x14ac:dyDescent="0.55000000000000004">
      <c r="A2450">
        <v>2445</v>
      </c>
      <c r="C2450">
        <f t="shared" si="120"/>
        <v>-0.2928635572202995</v>
      </c>
      <c r="D2450">
        <f t="shared" si="121"/>
        <v>-5.8629259044583673E-4</v>
      </c>
      <c r="E2450" s="2">
        <f t="shared" si="122"/>
        <v>7.3454582124405268E-2</v>
      </c>
      <c r="K2450">
        <v>2445</v>
      </c>
      <c r="L2450" s="2">
        <v>6.4649283731745805E-5</v>
      </c>
      <c r="M2450" s="2">
        <v>-2.1838499108682699E-2</v>
      </c>
    </row>
    <row r="2451" spans="1:13" x14ac:dyDescent="0.55000000000000004">
      <c r="A2451">
        <v>2446</v>
      </c>
      <c r="C2451">
        <f t="shared" si="120"/>
        <v>-0.28414690736957893</v>
      </c>
      <c r="D2451">
        <f t="shared" si="121"/>
        <v>-6.2337696772154258E-4</v>
      </c>
      <c r="E2451" s="2">
        <f t="shared" si="122"/>
        <v>1.4590378540985311E-2</v>
      </c>
      <c r="K2451">
        <v>2446</v>
      </c>
      <c r="L2451" s="2">
        <v>-2.4666462024972599E-4</v>
      </c>
      <c r="M2451" s="2">
        <v>-0.16335626807586001</v>
      </c>
    </row>
    <row r="2452" spans="1:13" x14ac:dyDescent="0.55000000000000004">
      <c r="A2452">
        <v>2447</v>
      </c>
      <c r="C2452">
        <f t="shared" si="120"/>
        <v>-0.20411537311089101</v>
      </c>
      <c r="D2452">
        <f t="shared" si="121"/>
        <v>-5.0400686584388583E-4</v>
      </c>
      <c r="E2452" s="2">
        <f t="shared" si="122"/>
        <v>3.5814327867721278E-3</v>
      </c>
      <c r="K2452">
        <v>2447</v>
      </c>
      <c r="L2452" s="2">
        <v>-4.9619983989344202E-4</v>
      </c>
      <c r="M2452" s="2">
        <v>-0.26396044631472398</v>
      </c>
    </row>
    <row r="2453" spans="1:13" x14ac:dyDescent="0.55000000000000004">
      <c r="A2453">
        <v>2448</v>
      </c>
      <c r="C2453">
        <f t="shared" si="120"/>
        <v>-7.2855182613115563E-2</v>
      </c>
      <c r="D2453">
        <f t="shared" si="121"/>
        <v>-2.5814166426330808E-4</v>
      </c>
      <c r="E2453" s="2">
        <f t="shared" si="122"/>
        <v>5.0894868495139807E-2</v>
      </c>
      <c r="K2453">
        <v>2448</v>
      </c>
      <c r="L2453" s="2">
        <v>-6.2145873143551597E-4</v>
      </c>
      <c r="M2453" s="2">
        <v>-0.29845409328233802</v>
      </c>
    </row>
    <row r="2454" spans="1:13" x14ac:dyDescent="0.55000000000000004">
      <c r="A2454">
        <v>2449</v>
      </c>
      <c r="C2454">
        <f t="shared" si="120"/>
        <v>7.6690123054891715E-2</v>
      </c>
      <c r="D2454">
        <f t="shared" si="121"/>
        <v>5.2511653851894597E-5</v>
      </c>
      <c r="E2454" s="2">
        <f t="shared" si="122"/>
        <v>0.11215009589500788</v>
      </c>
      <c r="K2454">
        <v>2449</v>
      </c>
      <c r="L2454" s="2">
        <v>-5.9106942843948501E-4</v>
      </c>
      <c r="M2454" s="2">
        <v>-0.25819806111261201</v>
      </c>
    </row>
    <row r="2455" spans="1:13" x14ac:dyDescent="0.55000000000000004">
      <c r="A2455">
        <v>2450</v>
      </c>
      <c r="C2455">
        <f t="shared" si="120"/>
        <v>0.20698782433670818</v>
      </c>
      <c r="D2455">
        <f t="shared" si="121"/>
        <v>3.4998565371019918E-4</v>
      </c>
      <c r="E2455" s="2">
        <f t="shared" si="122"/>
        <v>0.12978910286420289</v>
      </c>
      <c r="K2455">
        <v>2450</v>
      </c>
      <c r="L2455" s="2">
        <v>-4.12643120362256E-4</v>
      </c>
      <c r="M2455" s="2">
        <v>-0.15327472279274701</v>
      </c>
    </row>
    <row r="2456" spans="1:13" x14ac:dyDescent="0.55000000000000004">
      <c r="A2456">
        <v>2451</v>
      </c>
      <c r="C2456">
        <f t="shared" si="120"/>
        <v>0.28533594466685258</v>
      </c>
      <c r="D2456">
        <f t="shared" si="121"/>
        <v>5.5962063159844578E-4</v>
      </c>
      <c r="E2456" s="2">
        <f t="shared" si="122"/>
        <v>8.7201336377686206E-2</v>
      </c>
      <c r="K2456">
        <v>2451</v>
      </c>
      <c r="L2456" s="2">
        <v>-1.30867782938225E-4</v>
      </c>
      <c r="M2456" s="2">
        <v>-9.9627793020907601E-3</v>
      </c>
    </row>
    <row r="2457" spans="1:13" x14ac:dyDescent="0.55000000000000004">
      <c r="A2457">
        <v>2452</v>
      </c>
      <c r="C2457">
        <f t="shared" si="120"/>
        <v>0.29207075729112819</v>
      </c>
      <c r="D2457">
        <f t="shared" si="121"/>
        <v>6.2880262682443559E-4</v>
      </c>
      <c r="E2457" s="2">
        <f t="shared" si="122"/>
        <v>2.4406673440969553E-2</v>
      </c>
      <c r="K2457">
        <v>2452</v>
      </c>
      <c r="L2457" s="2">
        <v>1.83684202567469E-4</v>
      </c>
      <c r="M2457" s="2">
        <v>0.13584440406937001</v>
      </c>
    </row>
    <row r="2458" spans="1:13" x14ac:dyDescent="0.55000000000000004">
      <c r="A2458">
        <v>2453</v>
      </c>
      <c r="C2458">
        <f t="shared" si="120"/>
        <v>0.22550196619874058</v>
      </c>
      <c r="D2458">
        <f t="shared" si="121"/>
        <v>5.4016841682627201E-4</v>
      </c>
      <c r="E2458" s="2">
        <f t="shared" si="122"/>
        <v>4.8958410539446772E-4</v>
      </c>
      <c r="K2458">
        <v>2453</v>
      </c>
      <c r="L2458" s="2">
        <v>4.52231340046075E-4</v>
      </c>
      <c r="M2458" s="2">
        <v>0.24762851372415601</v>
      </c>
    </row>
    <row r="2459" spans="1:13" x14ac:dyDescent="0.55000000000000004">
      <c r="A2459">
        <v>2454</v>
      </c>
      <c r="C2459">
        <f t="shared" si="120"/>
        <v>0.1023369347957966</v>
      </c>
      <c r="D2459">
        <f t="shared" si="121"/>
        <v>3.1596332005351689E-4</v>
      </c>
      <c r="E2459" s="2">
        <f t="shared" si="122"/>
        <v>3.8046683636986808E-2</v>
      </c>
      <c r="K2459">
        <v>2454</v>
      </c>
      <c r="L2459" s="2">
        <v>6.0751433297058304E-4</v>
      </c>
      <c r="M2459" s="2">
        <v>0.297392525940954</v>
      </c>
    </row>
    <row r="2460" spans="1:13" x14ac:dyDescent="0.55000000000000004">
      <c r="A2460">
        <v>2455</v>
      </c>
      <c r="C2460">
        <f t="shared" si="120"/>
        <v>-4.6512510149098824E-2</v>
      </c>
      <c r="D2460">
        <f t="shared" si="121"/>
        <v>1.2458089926798853E-5</v>
      </c>
      <c r="E2460" s="2">
        <f t="shared" si="122"/>
        <v>0.1018792208144416</v>
      </c>
      <c r="K2460">
        <v>2455</v>
      </c>
      <c r="L2460" s="2">
        <v>6.1064159245729599E-4</v>
      </c>
      <c r="M2460" s="2">
        <v>0.272672735146547</v>
      </c>
    </row>
    <row r="2461" spans="1:13" x14ac:dyDescent="0.55000000000000004">
      <c r="A2461">
        <v>2456</v>
      </c>
      <c r="C2461">
        <f t="shared" si="120"/>
        <v>-0.18368829545351484</v>
      </c>
      <c r="D2461">
        <f t="shared" si="121"/>
        <v>-2.9417385817782471E-4</v>
      </c>
      <c r="E2461" s="2">
        <f t="shared" si="122"/>
        <v>0.13202224999505</v>
      </c>
      <c r="K2461">
        <v>2456</v>
      </c>
      <c r="L2461" s="2">
        <v>4.6082987696765898E-4</v>
      </c>
      <c r="M2461" s="2">
        <v>0.179660366295844</v>
      </c>
    </row>
    <row r="2462" spans="1:13" x14ac:dyDescent="0.55000000000000004">
      <c r="A2462">
        <v>2457</v>
      </c>
      <c r="C2462">
        <f t="shared" si="120"/>
        <v>-0.27476219044073336</v>
      </c>
      <c r="D2462">
        <f t="shared" si="121"/>
        <v>-5.2697436857150419E-4</v>
      </c>
      <c r="E2462" s="2">
        <f t="shared" si="122"/>
        <v>0.10011727175694293</v>
      </c>
      <c r="K2462">
        <v>2457</v>
      </c>
      <c r="L2462" s="2">
        <v>1.9560046001046099E-4</v>
      </c>
      <c r="M2462" s="2">
        <v>4.1650944174350099E-2</v>
      </c>
    </row>
    <row r="2463" spans="1:13" x14ac:dyDescent="0.55000000000000004">
      <c r="A2463">
        <v>2458</v>
      </c>
      <c r="C2463">
        <f t="shared" si="120"/>
        <v>-0.29687656715563304</v>
      </c>
      <c r="D2463">
        <f t="shared" si="121"/>
        <v>-6.2751542019411207E-4</v>
      </c>
      <c r="E2463" s="2">
        <f t="shared" si="122"/>
        <v>3.6132821162046233E-2</v>
      </c>
      <c r="K2463">
        <v>2458</v>
      </c>
      <c r="L2463" s="2">
        <v>-1.18618305573515E-4</v>
      </c>
      <c r="M2463" s="2">
        <v>-0.106790215299309</v>
      </c>
    </row>
    <row r="2464" spans="1:13" x14ac:dyDescent="0.55000000000000004">
      <c r="A2464">
        <v>2459</v>
      </c>
      <c r="C2464">
        <f t="shared" si="120"/>
        <v>-0.24448118317661727</v>
      </c>
      <c r="D2464">
        <f t="shared" si="121"/>
        <v>-5.7056332832453331E-4</v>
      </c>
      <c r="E2464" s="2">
        <f t="shared" si="122"/>
        <v>2.5587458508434703E-4</v>
      </c>
      <c r="K2464">
        <v>2459</v>
      </c>
      <c r="L2464" s="2">
        <v>-4.0312838067206098E-4</v>
      </c>
      <c r="M2464" s="2">
        <v>-0.228485102872857</v>
      </c>
    </row>
    <row r="2465" spans="1:13" x14ac:dyDescent="0.55000000000000004">
      <c r="A2465">
        <v>2460</v>
      </c>
      <c r="C2465">
        <f t="shared" si="120"/>
        <v>-0.13072617547559287</v>
      </c>
      <c r="D2465">
        <f t="shared" si="121"/>
        <v>-3.7041186756823428E-4</v>
      </c>
      <c r="E2465" s="2">
        <f t="shared" si="122"/>
        <v>2.6318022468697789E-2</v>
      </c>
      <c r="K2465">
        <v>2460</v>
      </c>
      <c r="L2465" s="2">
        <v>-5.8667245200437501E-4</v>
      </c>
      <c r="M2465" s="2">
        <v>-0.29295447901322402</v>
      </c>
    </row>
    <row r="2466" spans="1:13" x14ac:dyDescent="0.55000000000000004">
      <c r="A2466">
        <v>2461</v>
      </c>
      <c r="C2466">
        <f t="shared" si="120"/>
        <v>1.5838346781282098E-2</v>
      </c>
      <c r="D2466">
        <f t="shared" si="121"/>
        <v>-7.7294835714018301E-5</v>
      </c>
      <c r="E2466" s="2">
        <f t="shared" si="122"/>
        <v>8.9933973299254205E-2</v>
      </c>
      <c r="K2466">
        <v>2461</v>
      </c>
      <c r="L2466" s="2">
        <v>-6.2328076828052398E-4</v>
      </c>
      <c r="M2466" s="2">
        <v>-0.28405158852708101</v>
      </c>
    </row>
    <row r="2467" spans="1:13" x14ac:dyDescent="0.55000000000000004">
      <c r="A2467">
        <v>2462</v>
      </c>
      <c r="C2467">
        <f t="shared" si="120"/>
        <v>0.15842777784099618</v>
      </c>
      <c r="D2467">
        <f t="shared" si="121"/>
        <v>2.3522157065642823E-4</v>
      </c>
      <c r="E2467" s="2">
        <f t="shared" si="122"/>
        <v>0.13135839957709114</v>
      </c>
      <c r="K2467">
        <v>2462</v>
      </c>
      <c r="L2467" s="2">
        <v>-5.0378454958764098E-4</v>
      </c>
      <c r="M2467" s="2">
        <v>-0.20400621556620499</v>
      </c>
    </row>
    <row r="2468" spans="1:13" x14ac:dyDescent="0.55000000000000004">
      <c r="A2468">
        <v>2463</v>
      </c>
      <c r="C2468">
        <f t="shared" si="120"/>
        <v>0.26125517605577409</v>
      </c>
      <c r="D2468">
        <f t="shared" si="121"/>
        <v>4.8870232087025521E-4</v>
      </c>
      <c r="E2468" s="2">
        <f t="shared" si="122"/>
        <v>0.111637107538879</v>
      </c>
      <c r="K2468">
        <v>2463</v>
      </c>
      <c r="L2468" s="2">
        <v>-2.5811236519808001E-4</v>
      </c>
      <c r="M2468" s="2">
        <v>-7.2866220354092195E-2</v>
      </c>
    </row>
    <row r="2469" spans="1:13" x14ac:dyDescent="0.55000000000000004">
      <c r="A2469">
        <v>2464</v>
      </c>
      <c r="C2469">
        <f t="shared" si="120"/>
        <v>0.29851303190364897</v>
      </c>
      <c r="D2469">
        <f t="shared" si="121"/>
        <v>6.1952908957536596E-4</v>
      </c>
      <c r="E2469" s="2">
        <f t="shared" si="122"/>
        <v>4.9279320408245661E-2</v>
      </c>
      <c r="K2469">
        <v>2464</v>
      </c>
      <c r="L2469" s="2">
        <v>5.2205662268204997E-5</v>
      </c>
      <c r="M2469" s="2">
        <v>7.6523571774917504E-2</v>
      </c>
    </row>
    <row r="2470" spans="1:13" x14ac:dyDescent="0.55000000000000004">
      <c r="A2470">
        <v>2465</v>
      </c>
      <c r="C2470">
        <f t="shared" si="120"/>
        <v>0.26085040889970118</v>
      </c>
      <c r="D2470">
        <f t="shared" si="121"/>
        <v>5.9486711543488345E-4</v>
      </c>
      <c r="E2470" s="2">
        <f t="shared" si="122"/>
        <v>2.9271181903398613E-3</v>
      </c>
      <c r="K2470">
        <v>2465</v>
      </c>
      <c r="L2470" s="2">
        <v>3.4944845775900201E-4</v>
      </c>
      <c r="M2470" s="2">
        <v>0.20674756063512401</v>
      </c>
    </row>
    <row r="2471" spans="1:13" x14ac:dyDescent="0.55000000000000004">
      <c r="A2471">
        <v>2466</v>
      </c>
      <c r="C2471">
        <f t="shared" si="120"/>
        <v>0.15771983155321009</v>
      </c>
      <c r="D2471">
        <f t="shared" si="121"/>
        <v>4.2090603412625393E-4</v>
      </c>
      <c r="E2471" s="2">
        <f t="shared" si="122"/>
        <v>1.6248730616866883E-2</v>
      </c>
      <c r="K2471">
        <v>2466</v>
      </c>
      <c r="L2471" s="2">
        <v>5.5916971918320896E-4</v>
      </c>
      <c r="M2471" s="2">
        <v>0.285190340365511</v>
      </c>
    </row>
    <row r="2472" spans="1:13" x14ac:dyDescent="0.55000000000000004">
      <c r="A2472">
        <v>2467</v>
      </c>
      <c r="C2472">
        <f t="shared" si="120"/>
        <v>1.5004900956606242E-2</v>
      </c>
      <c r="D2472">
        <f t="shared" si="121"/>
        <v>1.4130641024644611E-4</v>
      </c>
      <c r="E2472" s="2">
        <f t="shared" si="122"/>
        <v>7.6840133390047263E-2</v>
      </c>
      <c r="K2472">
        <v>2467</v>
      </c>
      <c r="L2472" s="2">
        <v>6.2884345560087996E-4</v>
      </c>
      <c r="M2472" s="2">
        <v>0.29220543015892803</v>
      </c>
    </row>
    <row r="2473" spans="1:13" x14ac:dyDescent="0.55000000000000004">
      <c r="A2473">
        <v>2468</v>
      </c>
      <c r="C2473">
        <f t="shared" si="120"/>
        <v>-0.13147594350091352</v>
      </c>
      <c r="D2473">
        <f t="shared" si="121"/>
        <v>-1.7375814410021948E-4</v>
      </c>
      <c r="E2473" s="2">
        <f t="shared" si="122"/>
        <v>0.12781468768199192</v>
      </c>
      <c r="K2473">
        <v>2468</v>
      </c>
      <c r="L2473" s="2">
        <v>5.4101944750172904E-4</v>
      </c>
      <c r="M2473" s="2">
        <v>0.226035857258155</v>
      </c>
    </row>
    <row r="2474" spans="1:13" x14ac:dyDescent="0.55000000000000004">
      <c r="A2474">
        <v>2469</v>
      </c>
      <c r="C2474">
        <f t="shared" si="120"/>
        <v>-0.24495909743379105</v>
      </c>
      <c r="D2474">
        <f t="shared" si="121"/>
        <v>-4.4521306681103654E-4</v>
      </c>
      <c r="E2474" s="2">
        <f t="shared" si="122"/>
        <v>0.12125250168139584</v>
      </c>
      <c r="K2474">
        <v>2469</v>
      </c>
      <c r="L2474" s="2">
        <v>3.1769376253477899E-4</v>
      </c>
      <c r="M2474" s="2">
        <v>0.10325420168242</v>
      </c>
    </row>
    <row r="2475" spans="1:13" x14ac:dyDescent="0.55000000000000004">
      <c r="A2475">
        <v>2470</v>
      </c>
      <c r="C2475">
        <f t="shared" si="120"/>
        <v>-0.29696268123876923</v>
      </c>
      <c r="D2475">
        <f t="shared" si="121"/>
        <v>-6.0492889409850792E-4</v>
      </c>
      <c r="E2475" s="2">
        <f t="shared" si="122"/>
        <v>6.3289765272720663E-2</v>
      </c>
      <c r="K2475">
        <v>2470</v>
      </c>
      <c r="L2475" s="2">
        <v>1.4799703911973899E-5</v>
      </c>
      <c r="M2475" s="2">
        <v>-4.5388109247240897E-2</v>
      </c>
    </row>
    <row r="2476" spans="1:13" x14ac:dyDescent="0.55000000000000004">
      <c r="A2476">
        <v>2471</v>
      </c>
      <c r="C2476">
        <f t="shared" si="120"/>
        <v>-0.27443489153053041</v>
      </c>
      <c r="D2476">
        <f t="shared" si="121"/>
        <v>-6.1282031985876451E-4</v>
      </c>
      <c r="E2476" s="2">
        <f t="shared" si="122"/>
        <v>8.4221375889016598E-3</v>
      </c>
      <c r="K2476">
        <v>2471</v>
      </c>
      <c r="L2476" s="2">
        <v>-2.91801032366283E-4</v>
      </c>
      <c r="M2476" s="2">
        <v>-0.18266268664854199</v>
      </c>
    </row>
    <row r="2477" spans="1:13" x14ac:dyDescent="0.55000000000000004">
      <c r="A2477">
        <v>2472</v>
      </c>
      <c r="C2477">
        <f t="shared" si="120"/>
        <v>-0.18302972867677464</v>
      </c>
      <c r="D2477">
        <f t="shared" si="121"/>
        <v>-4.6690676256253293E-4</v>
      </c>
      <c r="E2477" s="2">
        <f t="shared" si="122"/>
        <v>8.3098780192764239E-3</v>
      </c>
      <c r="K2477">
        <v>2472</v>
      </c>
      <c r="L2477" s="2">
        <v>-5.2531838988621998E-4</v>
      </c>
      <c r="M2477" s="2">
        <v>-0.27418826102167598</v>
      </c>
    </row>
    <row r="2478" spans="1:13" x14ac:dyDescent="0.55000000000000004">
      <c r="A2478">
        <v>2473</v>
      </c>
      <c r="C2478">
        <f t="shared" si="120"/>
        <v>-4.5687961886794616E-2</v>
      </c>
      <c r="D2478">
        <f t="shared" si="121"/>
        <v>-2.038094494789488E-4</v>
      </c>
      <c r="E2478" s="2">
        <f t="shared" si="122"/>
        <v>6.3178693862189467E-2</v>
      </c>
      <c r="K2478">
        <v>2473</v>
      </c>
      <c r="L2478" s="2">
        <v>-6.2726649782045404E-4</v>
      </c>
      <c r="M2478" s="2">
        <v>-0.29704168448144702</v>
      </c>
    </row>
    <row r="2479" spans="1:13" x14ac:dyDescent="0.55000000000000004">
      <c r="A2479">
        <v>2474</v>
      </c>
      <c r="C2479">
        <f t="shared" si="120"/>
        <v>0.10312052031078379</v>
      </c>
      <c r="D2479">
        <f t="shared" si="121"/>
        <v>1.1043973946079776E-4</v>
      </c>
      <c r="E2479" s="2">
        <f t="shared" si="122"/>
        <v>0.1215356922026245</v>
      </c>
      <c r="K2479">
        <v>2474</v>
      </c>
      <c r="L2479" s="2">
        <v>-5.7211182009670901E-4</v>
      </c>
      <c r="M2479" s="2">
        <v>-0.24549917535001001</v>
      </c>
    </row>
    <row r="2480" spans="1:13" x14ac:dyDescent="0.55000000000000004">
      <c r="A2480">
        <v>2475</v>
      </c>
      <c r="C2480">
        <f t="shared" si="120"/>
        <v>0.2260479255195332</v>
      </c>
      <c r="D2480">
        <f t="shared" si="121"/>
        <v>3.9697088168305259E-4</v>
      </c>
      <c r="E2480" s="2">
        <f t="shared" si="122"/>
        <v>0.12853501313580773</v>
      </c>
      <c r="K2480">
        <v>2475</v>
      </c>
      <c r="L2480" s="2">
        <v>-3.7366818790567698E-4</v>
      </c>
      <c r="M2480" s="2">
        <v>-0.13246987478584599</v>
      </c>
    </row>
    <row r="2481" spans="1:13" x14ac:dyDescent="0.55000000000000004">
      <c r="A2481">
        <v>2476</v>
      </c>
      <c r="C2481">
        <f t="shared" si="120"/>
        <v>0.29224206613487508</v>
      </c>
      <c r="D2481">
        <f t="shared" si="121"/>
        <v>5.83870700084282E-4</v>
      </c>
      <c r="E2481" s="2">
        <f t="shared" si="122"/>
        <v>7.7564889329633901E-2</v>
      </c>
      <c r="K2481">
        <v>2476</v>
      </c>
      <c r="L2481" s="2">
        <v>-8.1637039984521503E-5</v>
      </c>
      <c r="M2481" s="2">
        <v>1.37373277018748E-2</v>
      </c>
    </row>
    <row r="2482" spans="1:13" x14ac:dyDescent="0.55000000000000004">
      <c r="A2482">
        <v>2477</v>
      </c>
      <c r="C2482">
        <f t="shared" si="120"/>
        <v>0.2850896081253893</v>
      </c>
      <c r="D2482">
        <f t="shared" si="121"/>
        <v>6.2423127978428194E-4</v>
      </c>
      <c r="E2482" s="2">
        <f t="shared" si="122"/>
        <v>1.6534276298410616E-2</v>
      </c>
      <c r="K2482">
        <v>2477</v>
      </c>
      <c r="L2482" s="2">
        <v>2.3084061104018501E-4</v>
      </c>
      <c r="M2482" s="2">
        <v>0.156503931246467</v>
      </c>
    </row>
    <row r="2483" spans="1:13" x14ac:dyDescent="0.55000000000000004">
      <c r="A2483">
        <v>2478</v>
      </c>
      <c r="C2483">
        <f t="shared" si="120"/>
        <v>0.20638566768879429</v>
      </c>
      <c r="D2483">
        <f t="shared" si="121"/>
        <v>5.0792296601066356E-4</v>
      </c>
      <c r="E2483" s="2">
        <f t="shared" si="122"/>
        <v>2.8823462219009673E-3</v>
      </c>
      <c r="K2483">
        <v>2478</v>
      </c>
      <c r="L2483" s="2">
        <v>4.8550279899869198E-4</v>
      </c>
      <c r="M2483" s="2">
        <v>0.26007315433047801</v>
      </c>
    </row>
    <row r="2484" spans="1:13" x14ac:dyDescent="0.55000000000000004">
      <c r="A2484">
        <v>2479</v>
      </c>
      <c r="C2484">
        <f t="shared" si="120"/>
        <v>7.588327492806797E-2</v>
      </c>
      <c r="D2484">
        <f t="shared" si="121"/>
        <v>2.6413669393709495E-4</v>
      </c>
      <c r="E2484" s="2">
        <f t="shared" si="122"/>
        <v>4.9560629510321502E-2</v>
      </c>
      <c r="K2484">
        <v>2479</v>
      </c>
      <c r="L2484" s="2">
        <v>6.1856779910727101E-4</v>
      </c>
      <c r="M2484" s="2">
        <v>0.29850544253570199</v>
      </c>
    </row>
    <row r="2485" spans="1:13" x14ac:dyDescent="0.55000000000000004">
      <c r="A2485">
        <v>2480</v>
      </c>
      <c r="C2485">
        <f t="shared" si="120"/>
        <v>-7.3664220346810916E-2</v>
      </c>
      <c r="D2485">
        <f t="shared" si="121"/>
        <v>-4.5942320753998748E-5</v>
      </c>
      <c r="E2485" s="2">
        <f t="shared" si="122"/>
        <v>0.11278811012278282</v>
      </c>
      <c r="K2485">
        <v>2480</v>
      </c>
      <c r="L2485" s="2">
        <v>5.9670865661339597E-4</v>
      </c>
      <c r="M2485" s="2">
        <v>0.262175190864534</v>
      </c>
    </row>
    <row r="2486" spans="1:13" x14ac:dyDescent="0.55000000000000004">
      <c r="A2486">
        <v>2481</v>
      </c>
      <c r="C2486">
        <f t="shared" si="120"/>
        <v>-0.20472354903425599</v>
      </c>
      <c r="D2486">
        <f t="shared" si="121"/>
        <v>-3.444907813252014E-4</v>
      </c>
      <c r="E2486" s="2">
        <f t="shared" si="122"/>
        <v>0.13315572124772698</v>
      </c>
      <c r="K2486">
        <v>2481</v>
      </c>
      <c r="L2486" s="2">
        <v>4.2540012935893398E-4</v>
      </c>
      <c r="M2486" s="2">
        <v>0.16018153622453701</v>
      </c>
    </row>
    <row r="2487" spans="1:13" x14ac:dyDescent="0.55000000000000004">
      <c r="A2487">
        <v>2482</v>
      </c>
      <c r="C2487">
        <f t="shared" si="120"/>
        <v>-0.28440158214379713</v>
      </c>
      <c r="D2487">
        <f t="shared" si="121"/>
        <v>-5.5657931707223931E-4</v>
      </c>
      <c r="E2487" s="2">
        <f t="shared" si="122"/>
        <v>9.1488708434261157E-2</v>
      </c>
      <c r="K2487">
        <v>2482</v>
      </c>
      <c r="L2487" s="2">
        <v>1.47547500715715E-4</v>
      </c>
      <c r="M2487" s="2">
        <v>1.8069422142995901E-2</v>
      </c>
    </row>
    <row r="2488" spans="1:13" x14ac:dyDescent="0.55000000000000004">
      <c r="A2488">
        <v>2483</v>
      </c>
      <c r="C2488">
        <f t="shared" si="120"/>
        <v>-0.29270081284574062</v>
      </c>
      <c r="D2488">
        <f t="shared" si="121"/>
        <v>-6.2897817599721461E-4</v>
      </c>
      <c r="E2488" s="2">
        <f t="shared" si="122"/>
        <v>2.6939484790201879E-2</v>
      </c>
      <c r="K2488">
        <v>2483</v>
      </c>
      <c r="L2488" s="2">
        <v>-1.67259314799997E-4</v>
      </c>
      <c r="M2488" s="2">
        <v>-0.12856829080881499</v>
      </c>
    </row>
    <row r="2489" spans="1:13" x14ac:dyDescent="0.55000000000000004">
      <c r="A2489">
        <v>2484</v>
      </c>
      <c r="C2489">
        <f t="shared" si="120"/>
        <v>-0.22753830916771428</v>
      </c>
      <c r="D2489">
        <f t="shared" si="121"/>
        <v>-5.4351677055605903E-4</v>
      </c>
      <c r="E2489" s="2">
        <f t="shared" si="122"/>
        <v>2.3922711705695642E-4</v>
      </c>
      <c r="K2489">
        <v>2484</v>
      </c>
      <c r="L2489" s="2">
        <v>-4.4017499732259098E-4</v>
      </c>
      <c r="M2489" s="2">
        <v>-0.24300527774778699</v>
      </c>
    </row>
    <row r="2490" spans="1:13" x14ac:dyDescent="0.55000000000000004">
      <c r="A2490">
        <v>2485</v>
      </c>
      <c r="C2490">
        <f t="shared" si="120"/>
        <v>-0.10526848601640608</v>
      </c>
      <c r="D2490">
        <f t="shared" si="121"/>
        <v>-3.2164411213177094E-4</v>
      </c>
      <c r="E2490" s="2">
        <f t="shared" si="122"/>
        <v>3.6600128050874904E-2</v>
      </c>
      <c r="K2490">
        <v>2485</v>
      </c>
      <c r="L2490" s="2">
        <v>-6.0284612111830298E-4</v>
      </c>
      <c r="M2490" s="2">
        <v>-0.29658008537952602</v>
      </c>
    </row>
    <row r="2491" spans="1:13" x14ac:dyDescent="0.55000000000000004">
      <c r="A2491">
        <v>2486</v>
      </c>
      <c r="C2491">
        <f t="shared" si="120"/>
        <v>4.3421508242093725E-2</v>
      </c>
      <c r="D2491">
        <f t="shared" si="121"/>
        <v>-1.9045561281206613E-5</v>
      </c>
      <c r="E2491" s="2">
        <f t="shared" si="122"/>
        <v>0.10194998607804401</v>
      </c>
      <c r="K2491">
        <v>2486</v>
      </c>
      <c r="L2491" s="2">
        <v>-6.1453069409410897E-4</v>
      </c>
      <c r="M2491" s="2">
        <v>-0.27587457077868599</v>
      </c>
    </row>
    <row r="2492" spans="1:13" x14ac:dyDescent="0.55000000000000004">
      <c r="A2492">
        <v>2487</v>
      </c>
      <c r="C2492">
        <f t="shared" si="120"/>
        <v>0.1812136191837386</v>
      </c>
      <c r="D2492">
        <f t="shared" si="121"/>
        <v>2.8833302400032722E-4</v>
      </c>
      <c r="E2492" s="2">
        <f t="shared" si="122"/>
        <v>0.13490060548441055</v>
      </c>
      <c r="K2492">
        <v>2487</v>
      </c>
      <c r="L2492" s="2">
        <v>-4.72302242462389E-4</v>
      </c>
      <c r="M2492" s="2">
        <v>-0.18607455852473401</v>
      </c>
    </row>
    <row r="2493" spans="1:13" x14ac:dyDescent="0.55000000000000004">
      <c r="A2493">
        <v>2488</v>
      </c>
      <c r="C2493">
        <f t="shared" si="120"/>
        <v>0.27352493139092676</v>
      </c>
      <c r="D2493">
        <f t="shared" si="121"/>
        <v>5.2334609783672066E-4</v>
      </c>
      <c r="E2493" s="2">
        <f t="shared" si="122"/>
        <v>0.1044556221975189</v>
      </c>
      <c r="K2493">
        <v>2488</v>
      </c>
      <c r="L2493" s="2">
        <v>-2.1178276425556499E-4</v>
      </c>
      <c r="M2493" s="2">
        <v>-4.9671018765505302E-2</v>
      </c>
    </row>
    <row r="2494" spans="1:13" x14ac:dyDescent="0.55000000000000004">
      <c r="A2494">
        <v>2489</v>
      </c>
      <c r="C2494">
        <f t="shared" si="120"/>
        <v>0.29718725126795303</v>
      </c>
      <c r="D2494">
        <f t="shared" si="121"/>
        <v>6.2701033237860511E-4</v>
      </c>
      <c r="E2494" s="2">
        <f t="shared" si="122"/>
        <v>3.9209669138093643E-2</v>
      </c>
      <c r="K2494">
        <v>2489</v>
      </c>
      <c r="L2494" s="2">
        <v>1.01779021063951E-4</v>
      </c>
      <c r="M2494" s="2">
        <v>9.9172935780174096E-2</v>
      </c>
    </row>
    <row r="2495" spans="1:13" x14ac:dyDescent="0.55000000000000004">
      <c r="A2495">
        <v>2490</v>
      </c>
      <c r="C2495">
        <f t="shared" si="120"/>
        <v>0.24626183528756365</v>
      </c>
      <c r="D2495">
        <f t="shared" si="121"/>
        <v>5.7330818982356704E-4</v>
      </c>
      <c r="E2495" s="2">
        <f t="shared" si="122"/>
        <v>5.3284436901793761E-4</v>
      </c>
      <c r="K2495">
        <v>2490</v>
      </c>
      <c r="L2495" s="2">
        <v>3.8984961916679401E-4</v>
      </c>
      <c r="M2495" s="2">
        <v>0.22317841333548</v>
      </c>
    </row>
    <row r="2496" spans="1:13" x14ac:dyDescent="0.55000000000000004">
      <c r="A2496">
        <v>2491</v>
      </c>
      <c r="C2496">
        <f t="shared" si="120"/>
        <v>0.13352988943849281</v>
      </c>
      <c r="D2496">
        <f t="shared" si="121"/>
        <v>3.7571777600265067E-4</v>
      </c>
      <c r="E2496" s="2">
        <f t="shared" si="122"/>
        <v>2.4887455099403266E-2</v>
      </c>
      <c r="K2496">
        <v>2491</v>
      </c>
      <c r="L2496" s="2">
        <v>5.8027996169785498E-4</v>
      </c>
      <c r="M2496" s="2">
        <v>0.29128747277255401</v>
      </c>
    </row>
    <row r="2497" spans="1:13" x14ac:dyDescent="0.55000000000000004">
      <c r="A2497">
        <v>2492</v>
      </c>
      <c r="C2497">
        <f t="shared" si="120"/>
        <v>-1.271524407350585E-2</v>
      </c>
      <c r="D2497">
        <f t="shared" si="121"/>
        <v>8.3830119906476568E-5</v>
      </c>
      <c r="E2497" s="2">
        <f t="shared" si="122"/>
        <v>8.9494923638968688E-2</v>
      </c>
      <c r="K2497">
        <v>2492</v>
      </c>
      <c r="L2497" s="2">
        <v>6.2537558802615095E-4</v>
      </c>
      <c r="M2497" s="2">
        <v>0.28644177763744899</v>
      </c>
    </row>
    <row r="2498" spans="1:13" x14ac:dyDescent="0.55000000000000004">
      <c r="A2498">
        <v>2493</v>
      </c>
      <c r="C2498">
        <f t="shared" si="120"/>
        <v>-0.15576911933820761</v>
      </c>
      <c r="D2498">
        <f t="shared" si="121"/>
        <v>-2.2909712928536536E-4</v>
      </c>
      <c r="E2498" s="2">
        <f t="shared" si="122"/>
        <v>0.13368096910103119</v>
      </c>
      <c r="K2498">
        <v>2493</v>
      </c>
      <c r="L2498" s="2">
        <v>5.1384201878480295E-4</v>
      </c>
      <c r="M2498" s="2">
        <v>0.209854962337263</v>
      </c>
    </row>
    <row r="2499" spans="1:13" x14ac:dyDescent="0.55000000000000004">
      <c r="A2499">
        <v>2494</v>
      </c>
      <c r="C2499">
        <f t="shared" si="120"/>
        <v>-0.25972822900208897</v>
      </c>
      <c r="D2499">
        <f t="shared" si="121"/>
        <v>-4.8452582801172161E-4</v>
      </c>
      <c r="E2499" s="2">
        <f t="shared" si="122"/>
        <v>0.11589728211639405</v>
      </c>
      <c r="K2499">
        <v>2494</v>
      </c>
      <c r="L2499" s="2">
        <v>2.7361352829433902E-4</v>
      </c>
      <c r="M2499" s="2">
        <v>8.0708669874037603E-2</v>
      </c>
    </row>
    <row r="2500" spans="1:13" x14ac:dyDescent="0.55000000000000004">
      <c r="A2500">
        <v>2495</v>
      </c>
      <c r="C2500">
        <f t="shared" si="120"/>
        <v>-0.29850102782405813</v>
      </c>
      <c r="D2500">
        <f t="shared" si="121"/>
        <v>-6.1834875690337787E-4</v>
      </c>
      <c r="E2500" s="2">
        <f t="shared" si="122"/>
        <v>5.2830755039835274E-2</v>
      </c>
      <c r="K2500">
        <v>2495</v>
      </c>
      <c r="L2500" s="2">
        <v>-3.51431677325416E-5</v>
      </c>
      <c r="M2500" s="2">
        <v>-6.8651609639379496E-2</v>
      </c>
    </row>
    <row r="2501" spans="1:13" x14ac:dyDescent="0.55000000000000004">
      <c r="A2501">
        <v>2496</v>
      </c>
      <c r="C2501">
        <f t="shared" si="120"/>
        <v>-0.26235636056514605</v>
      </c>
      <c r="D2501">
        <f t="shared" si="121"/>
        <v>-5.9697918157064858E-4</v>
      </c>
      <c r="E2501" s="2">
        <f t="shared" si="122"/>
        <v>3.787010727557332E-3</v>
      </c>
      <c r="K2501">
        <v>2496</v>
      </c>
      <c r="L2501" s="2">
        <v>-3.3509803938842301E-4</v>
      </c>
      <c r="M2501" s="2">
        <v>-0.20081766763494699</v>
      </c>
    </row>
    <row r="2502" spans="1:13" x14ac:dyDescent="0.55000000000000004">
      <c r="A2502">
        <v>2497</v>
      </c>
      <c r="C2502">
        <f t="shared" ref="C2502:C2565" si="123">$D$1*COS($B$2*(A2502-$L$2)+$B$1)</f>
        <v>-0.16036577683769576</v>
      </c>
      <c r="D2502">
        <f t="shared" ref="D2502:D2565" si="124">$D$2*COS($B$2*(A2502-$L$3)+$B$3)</f>
        <v>-4.2578041498683955E-4</v>
      </c>
      <c r="E2502" s="2">
        <f t="shared" ref="E2502:E2565" si="125">(M2502-C2502)^2</f>
        <v>1.4962651660208258E-2</v>
      </c>
      <c r="K2502">
        <v>2497</v>
      </c>
      <c r="L2502" s="2">
        <v>-5.51125528282158E-4</v>
      </c>
      <c r="M2502" s="2">
        <v>-0.282687694988975</v>
      </c>
    </row>
    <row r="2503" spans="1:13" x14ac:dyDescent="0.55000000000000004">
      <c r="A2503">
        <v>2498</v>
      </c>
      <c r="C2503">
        <f t="shared" si="123"/>
        <v>-1.8126763367440259E-2</v>
      </c>
      <c r="D2503">
        <f t="shared" si="124"/>
        <v>-1.4771973898261128E-4</v>
      </c>
      <c r="E2503" s="2">
        <f t="shared" si="125"/>
        <v>7.5971936644986138E-2</v>
      </c>
      <c r="K2503">
        <v>2498</v>
      </c>
      <c r="L2503" s="2">
        <v>-6.2912020968306198E-4</v>
      </c>
      <c r="M2503" s="2">
        <v>-0.293756835465871</v>
      </c>
    </row>
    <row r="2504" spans="1:13" x14ac:dyDescent="0.55000000000000004">
      <c r="A2504">
        <v>2499</v>
      </c>
      <c r="C2504">
        <f t="shared" si="123"/>
        <v>0.12866168562612304</v>
      </c>
      <c r="D2504">
        <f t="shared" si="124"/>
        <v>1.6741547782068688E-4</v>
      </c>
      <c r="E2504" s="2">
        <f t="shared" si="125"/>
        <v>0.12953840397032568</v>
      </c>
      <c r="K2504">
        <v>2499</v>
      </c>
      <c r="L2504" s="2">
        <v>-5.4954783179040495E-4</v>
      </c>
      <c r="M2504" s="2">
        <v>-0.231252754165233</v>
      </c>
    </row>
    <row r="2505" spans="1:13" x14ac:dyDescent="0.55000000000000004">
      <c r="A2505">
        <v>2500</v>
      </c>
      <c r="C2505">
        <f t="shared" si="123"/>
        <v>0.24315876350176652</v>
      </c>
      <c r="D2505">
        <f t="shared" si="124"/>
        <v>4.4053293853149627E-4</v>
      </c>
      <c r="E2505" s="2">
        <f t="shared" si="125"/>
        <v>0.12530803477097621</v>
      </c>
      <c r="K2505">
        <v>2500</v>
      </c>
      <c r="L2505" s="2">
        <v>-3.3233779027859499E-4</v>
      </c>
      <c r="M2505" s="2">
        <v>-0.110829985995977</v>
      </c>
    </row>
    <row r="2506" spans="1:13" x14ac:dyDescent="0.55000000000000004">
      <c r="A2506">
        <v>2501</v>
      </c>
      <c r="C2506">
        <f t="shared" si="123"/>
        <v>0.29662811711840925</v>
      </c>
      <c r="D2506">
        <f t="shared" si="124"/>
        <v>6.0308591736782467E-4</v>
      </c>
      <c r="E2506" s="2">
        <f t="shared" si="125"/>
        <v>6.7224706582759905E-2</v>
      </c>
      <c r="K2506">
        <v>2501</v>
      </c>
      <c r="L2506" s="2">
        <v>-3.1891687517537703E-5</v>
      </c>
      <c r="M2506" s="2">
        <v>3.73508397052894E-2</v>
      </c>
    </row>
    <row r="2507" spans="1:13" x14ac:dyDescent="0.55000000000000004">
      <c r="A2507">
        <v>2502</v>
      </c>
      <c r="C2507">
        <f t="shared" si="123"/>
        <v>0.27565006576399204</v>
      </c>
      <c r="D2507">
        <f t="shared" si="124"/>
        <v>6.1427704298946614E-4</v>
      </c>
      <c r="E2507" s="2">
        <f t="shared" si="125"/>
        <v>9.8949075449427052E-3</v>
      </c>
      <c r="K2507">
        <v>2502</v>
      </c>
      <c r="L2507" s="2">
        <v>2.7654188622395299E-4</v>
      </c>
      <c r="M2507" s="2">
        <v>0.17617691589457901</v>
      </c>
    </row>
    <row r="2508" spans="1:13" x14ac:dyDescent="0.55000000000000004">
      <c r="A2508">
        <v>2503</v>
      </c>
      <c r="C2508">
        <f t="shared" si="123"/>
        <v>0.18548965814531079</v>
      </c>
      <c r="D2508">
        <f t="shared" si="124"/>
        <v>4.7129757875412364E-4</v>
      </c>
      <c r="E2508" s="2">
        <f t="shared" si="125"/>
        <v>7.2912356260909769E-3</v>
      </c>
      <c r="K2508">
        <v>2503</v>
      </c>
      <c r="L2508" s="2">
        <v>5.1571382901934102E-4</v>
      </c>
      <c r="M2508" s="2">
        <v>0.27087839057583102</v>
      </c>
    </row>
    <row r="2509" spans="1:13" x14ac:dyDescent="0.55000000000000004">
      <c r="A2509">
        <v>2504</v>
      </c>
      <c r="C2509">
        <f t="shared" si="123"/>
        <v>4.8775256145000036E-2</v>
      </c>
      <c r="D2509">
        <f t="shared" si="124"/>
        <v>2.100323564183933E-4</v>
      </c>
      <c r="E2509" s="2">
        <f t="shared" si="125"/>
        <v>6.1981796508043016E-2</v>
      </c>
      <c r="K2509">
        <v>2504</v>
      </c>
      <c r="L2509" s="2">
        <v>6.2572204408050498E-4</v>
      </c>
      <c r="M2509" s="2">
        <v>0.29773669192982799</v>
      </c>
    </row>
    <row r="2510" spans="1:13" x14ac:dyDescent="0.55000000000000004">
      <c r="A2510">
        <v>2505</v>
      </c>
      <c r="C2510">
        <f t="shared" si="123"/>
        <v>-0.10018070704670813</v>
      </c>
      <c r="D2510">
        <f t="shared" si="124"/>
        <v>-1.0394656024680724E-4</v>
      </c>
      <c r="E2510" s="2">
        <f t="shared" si="125"/>
        <v>0.122644031480657</v>
      </c>
      <c r="K2510">
        <v>2505</v>
      </c>
      <c r="L2510" s="2">
        <v>5.7901429150395496E-4</v>
      </c>
      <c r="M2510" s="2">
        <v>0.25002499176565701</v>
      </c>
    </row>
    <row r="2511" spans="1:13" x14ac:dyDescent="0.55000000000000004">
      <c r="A2511">
        <v>2506</v>
      </c>
      <c r="C2511">
        <f t="shared" si="123"/>
        <v>-0.22399342441252157</v>
      </c>
      <c r="D2511">
        <f t="shared" si="124"/>
        <v>-3.9183708131186146E-4</v>
      </c>
      <c r="E2511" s="2">
        <f t="shared" si="125"/>
        <v>0.13226780175197853</v>
      </c>
      <c r="K2511">
        <v>2506</v>
      </c>
      <c r="L2511" s="2">
        <v>3.8728881767635101E-4</v>
      </c>
      <c r="M2511" s="2">
        <v>0.13969298137133301</v>
      </c>
    </row>
    <row r="2512" spans="1:13" x14ac:dyDescent="0.55000000000000004">
      <c r="A2512">
        <v>2507</v>
      </c>
      <c r="C2512">
        <f t="shared" si="123"/>
        <v>-0.29158851365732896</v>
      </c>
      <c r="D2512">
        <f t="shared" si="124"/>
        <v>-5.8138475423711114E-4</v>
      </c>
      <c r="E2512" s="2">
        <f t="shared" si="125"/>
        <v>8.1774557615952356E-2</v>
      </c>
      <c r="K2512">
        <v>2507</v>
      </c>
      <c r="L2512" s="2">
        <v>9.8564456896304902E-5</v>
      </c>
      <c r="M2512" s="2">
        <v>-5.6260027997825203E-3</v>
      </c>
    </row>
    <row r="2513" spans="1:13" x14ac:dyDescent="0.55000000000000004">
      <c r="A2513">
        <v>2508</v>
      </c>
      <c r="C2513">
        <f t="shared" si="123"/>
        <v>-0.28600103217306622</v>
      </c>
      <c r="D2513">
        <f t="shared" si="124"/>
        <v>-6.2501710846892065E-4</v>
      </c>
      <c r="E2513" s="2">
        <f t="shared" si="125"/>
        <v>1.8622726930882554E-2</v>
      </c>
      <c r="K2513">
        <v>2508</v>
      </c>
      <c r="L2513" s="2">
        <v>-2.1484598356291999E-4</v>
      </c>
      <c r="M2513" s="2">
        <v>-0.14953591966850499</v>
      </c>
    </row>
    <row r="2514" spans="1:13" x14ac:dyDescent="0.55000000000000004">
      <c r="A2514">
        <v>2509</v>
      </c>
      <c r="C2514">
        <f t="shared" si="123"/>
        <v>-0.20863332003757717</v>
      </c>
      <c r="D2514">
        <f t="shared" si="124"/>
        <v>-5.1178334279170065E-4</v>
      </c>
      <c r="E2514" s="2">
        <f t="shared" si="125"/>
        <v>2.2429996988184314E-3</v>
      </c>
      <c r="K2514">
        <v>2509</v>
      </c>
      <c r="L2514" s="2">
        <v>-4.7444691463109098E-4</v>
      </c>
      <c r="M2514" s="2">
        <v>-0.25599363780275303</v>
      </c>
    </row>
    <row r="2515" spans="1:13" x14ac:dyDescent="0.55000000000000004">
      <c r="A2515">
        <v>2510</v>
      </c>
      <c r="C2515">
        <f t="shared" si="123"/>
        <v>-7.8903042214850672E-2</v>
      </c>
      <c r="D2515">
        <f t="shared" si="124"/>
        <v>-2.7010274561250526E-4</v>
      </c>
      <c r="E2515" s="2">
        <f t="shared" si="125"/>
        <v>4.8150893742688973E-2</v>
      </c>
      <c r="K2515">
        <v>2510</v>
      </c>
      <c r="L2515" s="2">
        <v>-6.1521967267492701E-4</v>
      </c>
      <c r="M2515" s="2">
        <v>-0.29833616128006601</v>
      </c>
    </row>
    <row r="2516" spans="1:13" x14ac:dyDescent="0.55000000000000004">
      <c r="A2516">
        <v>2511</v>
      </c>
      <c r="C2516">
        <f t="shared" si="123"/>
        <v>7.0630236060411314E-2</v>
      </c>
      <c r="D2516">
        <f t="shared" si="124"/>
        <v>3.936794740261509E-5</v>
      </c>
      <c r="E2516" s="2">
        <f t="shared" si="125"/>
        <v>0.11329200580001583</v>
      </c>
      <c r="K2516">
        <v>2511</v>
      </c>
      <c r="L2516" s="2">
        <v>-6.0190684715155901E-4</v>
      </c>
      <c r="M2516" s="2">
        <v>-0.26595854242160499</v>
      </c>
    </row>
    <row r="2517" spans="1:13" x14ac:dyDescent="0.55000000000000004">
      <c r="A2517">
        <v>2512</v>
      </c>
      <c r="C2517">
        <f t="shared" si="123"/>
        <v>0.20243681385096277</v>
      </c>
      <c r="D2517">
        <f t="shared" si="124"/>
        <v>3.3895811542824139E-4</v>
      </c>
      <c r="E2517" s="2">
        <f t="shared" si="125"/>
        <v>0.13646136214857141</v>
      </c>
      <c r="K2517">
        <v>2512</v>
      </c>
      <c r="L2517" s="2">
        <v>-4.3784271780008697E-4</v>
      </c>
      <c r="M2517" s="2">
        <v>-0.166969956726637</v>
      </c>
    </row>
    <row r="2518" spans="1:13" x14ac:dyDescent="0.55000000000000004">
      <c r="A2518">
        <v>2513</v>
      </c>
      <c r="C2518">
        <f t="shared" si="123"/>
        <v>0.28343601839510807</v>
      </c>
      <c r="D2518">
        <f t="shared" si="124"/>
        <v>5.5347694115275882E-4</v>
      </c>
      <c r="E2518" s="2">
        <f t="shared" si="125"/>
        <v>9.585137235332325E-2</v>
      </c>
      <c r="K2518">
        <v>2513</v>
      </c>
      <c r="L2518" s="2">
        <v>-1.64118163596557E-4</v>
      </c>
      <c r="M2518" s="2">
        <v>-2.6162709563072099E-2</v>
      </c>
    </row>
    <row r="2519" spans="1:13" x14ac:dyDescent="0.55000000000000004">
      <c r="A2519">
        <v>2514</v>
      </c>
      <c r="C2519">
        <f t="shared" si="123"/>
        <v>0.29329875668011535</v>
      </c>
      <c r="D2519">
        <f t="shared" si="124"/>
        <v>6.2908472101812067E-4</v>
      </c>
      <c r="E2519" s="2">
        <f t="shared" si="125"/>
        <v>2.9618962845565221E-2</v>
      </c>
      <c r="K2519">
        <v>2514</v>
      </c>
      <c r="L2519" s="2">
        <v>1.5071080279490201E-4</v>
      </c>
      <c r="M2519" s="2">
        <v>0.121197150512232</v>
      </c>
    </row>
    <row r="2520" spans="1:13" x14ac:dyDescent="0.55000000000000004">
      <c r="A2520">
        <v>2515</v>
      </c>
      <c r="C2520">
        <f t="shared" si="123"/>
        <v>0.22954968928637212</v>
      </c>
      <c r="D2520">
        <f t="shared" si="124"/>
        <v>5.4680549596287421E-4</v>
      </c>
      <c r="E2520" s="2">
        <f t="shared" si="125"/>
        <v>7.4869963203708285E-5</v>
      </c>
      <c r="K2520">
        <v>2515</v>
      </c>
      <c r="L2520" s="2">
        <v>4.2779331368443502E-4</v>
      </c>
      <c r="M2520" s="2">
        <v>0.23820243238920999</v>
      </c>
    </row>
    <row r="2521" spans="1:13" x14ac:dyDescent="0.55000000000000004">
      <c r="A2521">
        <v>2516</v>
      </c>
      <c r="C2521">
        <f t="shared" si="123"/>
        <v>0.10818848840609996</v>
      </c>
      <c r="D2521">
        <f t="shared" si="124"/>
        <v>3.2728961716822747E-4</v>
      </c>
      <c r="E2521" s="2">
        <f t="shared" si="125"/>
        <v>3.5103750477142072E-2</v>
      </c>
      <c r="K2521">
        <v>2516</v>
      </c>
      <c r="L2521" s="2">
        <v>5.9773233532465098E-4</v>
      </c>
      <c r="M2521" s="2">
        <v>0.29554843737370101</v>
      </c>
    </row>
    <row r="2522" spans="1:13" x14ac:dyDescent="0.55000000000000004">
      <c r="A2522">
        <v>2517</v>
      </c>
      <c r="C2522">
        <f t="shared" si="123"/>
        <v>-4.0325742632401441E-2</v>
      </c>
      <c r="D2522">
        <f t="shared" si="124"/>
        <v>2.5630943180979194E-5</v>
      </c>
      <c r="E2522" s="2">
        <f t="shared" si="125"/>
        <v>0.10188751986704668</v>
      </c>
      <c r="K2522">
        <v>2517</v>
      </c>
      <c r="L2522" s="2">
        <v>6.1796558552060503E-4</v>
      </c>
      <c r="M2522" s="2">
        <v>0.27887250276855102</v>
      </c>
    </row>
    <row r="2523" spans="1:13" x14ac:dyDescent="0.55000000000000004">
      <c r="A2523">
        <v>2518</v>
      </c>
      <c r="C2523">
        <f t="shared" si="123"/>
        <v>-0.17871906226851225</v>
      </c>
      <c r="D2523">
        <f t="shared" si="124"/>
        <v>-2.8246055728523391E-4</v>
      </c>
      <c r="E2523" s="2">
        <f t="shared" si="125"/>
        <v>0.13769315426825279</v>
      </c>
      <c r="K2523">
        <v>2518</v>
      </c>
      <c r="L2523" s="2">
        <v>4.8342552124274699E-4</v>
      </c>
      <c r="M2523" s="2">
        <v>0.19235121984560799</v>
      </c>
    </row>
    <row r="2524" spans="1:13" x14ac:dyDescent="0.55000000000000004">
      <c r="A2524">
        <v>2519</v>
      </c>
      <c r="C2524">
        <f t="shared" si="123"/>
        <v>-0.27225766437479165</v>
      </c>
      <c r="D2524">
        <f t="shared" si="124"/>
        <v>-5.1966041166999738E-4</v>
      </c>
      <c r="E2524" s="2">
        <f t="shared" si="125"/>
        <v>0.10884195745375652</v>
      </c>
      <c r="K2524">
        <v>2519</v>
      </c>
      <c r="L2524" s="2">
        <v>2.2780853621543401E-4</v>
      </c>
      <c r="M2524" s="2">
        <v>5.7654380651994998E-2</v>
      </c>
    </row>
    <row r="2525" spans="1:13" x14ac:dyDescent="0.55000000000000004">
      <c r="A2525">
        <v>2520</v>
      </c>
      <c r="C2525">
        <f t="shared" si="123"/>
        <v>-0.29746533146009657</v>
      </c>
      <c r="D2525">
        <f t="shared" si="124"/>
        <v>-6.2643645630001E-4</v>
      </c>
      <c r="E2525" s="2">
        <f t="shared" si="125"/>
        <v>4.2428986246247885E-2</v>
      </c>
      <c r="K2525">
        <v>2520</v>
      </c>
      <c r="L2525" s="2">
        <v>-8.4864509928593904E-5</v>
      </c>
      <c r="M2525" s="2">
        <v>-9.1482355837721699E-2</v>
      </c>
    </row>
    <row r="2526" spans="1:13" x14ac:dyDescent="0.55000000000000004">
      <c r="A2526">
        <v>2521</v>
      </c>
      <c r="C2526">
        <f t="shared" si="123"/>
        <v>-0.24801547042121386</v>
      </c>
      <c r="D2526">
        <f t="shared" si="124"/>
        <v>-5.7599015463245763E-4</v>
      </c>
      <c r="E2526" s="2">
        <f t="shared" si="125"/>
        <v>9.1861739441555332E-4</v>
      </c>
      <c r="K2526">
        <v>2521</v>
      </c>
      <c r="L2526" s="2">
        <v>-3.7628271309980699E-4</v>
      </c>
      <c r="M2526" s="2">
        <v>-0.217706768792547</v>
      </c>
    </row>
    <row r="2527" spans="1:13" x14ac:dyDescent="0.55000000000000004">
      <c r="A2527">
        <v>2522</v>
      </c>
      <c r="C2527">
        <f t="shared" si="123"/>
        <v>-0.13631895405783925</v>
      </c>
      <c r="D2527">
        <f t="shared" si="124"/>
        <v>-3.8098246506151624E-4</v>
      </c>
      <c r="E2527" s="2">
        <f t="shared" si="125"/>
        <v>2.3435389801905144E-2</v>
      </c>
      <c r="K2527">
        <v>2522</v>
      </c>
      <c r="L2527" s="2">
        <v>-5.7345857648668998E-4</v>
      </c>
      <c r="M2527" s="2">
        <v>-0.28940517094853502</v>
      </c>
    </row>
    <row r="2528" spans="1:13" x14ac:dyDescent="0.55000000000000004">
      <c r="A2528">
        <v>2523</v>
      </c>
      <c r="C2528">
        <f t="shared" si="123"/>
        <v>9.590746397402301E-3</v>
      </c>
      <c r="D2528">
        <f t="shared" si="124"/>
        <v>-9.0356207235589786E-5</v>
      </c>
      <c r="E2528" s="2">
        <f t="shared" si="125"/>
        <v>8.8929799983340677E-2</v>
      </c>
      <c r="K2528">
        <v>2523</v>
      </c>
      <c r="L2528" s="2">
        <v>-6.27008181913745E-4</v>
      </c>
      <c r="M2528" s="2">
        <v>-0.28862025270112301</v>
      </c>
    </row>
    <row r="2529" spans="1:13" x14ac:dyDescent="0.55000000000000004">
      <c r="A2529">
        <v>2524</v>
      </c>
      <c r="C2529">
        <f t="shared" si="123"/>
        <v>0.15309337166382375</v>
      </c>
      <c r="D2529">
        <f t="shared" si="124"/>
        <v>2.2294755404841834E-4</v>
      </c>
      <c r="E2529" s="2">
        <f t="shared" si="125"/>
        <v>0.13589690452163336</v>
      </c>
      <c r="K2529">
        <v>2524</v>
      </c>
      <c r="L2529" s="2">
        <v>-5.2351969850413297E-4</v>
      </c>
      <c r="M2529" s="2">
        <v>-0.21554860169465501</v>
      </c>
    </row>
    <row r="2530" spans="1:13" x14ac:dyDescent="0.55000000000000004">
      <c r="A2530">
        <v>2525</v>
      </c>
      <c r="C2530">
        <f t="shared" si="123"/>
        <v>0.25817278759594497</v>
      </c>
      <c r="D2530">
        <f t="shared" si="124"/>
        <v>4.8029617863010979E-4</v>
      </c>
      <c r="E2530" s="2">
        <f t="shared" si="125"/>
        <v>0.1201761048788372</v>
      </c>
      <c r="K2530">
        <v>2525</v>
      </c>
      <c r="L2530" s="2">
        <v>-2.88912458923731E-4</v>
      </c>
      <c r="M2530" s="2">
        <v>-8.8491466227314394E-2</v>
      </c>
    </row>
    <row r="2531" spans="1:13" x14ac:dyDescent="0.55000000000000004">
      <c r="A2531">
        <v>2526</v>
      </c>
      <c r="C2531">
        <f t="shared" si="123"/>
        <v>0.29845627569204497</v>
      </c>
      <c r="D2531">
        <f t="shared" si="124"/>
        <v>6.1710058621537397E-4</v>
      </c>
      <c r="E2531" s="2">
        <f t="shared" si="125"/>
        <v>5.651430233975227E-2</v>
      </c>
      <c r="K2531">
        <v>2526</v>
      </c>
      <c r="L2531" s="2">
        <v>1.8054698276893701E-5</v>
      </c>
      <c r="M2531" s="2">
        <v>6.0728905917859601E-2</v>
      </c>
    </row>
    <row r="2532" spans="1:13" x14ac:dyDescent="0.55000000000000004">
      <c r="A2532">
        <v>2527</v>
      </c>
      <c r="C2532">
        <f t="shared" si="123"/>
        <v>0.26383352954963413</v>
      </c>
      <c r="D2532">
        <f t="shared" si="124"/>
        <v>5.9902575411104628E-4</v>
      </c>
      <c r="E2532" s="2">
        <f t="shared" si="125"/>
        <v>4.7740060841569782E-3</v>
      </c>
      <c r="K2532">
        <v>2527</v>
      </c>
      <c r="L2532" s="2">
        <v>3.20499944290855E-4</v>
      </c>
      <c r="M2532" s="2">
        <v>0.19473934684112401</v>
      </c>
    </row>
    <row r="2533" spans="1:13" x14ac:dyDescent="0.55000000000000004">
      <c r="A2533">
        <v>2528</v>
      </c>
      <c r="C2533">
        <f t="shared" si="123"/>
        <v>0.1629941286598417</v>
      </c>
      <c r="D2533">
        <f t="shared" si="124"/>
        <v>4.3060808418634905E-4</v>
      </c>
      <c r="E2533" s="2">
        <f t="shared" si="125"/>
        <v>1.3684784022101061E-2</v>
      </c>
      <c r="K2533">
        <v>2528</v>
      </c>
      <c r="L2533" s="2">
        <v>5.4267399101986299E-4</v>
      </c>
      <c r="M2533" s="2">
        <v>0.27997611027282798</v>
      </c>
    </row>
    <row r="2534" spans="1:13" x14ac:dyDescent="0.55000000000000004">
      <c r="A2534">
        <v>2529</v>
      </c>
      <c r="C2534">
        <f t="shared" si="123"/>
        <v>2.1246637121145256E-2</v>
      </c>
      <c r="D2534">
        <f t="shared" si="124"/>
        <v>1.5411686163134262E-4</v>
      </c>
      <c r="E2534" s="2">
        <f t="shared" si="125"/>
        <v>7.4990800825646992E-2</v>
      </c>
      <c r="K2534">
        <v>2529</v>
      </c>
      <c r="L2534" s="2">
        <v>6.2893197019291299E-4</v>
      </c>
      <c r="M2534" s="2">
        <v>0.29509112004100801</v>
      </c>
    </row>
    <row r="2535" spans="1:13" x14ac:dyDescent="0.55000000000000004">
      <c r="A2535">
        <v>2530</v>
      </c>
      <c r="C2535">
        <f t="shared" si="123"/>
        <v>-0.12583331249130703</v>
      </c>
      <c r="D2535">
        <f t="shared" si="124"/>
        <v>-1.6105444466689607E-4</v>
      </c>
      <c r="E2535" s="2">
        <f t="shared" si="125"/>
        <v>0.13113961488258377</v>
      </c>
      <c r="K2535">
        <v>2530</v>
      </c>
      <c r="L2535" s="2">
        <v>5.5767003582046098E-4</v>
      </c>
      <c r="M2535" s="2">
        <v>0.23629872818251099</v>
      </c>
    </row>
    <row r="2536" spans="1:13" x14ac:dyDescent="0.55000000000000004">
      <c r="A2536">
        <v>2531</v>
      </c>
      <c r="C2536">
        <f t="shared" si="123"/>
        <v>-0.24133175302530221</v>
      </c>
      <c r="D2536">
        <f t="shared" si="124"/>
        <v>-4.3580448011430143E-4</v>
      </c>
      <c r="E2536" s="2">
        <f t="shared" si="125"/>
        <v>0.12935215563583527</v>
      </c>
      <c r="K2536">
        <v>2531</v>
      </c>
      <c r="L2536" s="2">
        <v>3.4673618144303502E-4</v>
      </c>
      <c r="M2536" s="2">
        <v>0.118323853959818</v>
      </c>
    </row>
    <row r="2537" spans="1:13" x14ac:dyDescent="0.55000000000000004">
      <c r="A2537">
        <v>2532</v>
      </c>
      <c r="C2537">
        <f t="shared" si="123"/>
        <v>-0.29626101041955261</v>
      </c>
      <c r="D2537">
        <f t="shared" si="124"/>
        <v>-6.0117677708192336E-4</v>
      </c>
      <c r="E2537" s="2">
        <f t="shared" si="125"/>
        <v>7.1275675669682306E-2</v>
      </c>
      <c r="K2537">
        <v>2532</v>
      </c>
      <c r="L2537" s="2">
        <v>4.8960099428092603E-5</v>
      </c>
      <c r="M2537" s="2">
        <v>-2.92859635150108E-2</v>
      </c>
    </row>
    <row r="2538" spans="1:13" x14ac:dyDescent="0.55000000000000004">
      <c r="A2538">
        <v>2533</v>
      </c>
      <c r="C2538">
        <f t="shared" si="123"/>
        <v>-0.27683499888575319</v>
      </c>
      <c r="D2538">
        <f t="shared" si="124"/>
        <v>-6.1566637480465775E-4</v>
      </c>
      <c r="E2538" s="2">
        <f t="shared" si="125"/>
        <v>1.1507725908818564E-2</v>
      </c>
      <c r="K2538">
        <v>2533</v>
      </c>
      <c r="L2538" s="2">
        <v>-2.6107834321502198E-4</v>
      </c>
      <c r="M2538" s="2">
        <v>-0.16956092975057699</v>
      </c>
    </row>
    <row r="2539" spans="1:13" x14ac:dyDescent="0.55000000000000004">
      <c r="A2539">
        <v>2534</v>
      </c>
      <c r="C2539">
        <f t="shared" si="123"/>
        <v>-0.18792923785125815</v>
      </c>
      <c r="D2539">
        <f t="shared" si="124"/>
        <v>-4.7563668967043251E-4</v>
      </c>
      <c r="E2539" s="2">
        <f t="shared" si="125"/>
        <v>6.3105660647690791E-3</v>
      </c>
      <c r="K2539">
        <v>2534</v>
      </c>
      <c r="L2539" s="2">
        <v>-5.0572809518747595E-4</v>
      </c>
      <c r="M2539" s="2">
        <v>-0.26736830925047</v>
      </c>
    </row>
    <row r="2540" spans="1:13" x14ac:dyDescent="0.55000000000000004">
      <c r="A2540">
        <v>2535</v>
      </c>
      <c r="C2540">
        <f t="shared" si="123"/>
        <v>-5.18571993507927E-2</v>
      </c>
      <c r="D2540">
        <f t="shared" si="124"/>
        <v>-2.1623222105654824E-4</v>
      </c>
      <c r="E2540" s="2">
        <f t="shared" si="125"/>
        <v>6.0690508981979904E-2</v>
      </c>
      <c r="K2540">
        <v>2535</v>
      </c>
      <c r="L2540" s="2">
        <v>-6.2371510841089295E-4</v>
      </c>
      <c r="M2540" s="2">
        <v>-0.29821163706600801</v>
      </c>
    </row>
    <row r="2541" spans="1:13" x14ac:dyDescent="0.55000000000000004">
      <c r="A2541">
        <v>2536</v>
      </c>
      <c r="C2541">
        <f t="shared" si="123"/>
        <v>9.72299031245316E-2</v>
      </c>
      <c r="D2541">
        <f t="shared" si="124"/>
        <v>9.7441977230444763E-5</v>
      </c>
      <c r="E2541" s="2">
        <f t="shared" si="125"/>
        <v>0.1236196864125476</v>
      </c>
      <c r="K2541">
        <v>2536</v>
      </c>
      <c r="L2541" s="2">
        <v>-5.8548880348517596E-4</v>
      </c>
      <c r="M2541" s="2">
        <v>-0.25436601040767598</v>
      </c>
    </row>
    <row r="2542" spans="1:13" x14ac:dyDescent="0.55000000000000004">
      <c r="A2542">
        <v>2537</v>
      </c>
      <c r="C2542">
        <f t="shared" si="123"/>
        <v>0.22191434935861809</v>
      </c>
      <c r="D2542">
        <f t="shared" si="124"/>
        <v>3.8666029314470419E-4</v>
      </c>
      <c r="E2542" s="2">
        <f t="shared" si="125"/>
        <v>0.13595973904442357</v>
      </c>
      <c r="K2542">
        <v>2537</v>
      </c>
      <c r="L2542" s="2">
        <v>-4.0062319561774999E-4</v>
      </c>
      <c r="M2542" s="2">
        <v>-0.146812838470573</v>
      </c>
    </row>
    <row r="2543" spans="1:13" x14ac:dyDescent="0.55000000000000004">
      <c r="A2543">
        <v>2538</v>
      </c>
      <c r="C2543">
        <f t="shared" si="123"/>
        <v>0.29090297148781907</v>
      </c>
      <c r="D2543">
        <f t="shared" si="124"/>
        <v>5.7883502563331793E-4</v>
      </c>
      <c r="E2543" s="2">
        <f t="shared" si="125"/>
        <v>8.6079130811711854E-2</v>
      </c>
      <c r="K2543">
        <v>2538</v>
      </c>
      <c r="L2543" s="2">
        <v>-1.15419023121984E-4</v>
      </c>
      <c r="M2543" s="2">
        <v>-2.4894803777867698E-3</v>
      </c>
    </row>
    <row r="2544" spans="1:13" x14ac:dyDescent="0.55000000000000004">
      <c r="A2544">
        <v>2539</v>
      </c>
      <c r="C2544">
        <f t="shared" si="123"/>
        <v>0.28688107952242292</v>
      </c>
      <c r="D2544">
        <f t="shared" si="124"/>
        <v>6.2573436756404373E-4</v>
      </c>
      <c r="E2544" s="2">
        <f t="shared" si="125"/>
        <v>2.0858203967222391E-2</v>
      </c>
      <c r="K2544">
        <v>2539</v>
      </c>
      <c r="L2544" s="2">
        <v>1.9869255972231899E-4</v>
      </c>
      <c r="M2544" s="2">
        <v>0.14245738351923101</v>
      </c>
    </row>
    <row r="2545" spans="1:13" x14ac:dyDescent="0.55000000000000004">
      <c r="A2545">
        <v>2540</v>
      </c>
      <c r="C2545">
        <f t="shared" si="123"/>
        <v>0.21085808357103022</v>
      </c>
      <c r="D2545">
        <f t="shared" si="124"/>
        <v>5.1558757267146664E-4</v>
      </c>
      <c r="E2545" s="2">
        <f t="shared" si="125"/>
        <v>1.6700976635878192E-3</v>
      </c>
      <c r="K2545">
        <v>2540</v>
      </c>
      <c r="L2545" s="2">
        <v>4.6304035838501498E-4</v>
      </c>
      <c r="M2545" s="2">
        <v>0.25172491197240998</v>
      </c>
    </row>
    <row r="2546" spans="1:13" x14ac:dyDescent="0.55000000000000004">
      <c r="A2546">
        <v>2541</v>
      </c>
      <c r="C2546">
        <f t="shared" si="123"/>
        <v>8.1914153179805729E-2</v>
      </c>
      <c r="D2546">
        <f t="shared" si="124"/>
        <v>2.7603916476390988E-4</v>
      </c>
      <c r="E2546" s="2">
        <f t="shared" si="125"/>
        <v>4.666992070648416E-2</v>
      </c>
      <c r="K2546">
        <v>2541</v>
      </c>
      <c r="L2546" s="2">
        <v>6.1141682679634205E-4</v>
      </c>
      <c r="M2546" s="2">
        <v>0.297946374634116</v>
      </c>
    </row>
    <row r="2547" spans="1:13" x14ac:dyDescent="0.55000000000000004">
      <c r="A2547">
        <v>2542</v>
      </c>
      <c r="C2547">
        <f t="shared" si="123"/>
        <v>-6.7588503046966772E-2</v>
      </c>
      <c r="D2547">
        <f t="shared" si="124"/>
        <v>-3.2789255056767462E-5</v>
      </c>
      <c r="E2547" s="2">
        <f t="shared" si="125"/>
        <v>0.11365921426709291</v>
      </c>
      <c r="K2547">
        <v>2542</v>
      </c>
      <c r="L2547" s="2">
        <v>6.0666015798189999E-4</v>
      </c>
      <c r="M2547" s="2">
        <v>0.26954531944358801</v>
      </c>
    </row>
    <row r="2548" spans="1:13" x14ac:dyDescent="0.55000000000000004">
      <c r="A2548">
        <v>2543</v>
      </c>
      <c r="C2548">
        <f t="shared" si="123"/>
        <v>-0.20012786966075086</v>
      </c>
      <c r="D2548">
        <f t="shared" si="124"/>
        <v>-3.333882629989135E-4</v>
      </c>
      <c r="E2548" s="2">
        <f t="shared" si="125"/>
        <v>0.13969865796452119</v>
      </c>
      <c r="K2548">
        <v>2543</v>
      </c>
      <c r="L2548" s="2">
        <v>4.4996168915449603E-4</v>
      </c>
      <c r="M2548" s="2">
        <v>0.173634966860647</v>
      </c>
    </row>
    <row r="2549" spans="1:13" x14ac:dyDescent="0.55000000000000004">
      <c r="A2549">
        <v>2544</v>
      </c>
      <c r="C2549">
        <f t="shared" si="123"/>
        <v>-0.28243935935118192</v>
      </c>
      <c r="D2549">
        <f t="shared" si="124"/>
        <v>-5.5031384419651855E-4</v>
      </c>
      <c r="E2549" s="2">
        <f t="shared" si="125"/>
        <v>0.10028370102584321</v>
      </c>
      <c r="K2549">
        <v>2544</v>
      </c>
      <c r="L2549" s="2">
        <v>1.8056752391868201E-4</v>
      </c>
      <c r="M2549" s="2">
        <v>3.4236659674325001E-2</v>
      </c>
    </row>
    <row r="2550" spans="1:13" x14ac:dyDescent="0.55000000000000004">
      <c r="A2550">
        <v>2545</v>
      </c>
      <c r="C2550">
        <f t="shared" si="123"/>
        <v>-0.29386452319460227</v>
      </c>
      <c r="D2550">
        <f t="shared" si="124"/>
        <v>-6.2912225019820327E-4</v>
      </c>
      <c r="E2550" s="2">
        <f t="shared" si="125"/>
        <v>3.2446129483736479E-2</v>
      </c>
      <c r="K2550">
        <v>2545</v>
      </c>
      <c r="L2550" s="2">
        <v>-1.34050897842161E-4</v>
      </c>
      <c r="M2550" s="2">
        <v>-0.113736431316249</v>
      </c>
    </row>
    <row r="2551" spans="1:13" x14ac:dyDescent="0.55000000000000004">
      <c r="A2551">
        <v>2546</v>
      </c>
      <c r="C2551">
        <f t="shared" si="123"/>
        <v>-0.23153588588953905</v>
      </c>
      <c r="D2551">
        <f t="shared" si="124"/>
        <v>-5.5003423224611039E-4</v>
      </c>
      <c r="E2551" s="2">
        <f t="shared" si="125"/>
        <v>2.8481342528595632E-6</v>
      </c>
      <c r="K2551">
        <v>2546</v>
      </c>
      <c r="L2551" s="2">
        <v>-4.1509544064703799E-4</v>
      </c>
      <c r="M2551" s="2">
        <v>-0.23322352751407299</v>
      </c>
    </row>
    <row r="2552" spans="1:13" x14ac:dyDescent="0.55000000000000004">
      <c r="A2552">
        <v>2547</v>
      </c>
      <c r="C2552">
        <f t="shared" si="123"/>
        <v>-0.1110966216152536</v>
      </c>
      <c r="D2552">
        <f t="shared" si="124"/>
        <v>-3.3289921580195535E-4</v>
      </c>
      <c r="E2552" s="2">
        <f t="shared" si="125"/>
        <v>3.3562871243123633E-2</v>
      </c>
      <c r="K2552">
        <v>2547</v>
      </c>
      <c r="L2552" s="2">
        <v>-5.9217675527670102E-4</v>
      </c>
      <c r="M2552" s="2">
        <v>-0.29429834443227199</v>
      </c>
    </row>
    <row r="2553" spans="1:13" x14ac:dyDescent="0.55000000000000004">
      <c r="A2553">
        <v>2548</v>
      </c>
      <c r="C2553">
        <f t="shared" si="123"/>
        <v>3.7225552952402541E-2</v>
      </c>
      <c r="D2553">
        <f t="shared" si="124"/>
        <v>-3.2213513152508033E-5</v>
      </c>
      <c r="E2553" s="2">
        <f t="shared" si="125"/>
        <v>0.10169074806958549</v>
      </c>
      <c r="K2553">
        <v>2548</v>
      </c>
      <c r="L2553" s="2">
        <v>-6.2094372794942599E-4</v>
      </c>
      <c r="M2553" s="2">
        <v>-0.28166431529302399</v>
      </c>
    </row>
    <row r="2554" spans="1:13" x14ac:dyDescent="0.55000000000000004">
      <c r="A2554">
        <v>2549</v>
      </c>
      <c r="C2554">
        <f t="shared" si="123"/>
        <v>0.1762048983815355</v>
      </c>
      <c r="D2554">
        <f t="shared" si="124"/>
        <v>2.765571022911233E-4</v>
      </c>
      <c r="E2554" s="2">
        <f t="shared" si="125"/>
        <v>0.14039305281122377</v>
      </c>
      <c r="K2554">
        <v>2549</v>
      </c>
      <c r="L2554" s="2">
        <v>-4.9419149190198805E-4</v>
      </c>
      <c r="M2554" s="2">
        <v>-0.19848571107008101</v>
      </c>
    </row>
    <row r="2555" spans="1:13" x14ac:dyDescent="0.55000000000000004">
      <c r="A2555">
        <v>2550</v>
      </c>
      <c r="C2555">
        <f t="shared" si="123"/>
        <v>0.27096052842254503</v>
      </c>
      <c r="D2555">
        <f t="shared" si="124"/>
        <v>5.1591771442315753E-4</v>
      </c>
      <c r="E2555" s="2">
        <f t="shared" si="125"/>
        <v>0.11326971067348848</v>
      </c>
      <c r="K2555">
        <v>2550</v>
      </c>
      <c r="L2555" s="2">
        <v>-2.4366593096625299E-4</v>
      </c>
      <c r="M2555" s="2">
        <v>-6.55951291936782E-2</v>
      </c>
    </row>
    <row r="2556" spans="1:13" x14ac:dyDescent="0.55000000000000004">
      <c r="A2556">
        <v>2551</v>
      </c>
      <c r="C2556">
        <f t="shared" si="123"/>
        <v>0.29771077722434736</v>
      </c>
      <c r="D2556">
        <f t="shared" si="124"/>
        <v>6.2579385491731904E-4</v>
      </c>
      <c r="E2556" s="2">
        <f t="shared" si="125"/>
        <v>4.5790272474409706E-2</v>
      </c>
      <c r="K2556">
        <v>2551</v>
      </c>
      <c r="L2556" s="2">
        <v>6.7887273973673198E-5</v>
      </c>
      <c r="M2556" s="2">
        <v>8.3724159711920404E-2</v>
      </c>
    </row>
    <row r="2557" spans="1:13" x14ac:dyDescent="0.55000000000000004">
      <c r="A2557">
        <v>2552</v>
      </c>
      <c r="C2557">
        <f t="shared" si="123"/>
        <v>0.24974189618916745</v>
      </c>
      <c r="D2557">
        <f t="shared" si="124"/>
        <v>5.7860892851729646E-4</v>
      </c>
      <c r="E2557" s="2">
        <f t="shared" si="125"/>
        <v>1.418854324393375E-3</v>
      </c>
      <c r="K2557">
        <v>2552</v>
      </c>
      <c r="L2557" s="2">
        <v>3.6243769000482E-4</v>
      </c>
      <c r="M2557" s="2">
        <v>0.212074213430689</v>
      </c>
    </row>
    <row r="2558" spans="1:13" x14ac:dyDescent="0.55000000000000004">
      <c r="A2558">
        <v>2553</v>
      </c>
      <c r="C2558">
        <f t="shared" si="123"/>
        <v>0.13909306335191848</v>
      </c>
      <c r="D2558">
        <f t="shared" si="124"/>
        <v>3.8620535716818785E-4</v>
      </c>
      <c r="E2558" s="2">
        <f t="shared" si="125"/>
        <v>2.1967953436979167E-2</v>
      </c>
      <c r="K2558">
        <v>2553</v>
      </c>
      <c r="L2558" s="2">
        <v>5.6621333817406501E-4</v>
      </c>
      <c r="M2558" s="2">
        <v>0.28730896478283502</v>
      </c>
    </row>
    <row r="2559" spans="1:13" x14ac:dyDescent="0.55000000000000004">
      <c r="A2559">
        <v>2554</v>
      </c>
      <c r="C2559">
        <f t="shared" si="123"/>
        <v>-6.4651965364266231E-3</v>
      </c>
      <c r="D2559">
        <f t="shared" si="124"/>
        <v>9.6872381735146589E-5</v>
      </c>
      <c r="E2559" s="2">
        <f t="shared" si="125"/>
        <v>8.8239059023409352E-2</v>
      </c>
      <c r="K2559">
        <v>2554</v>
      </c>
      <c r="L2559" s="2">
        <v>6.2817734326507495E-4</v>
      </c>
      <c r="M2559" s="2">
        <v>0.29058540356969897</v>
      </c>
    </row>
    <row r="2560" spans="1:13" x14ac:dyDescent="0.55000000000000004">
      <c r="A2560">
        <v>2555</v>
      </c>
      <c r="C2560">
        <f t="shared" si="123"/>
        <v>-0.15040082836968174</v>
      </c>
      <c r="D2560">
        <f t="shared" si="124"/>
        <v>-2.1677351960528156E-4</v>
      </c>
      <c r="E2560" s="2">
        <f t="shared" si="125"/>
        <v>0.13800017929368505</v>
      </c>
      <c r="K2560">
        <v>2555</v>
      </c>
      <c r="L2560" s="2">
        <v>5.3281043580602505E-4</v>
      </c>
      <c r="M2560" s="2">
        <v>0.22108292537156199</v>
      </c>
    </row>
    <row r="2561" spans="1:13" x14ac:dyDescent="0.55000000000000004">
      <c r="A2561">
        <v>2556</v>
      </c>
      <c r="C2561">
        <f t="shared" si="123"/>
        <v>-0.25658902248115711</v>
      </c>
      <c r="D2561">
        <f t="shared" si="124"/>
        <v>-4.760138367502965E-4</v>
      </c>
      <c r="E2561" s="2">
        <f t="shared" si="125"/>
        <v>0.12446634377713887</v>
      </c>
      <c r="K2561">
        <v>2556</v>
      </c>
      <c r="L2561" s="2">
        <v>3.03997849383378E-4</v>
      </c>
      <c r="M2561" s="2">
        <v>9.6208857015218099E-2</v>
      </c>
    </row>
    <row r="2562" spans="1:13" x14ac:dyDescent="0.55000000000000004">
      <c r="A2562">
        <v>2557</v>
      </c>
      <c r="C2562">
        <f t="shared" si="123"/>
        <v>-0.29837878041729171</v>
      </c>
      <c r="D2562">
        <f t="shared" si="124"/>
        <v>-6.1578471444608896E-4</v>
      </c>
      <c r="E2562" s="2">
        <f t="shared" si="125"/>
        <v>6.0327938621931899E-2</v>
      </c>
      <c r="K2562">
        <v>2557</v>
      </c>
      <c r="L2562" s="2">
        <v>-9.5288428307987803E-7</v>
      </c>
      <c r="M2562" s="2">
        <v>-5.2761316417005502E-2</v>
      </c>
    </row>
    <row r="2563" spans="1:13" x14ac:dyDescent="0.55000000000000004">
      <c r="A2563">
        <v>2558</v>
      </c>
      <c r="C2563">
        <f t="shared" si="123"/>
        <v>-0.26528175379490959</v>
      </c>
      <c r="D2563">
        <f t="shared" si="124"/>
        <v>-6.010066085293227E-4</v>
      </c>
      <c r="E2563" s="2">
        <f t="shared" si="125"/>
        <v>5.8928134777909598E-3</v>
      </c>
      <c r="K2563">
        <v>2558</v>
      </c>
      <c r="L2563" s="2">
        <v>-3.05664962169575E-4</v>
      </c>
      <c r="M2563" s="2">
        <v>-0.18851709084514501</v>
      </c>
    </row>
    <row r="2564" spans="1:13" x14ac:dyDescent="0.55000000000000004">
      <c r="A2564">
        <v>2559</v>
      </c>
      <c r="C2564">
        <f t="shared" si="123"/>
        <v>-0.16560459866660898</v>
      </c>
      <c r="D2564">
        <f t="shared" si="124"/>
        <v>-4.3538851208750466E-4</v>
      </c>
      <c r="E2564" s="2">
        <f t="shared" si="125"/>
        <v>1.2421769365429693E-2</v>
      </c>
      <c r="K2564">
        <v>2559</v>
      </c>
      <c r="L2564" s="2">
        <v>-5.3382135407293999E-4</v>
      </c>
      <c r="M2564" s="2">
        <v>-0.27705759039599098</v>
      </c>
    </row>
    <row r="2565" spans="1:13" x14ac:dyDescent="0.55000000000000004">
      <c r="A2565">
        <v>2560</v>
      </c>
      <c r="C2565">
        <f t="shared" si="123"/>
        <v>-2.4364179941548911E-2</v>
      </c>
      <c r="D2565">
        <f t="shared" si="124"/>
        <v>-1.6049707637492988E-4</v>
      </c>
      <c r="E2565" s="2">
        <f t="shared" si="125"/>
        <v>7.389868066809531E-2</v>
      </c>
      <c r="K2565">
        <v>2560</v>
      </c>
      <c r="L2565" s="2">
        <v>-6.2827887626147702E-4</v>
      </c>
      <c r="M2565" s="2">
        <v>-0.29620729769165</v>
      </c>
    </row>
    <row r="2566" spans="1:13" x14ac:dyDescent="0.55000000000000004">
      <c r="A2566">
        <v>2561</v>
      </c>
      <c r="C2566">
        <f t="shared" ref="C2566:C2629" si="126">$D$1*COS($B$2*(A2566-$L$2)+$B$1)</f>
        <v>0.12299113439357814</v>
      </c>
      <c r="D2566">
        <f t="shared" ref="D2566:D2629" si="127">$D$2*COS($B$2*(A2566-$L$3)+$B$3)</f>
        <v>1.546757424994573E-4</v>
      </c>
      <c r="E2566" s="2">
        <f t="shared" ref="E2566:E2629" si="128">(M2566-C2566)^2</f>
        <v>0.13261336803231191</v>
      </c>
      <c r="K2566">
        <v>2561</v>
      </c>
      <c r="L2566" s="2">
        <v>-5.6538005633114004E-4</v>
      </c>
      <c r="M2566" s="2">
        <v>-0.24117004974376499</v>
      </c>
    </row>
    <row r="2567" spans="1:13" x14ac:dyDescent="0.55000000000000004">
      <c r="A2567">
        <v>2562</v>
      </c>
      <c r="C2567">
        <f t="shared" si="126"/>
        <v>0.23947826644268561</v>
      </c>
      <c r="D2567">
        <f t="shared" si="127"/>
        <v>4.3102821031077836E-4</v>
      </c>
      <c r="E2567" s="2">
        <f t="shared" si="128"/>
        <v>0.13337727270008698</v>
      </c>
      <c r="K2567">
        <v>2562</v>
      </c>
      <c r="L2567" s="2">
        <v>-3.6087829392943398E-4</v>
      </c>
      <c r="M2567" s="2">
        <v>-0.12573026672718299</v>
      </c>
    </row>
    <row r="2568" spans="1:13" x14ac:dyDescent="0.55000000000000004">
      <c r="A2568">
        <v>2563</v>
      </c>
      <c r="C2568">
        <f t="shared" si="126"/>
        <v>0.29586140141686595</v>
      </c>
      <c r="D2568">
        <f t="shared" si="127"/>
        <v>5.9920168268941666E-4</v>
      </c>
      <c r="E2568" s="2">
        <f t="shared" si="128"/>
        <v>7.5439192189574275E-2</v>
      </c>
      <c r="K2568">
        <v>2563</v>
      </c>
      <c r="L2568" s="2">
        <v>-6.5992324086697001E-5</v>
      </c>
      <c r="M2568" s="2">
        <v>2.1199441565170701E-2</v>
      </c>
    </row>
    <row r="2569" spans="1:13" x14ac:dyDescent="0.55000000000000004">
      <c r="A2569">
        <v>2564</v>
      </c>
      <c r="C2569">
        <f t="shared" si="126"/>
        <v>0.27798956089959059</v>
      </c>
      <c r="D2569">
        <f t="shared" si="127"/>
        <v>6.1698816288401645E-4</v>
      </c>
      <c r="E2569" s="2">
        <f t="shared" si="128"/>
        <v>1.3264115700105057E-2</v>
      </c>
      <c r="K2569">
        <v>2564</v>
      </c>
      <c r="L2569" s="2">
        <v>2.4542183271020998E-4</v>
      </c>
      <c r="M2569" s="2">
        <v>0.16281961820573901</v>
      </c>
    </row>
    <row r="2570" spans="1:13" x14ac:dyDescent="0.55000000000000004">
      <c r="A2570">
        <v>2565</v>
      </c>
      <c r="C2570">
        <f t="shared" si="126"/>
        <v>0.1903482001523755</v>
      </c>
      <c r="D2570">
        <f t="shared" si="127"/>
        <v>4.7992361927480157E-4</v>
      </c>
      <c r="E2570" s="2">
        <f t="shared" si="128"/>
        <v>5.3747096439818575E-3</v>
      </c>
      <c r="K2570">
        <v>2565</v>
      </c>
      <c r="L2570" s="2">
        <v>4.9536856901832805E-4</v>
      </c>
      <c r="M2570" s="2">
        <v>0.26366061140710001</v>
      </c>
    </row>
    <row r="2571" spans="1:13" x14ac:dyDescent="0.55000000000000004">
      <c r="A2571">
        <v>2566</v>
      </c>
      <c r="C2571">
        <f t="shared" si="126"/>
        <v>5.4933453389297775E-2</v>
      </c>
      <c r="D2571">
        <f t="shared" si="127"/>
        <v>2.2240836321655243E-4</v>
      </c>
      <c r="E2571" s="2">
        <f t="shared" si="128"/>
        <v>5.9308183499598079E-2</v>
      </c>
      <c r="K2571">
        <v>2566</v>
      </c>
      <c r="L2571" s="2">
        <v>6.2124717417230604E-4</v>
      </c>
      <c r="M2571" s="2">
        <v>0.29846616884986599</v>
      </c>
    </row>
    <row r="2572" spans="1:13" x14ac:dyDescent="0.55000000000000004">
      <c r="A2572">
        <v>2567</v>
      </c>
      <c r="C2572">
        <f t="shared" si="126"/>
        <v>-9.4268432270006086E-2</v>
      </c>
      <c r="D2572">
        <f t="shared" si="127"/>
        <v>-9.0926704014200781E-5</v>
      </c>
      <c r="E2572" s="2">
        <f t="shared" si="128"/>
        <v>0.12445898842266297</v>
      </c>
      <c r="K2572">
        <v>2567</v>
      </c>
      <c r="L2572" s="2">
        <v>5.9153057061715601E-4</v>
      </c>
      <c r="M2572" s="2">
        <v>0.25851902275449301</v>
      </c>
    </row>
    <row r="2573" spans="1:13" x14ac:dyDescent="0.55000000000000004">
      <c r="A2573">
        <v>2568</v>
      </c>
      <c r="C2573">
        <f t="shared" si="126"/>
        <v>-0.21981092844969691</v>
      </c>
      <c r="D2573">
        <f t="shared" si="127"/>
        <v>-3.8144108511842007E-4</v>
      </c>
      <c r="E2573" s="2">
        <f t="shared" si="128"/>
        <v>0.13960319701218896</v>
      </c>
      <c r="K2573">
        <v>2568</v>
      </c>
      <c r="L2573" s="2">
        <v>4.1366146606169099E-4</v>
      </c>
      <c r="M2573" s="2">
        <v>0.15382418367467099</v>
      </c>
    </row>
    <row r="2574" spans="1:13" x14ac:dyDescent="0.55000000000000004">
      <c r="A2574">
        <v>2569</v>
      </c>
      <c r="C2574">
        <f t="shared" si="126"/>
        <v>-0.2901855148360391</v>
      </c>
      <c r="D2574">
        <f t="shared" si="127"/>
        <v>-5.762217939993962E-4</v>
      </c>
      <c r="E2574" s="2">
        <f t="shared" si="128"/>
        <v>9.0473804974650879E-2</v>
      </c>
      <c r="K2574">
        <v>2569</v>
      </c>
      <c r="L2574" s="2">
        <v>1.32188281161644E-4</v>
      </c>
      <c r="M2574" s="2">
        <v>1.06031235375718E-2</v>
      </c>
    </row>
    <row r="2575" spans="1:13" x14ac:dyDescent="0.55000000000000004">
      <c r="A2575">
        <v>2570</v>
      </c>
      <c r="C2575">
        <f t="shared" si="126"/>
        <v>-0.28772965362460307</v>
      </c>
      <c r="D2575">
        <f t="shared" si="127"/>
        <v>-6.2638297838006098E-4</v>
      </c>
      <c r="E2575" s="2">
        <f t="shared" si="128"/>
        <v>2.3242862109518037E-2</v>
      </c>
      <c r="K2575">
        <v>2570</v>
      </c>
      <c r="L2575" s="2">
        <v>-1.8239227879189899E-4</v>
      </c>
      <c r="M2575" s="2">
        <v>-0.135273554666516</v>
      </c>
    </row>
    <row r="2576" spans="1:13" x14ac:dyDescent="0.55000000000000004">
      <c r="A2576">
        <v>2571</v>
      </c>
      <c r="C2576">
        <f t="shared" si="126"/>
        <v>-0.21305971421403805</v>
      </c>
      <c r="D2576">
        <f t="shared" si="127"/>
        <v>-5.1933523829421422E-4</v>
      </c>
      <c r="E2576" s="2">
        <f t="shared" si="128"/>
        <v>1.1703526801750508E-3</v>
      </c>
      <c r="K2576">
        <v>2571</v>
      </c>
      <c r="L2576" s="2">
        <v>-4.51291561042459E-4</v>
      </c>
      <c r="M2576" s="2">
        <v>-0.24727013192816499</v>
      </c>
    </row>
    <row r="2577" spans="1:13" x14ac:dyDescent="0.55000000000000004">
      <c r="A2577">
        <v>2572</v>
      </c>
      <c r="C2577">
        <f t="shared" si="126"/>
        <v>-8.4916277477904784E-2</v>
      </c>
      <c r="D2577">
        <f t="shared" si="127"/>
        <v>-2.8194530011456869E-4</v>
      </c>
      <c r="E2577" s="2">
        <f t="shared" si="128"/>
        <v>4.5122296002729878E-2</v>
      </c>
      <c r="K2577">
        <v>2572</v>
      </c>
      <c r="L2577" s="2">
        <v>-6.0716207222034099E-4</v>
      </c>
      <c r="M2577" s="2">
        <v>-0.29733637069587199</v>
      </c>
    </row>
    <row r="2578" spans="1:13" x14ac:dyDescent="0.55000000000000004">
      <c r="A2578">
        <v>2573</v>
      </c>
      <c r="C2578">
        <f t="shared" si="126"/>
        <v>6.4539355011011046E-2</v>
      </c>
      <c r="D2578">
        <f t="shared" si="127"/>
        <v>2.6206965456158893E-5</v>
      </c>
      <c r="E2578" s="2">
        <f t="shared" si="128"/>
        <v>0.11388750324909372</v>
      </c>
      <c r="K2578">
        <v>2573</v>
      </c>
      <c r="L2578" s="2">
        <v>-6.1096507585059402E-4</v>
      </c>
      <c r="M2578" s="2">
        <v>-0.27293287088186702</v>
      </c>
    </row>
    <row r="2579" spans="1:13" x14ac:dyDescent="0.55000000000000004">
      <c r="A2579">
        <v>2574</v>
      </c>
      <c r="C2579">
        <f t="shared" si="126"/>
        <v>0.19779696977405581</v>
      </c>
      <c r="D2579">
        <f t="shared" si="127"/>
        <v>3.2778183509648515E-4</v>
      </c>
      <c r="E2579" s="2">
        <f t="shared" si="128"/>
        <v>0.14286027027909204</v>
      </c>
      <c r="K2579">
        <v>2574</v>
      </c>
      <c r="L2579" s="2">
        <v>-4.6174808608190002E-4</v>
      </c>
      <c r="M2579" s="2">
        <v>-0.18017164040288999</v>
      </c>
    </row>
    <row r="2580" spans="1:13" x14ac:dyDescent="0.55000000000000004">
      <c r="A2580">
        <v>2575</v>
      </c>
      <c r="C2580">
        <f t="shared" si="126"/>
        <v>0.28141171435419077</v>
      </c>
      <c r="D2580">
        <f t="shared" si="127"/>
        <v>5.4709037322276646E-4</v>
      </c>
      <c r="E2580" s="2">
        <f t="shared" si="128"/>
        <v>0.10477976026194032</v>
      </c>
      <c r="K2580">
        <v>2575</v>
      </c>
      <c r="L2580" s="2">
        <v>-1.9688342367682799E-4</v>
      </c>
      <c r="M2580" s="2">
        <v>-4.2285304881297898E-2</v>
      </c>
    </row>
    <row r="2581" spans="1:13" x14ac:dyDescent="0.55000000000000004">
      <c r="A2581">
        <v>2576</v>
      </c>
      <c r="C2581">
        <f t="shared" si="126"/>
        <v>0.29439805031989591</v>
      </c>
      <c r="D2581">
        <f t="shared" si="127"/>
        <v>6.2909075942019829E-4</v>
      </c>
      <c r="E2581" s="2">
        <f t="shared" si="128"/>
        <v>3.5421650037259424E-2</v>
      </c>
      <c r="K2581">
        <v>2576</v>
      </c>
      <c r="L2581" s="2">
        <v>1.17291913564192E-4</v>
      </c>
      <c r="M2581" s="2">
        <v>0.10619164756680299</v>
      </c>
    </row>
    <row r="2582" spans="1:13" x14ac:dyDescent="0.55000000000000004">
      <c r="A2582">
        <v>2577</v>
      </c>
      <c r="C2582">
        <f t="shared" si="126"/>
        <v>0.23349668107488161</v>
      </c>
      <c r="D2582">
        <f t="shared" si="127"/>
        <v>5.5320262518646784E-4</v>
      </c>
      <c r="E2582" s="2">
        <f t="shared" si="128"/>
        <v>2.9424527162779793E-5</v>
      </c>
      <c r="K2582">
        <v>2577</v>
      </c>
      <c r="L2582" s="2">
        <v>4.0209076342685599E-4</v>
      </c>
      <c r="M2582" s="2">
        <v>0.22807224311664301</v>
      </c>
    </row>
    <row r="2583" spans="1:13" x14ac:dyDescent="0.55000000000000004">
      <c r="A2583">
        <v>2578</v>
      </c>
      <c r="C2583">
        <f t="shared" si="126"/>
        <v>0.11399256659941859</v>
      </c>
      <c r="D2583">
        <f t="shared" si="127"/>
        <v>3.3847229261709379E-4</v>
      </c>
      <c r="E2583" s="2">
        <f t="shared" si="128"/>
        <v>3.1983088874642844E-2</v>
      </c>
      <c r="K2583">
        <v>2578</v>
      </c>
      <c r="L2583" s="2">
        <v>5.8618348719925999E-4</v>
      </c>
      <c r="M2583" s="2">
        <v>0.29283073052044201</v>
      </c>
    </row>
    <row r="2584" spans="1:13" x14ac:dyDescent="0.55000000000000004">
      <c r="A2584">
        <v>2579</v>
      </c>
      <c r="C2584">
        <f t="shared" si="126"/>
        <v>-3.4121279318762271E-2</v>
      </c>
      <c r="D2584">
        <f t="shared" si="127"/>
        <v>3.8792549032964854E-5</v>
      </c>
      <c r="E2584" s="2">
        <f t="shared" si="128"/>
        <v>0.10135896291401056</v>
      </c>
      <c r="K2584">
        <v>2579</v>
      </c>
      <c r="L2584" s="2">
        <v>6.2346292018425798E-4</v>
      </c>
      <c r="M2584" s="2">
        <v>0.28424794487542798</v>
      </c>
    </row>
    <row r="2585" spans="1:13" x14ac:dyDescent="0.55000000000000004">
      <c r="A2585">
        <v>2580</v>
      </c>
      <c r="C2585">
        <f t="shared" si="126"/>
        <v>-0.17367140334755621</v>
      </c>
      <c r="D2585">
        <f t="shared" si="127"/>
        <v>-2.7062330667624625E-4</v>
      </c>
      <c r="E2585" s="2">
        <f t="shared" si="128"/>
        <v>0.14299356648331815</v>
      </c>
      <c r="K2585">
        <v>2580</v>
      </c>
      <c r="L2585" s="2">
        <v>5.0459219712594404E-4</v>
      </c>
      <c r="M2585" s="2">
        <v>0.20447349809013099</v>
      </c>
    </row>
    <row r="2586" spans="1:13" x14ac:dyDescent="0.55000000000000004">
      <c r="A2586">
        <v>2581</v>
      </c>
      <c r="C2586">
        <f t="shared" si="126"/>
        <v>-0.26963366583991877</v>
      </c>
      <c r="D2586">
        <f t="shared" si="127"/>
        <v>-5.1211841669870548E-4</v>
      </c>
      <c r="E2586" s="2">
        <f t="shared" si="128"/>
        <v>0.1177320625611866</v>
      </c>
      <c r="K2586">
        <v>2581</v>
      </c>
      <c r="L2586" s="2">
        <v>2.5934322803470298E-4</v>
      </c>
      <c r="M2586" s="2">
        <v>7.3487395246670001E-2</v>
      </c>
    </row>
    <row r="2587" spans="1:13" x14ac:dyDescent="0.55000000000000004">
      <c r="A2587">
        <v>2582</v>
      </c>
      <c r="C2587">
        <f t="shared" si="126"/>
        <v>-0.29792356163325778</v>
      </c>
      <c r="D2587">
        <f t="shared" si="127"/>
        <v>-6.2508259872926365E-4</v>
      </c>
      <c r="E2587" s="2">
        <f t="shared" si="128"/>
        <v>4.929264950579107E-2</v>
      </c>
      <c r="K2587">
        <v>2582</v>
      </c>
      <c r="L2587" s="2">
        <v>-5.0859861366413101E-5</v>
      </c>
      <c r="M2587" s="2">
        <v>-7.5904081619023303E-2</v>
      </c>
    </row>
    <row r="2588" spans="1:13" x14ac:dyDescent="0.55000000000000004">
      <c r="A2588">
        <v>2583</v>
      </c>
      <c r="C2588">
        <f t="shared" si="126"/>
        <v>-0.25144092318753292</v>
      </c>
      <c r="D2588">
        <f t="shared" si="127"/>
        <v>-5.8116422417586972E-4</v>
      </c>
      <c r="E2588" s="2">
        <f t="shared" si="128"/>
        <v>2.0390654937131165E-3</v>
      </c>
      <c r="K2588">
        <v>2583</v>
      </c>
      <c r="L2588" s="2">
        <v>-3.4832478297663698E-4</v>
      </c>
      <c r="M2588" s="2">
        <v>-0.206284910368495</v>
      </c>
    </row>
    <row r="2589" spans="1:13" x14ac:dyDescent="0.55000000000000004">
      <c r="A2589">
        <v>2584</v>
      </c>
      <c r="C2589">
        <f t="shared" si="126"/>
        <v>-0.141851912976832</v>
      </c>
      <c r="D2589">
        <f t="shared" si="127"/>
        <v>-3.9138587932600367E-4</v>
      </c>
      <c r="E2589" s="2">
        <f t="shared" si="128"/>
        <v>2.0491490372701416E-2</v>
      </c>
      <c r="K2589">
        <v>2584</v>
      </c>
      <c r="L2589" s="2">
        <v>-5.5854960184028701E-4</v>
      </c>
      <c r="M2589" s="2">
        <v>-0.28500040361750001</v>
      </c>
    </row>
    <row r="2590" spans="1:13" x14ac:dyDescent="0.55000000000000004">
      <c r="A2590">
        <v>2585</v>
      </c>
      <c r="C2590">
        <f t="shared" si="126"/>
        <v>3.3389373894674489E-3</v>
      </c>
      <c r="D2590">
        <f t="shared" si="127"/>
        <v>-1.0337792852645575E-4</v>
      </c>
      <c r="E2590" s="2">
        <f t="shared" si="128"/>
        <v>8.7423537182476738E-2</v>
      </c>
      <c r="K2590">
        <v>2585</v>
      </c>
      <c r="L2590" s="2">
        <v>-6.2888220793286503E-4</v>
      </c>
      <c r="M2590" s="2">
        <v>-0.292335777766355</v>
      </c>
    </row>
    <row r="2591" spans="1:13" x14ac:dyDescent="0.55000000000000004">
      <c r="A2591">
        <v>2586</v>
      </c>
      <c r="C2591">
        <f t="shared" si="126"/>
        <v>0.14769178485118206</v>
      </c>
      <c r="D2591">
        <f t="shared" si="127"/>
        <v>2.105757033011852E-4</v>
      </c>
      <c r="E2591" s="2">
        <f t="shared" si="128"/>
        <v>0.13998495073099601</v>
      </c>
      <c r="K2591">
        <v>2586</v>
      </c>
      <c r="L2591" s="2">
        <v>-5.4170736374667199E-4</v>
      </c>
      <c r="M2591" s="2">
        <v>-0.22645384285412201</v>
      </c>
    </row>
    <row r="2592" spans="1:13" x14ac:dyDescent="0.55000000000000004">
      <c r="A2592">
        <v>2587</v>
      </c>
      <c r="C2592">
        <f t="shared" si="126"/>
        <v>0.25497710741050322</v>
      </c>
      <c r="D2592">
        <f t="shared" si="127"/>
        <v>4.7167927218236299E-4</v>
      </c>
      <c r="E2592" s="2">
        <f t="shared" si="128"/>
        <v>0.12876058047654446</v>
      </c>
      <c r="K2592">
        <v>2587</v>
      </c>
      <c r="L2592" s="2">
        <v>-3.1885854980161303E-4</v>
      </c>
      <c r="M2592" s="2">
        <v>-0.103855138181423</v>
      </c>
    </row>
    <row r="2593" spans="1:13" x14ac:dyDescent="0.55000000000000004">
      <c r="A2593">
        <v>2588</v>
      </c>
      <c r="C2593">
        <f t="shared" si="126"/>
        <v>0.29826855050167633</v>
      </c>
      <c r="D2593">
        <f t="shared" si="127"/>
        <v>6.1440128595763115E-4</v>
      </c>
      <c r="E2593" s="2">
        <f t="shared" si="128"/>
        <v>6.4269257124859369E-2</v>
      </c>
      <c r="K2593">
        <v>2588</v>
      </c>
      <c r="L2593" s="2">
        <v>-1.61496340039036E-5</v>
      </c>
      <c r="M2593" s="2">
        <v>4.4754730119316598E-2</v>
      </c>
    </row>
    <row r="2594" spans="1:13" x14ac:dyDescent="0.55000000000000004">
      <c r="A2594">
        <v>2589</v>
      </c>
      <c r="C2594">
        <f t="shared" si="126"/>
        <v>0.26670087441969964</v>
      </c>
      <c r="D2594">
        <f t="shared" si="127"/>
        <v>6.0292152751060277E-4</v>
      </c>
      <c r="E2594" s="2">
        <f t="shared" si="128"/>
        <v>7.1479205685233234E-3</v>
      </c>
      <c r="K2594">
        <v>2589</v>
      </c>
      <c r="L2594" s="2">
        <v>2.9060405781513899E-4</v>
      </c>
      <c r="M2594" s="2">
        <v>0.18215549862348401</v>
      </c>
    </row>
    <row r="2595" spans="1:13" x14ac:dyDescent="0.55000000000000004">
      <c r="A2595">
        <v>2590</v>
      </c>
      <c r="C2595">
        <f t="shared" si="126"/>
        <v>0.16819690046766517</v>
      </c>
      <c r="D2595">
        <f t="shared" si="127"/>
        <v>4.4012117423749409E-4</v>
      </c>
      <c r="E2595" s="2">
        <f t="shared" si="128"/>
        <v>1.1180396070992341E-2</v>
      </c>
      <c r="K2595">
        <v>2590</v>
      </c>
      <c r="L2595" s="2">
        <v>5.2457416057768698E-4</v>
      </c>
      <c r="M2595" s="2">
        <v>0.27393429248672502</v>
      </c>
    </row>
    <row r="2596" spans="1:13" x14ac:dyDescent="0.55000000000000004">
      <c r="A2596">
        <v>2591</v>
      </c>
      <c r="C2596">
        <f t="shared" si="126"/>
        <v>2.7479049808201726E-2</v>
      </c>
      <c r="D2596">
        <f t="shared" si="127"/>
        <v>1.6685968325060103E-4</v>
      </c>
      <c r="E2596" s="2">
        <f t="shared" si="128"/>
        <v>7.2697906811709193E-2</v>
      </c>
      <c r="K2596">
        <v>2591</v>
      </c>
      <c r="L2596" s="2">
        <v>6.2716141060171701E-4</v>
      </c>
      <c r="M2596" s="2">
        <v>0.29710454343168902</v>
      </c>
    </row>
    <row r="2597" spans="1:13" x14ac:dyDescent="0.55000000000000004">
      <c r="A2597">
        <v>2592</v>
      </c>
      <c r="C2597">
        <f t="shared" si="126"/>
        <v>-0.12013546314160485</v>
      </c>
      <c r="D2597">
        <f t="shared" si="127"/>
        <v>-1.4828007111076936E-4</v>
      </c>
      <c r="E2597" s="2">
        <f t="shared" si="128"/>
        <v>0.13395496166953752</v>
      </c>
      <c r="K2597">
        <v>2592</v>
      </c>
      <c r="L2597" s="2">
        <v>5.72672194713615E-4</v>
      </c>
      <c r="M2597" s="2">
        <v>0.24586311837140801</v>
      </c>
    </row>
    <row r="2598" spans="1:13" x14ac:dyDescent="0.55000000000000004">
      <c r="A2598">
        <v>2593</v>
      </c>
      <c r="C2598">
        <f t="shared" si="126"/>
        <v>-0.23759850709685398</v>
      </c>
      <c r="D2598">
        <f t="shared" si="127"/>
        <v>-4.2620465311756157E-4</v>
      </c>
      <c r="E2598" s="2">
        <f t="shared" si="128"/>
        <v>0.1373756828132717</v>
      </c>
      <c r="K2598">
        <v>2593</v>
      </c>
      <c r="L2598" s="2">
        <v>3.7475367505910998E-4</v>
      </c>
      <c r="M2598" s="2">
        <v>0.13304375009095201</v>
      </c>
    </row>
    <row r="2599" spans="1:13" x14ac:dyDescent="0.55000000000000004">
      <c r="A2599">
        <v>2594</v>
      </c>
      <c r="C2599">
        <f t="shared" si="126"/>
        <v>-0.29542933395078991</v>
      </c>
      <c r="D2599">
        <f t="shared" si="127"/>
        <v>-5.971608508746328E-4</v>
      </c>
      <c r="E2599" s="2">
        <f t="shared" si="128"/>
        <v>7.9711405208287789E-2</v>
      </c>
      <c r="K2599">
        <v>2594</v>
      </c>
      <c r="L2599" s="2">
        <v>8.2975772683030905E-5</v>
      </c>
      <c r="M2599" s="2">
        <v>-1.3097250743288E-2</v>
      </c>
    </row>
    <row r="2600" spans="1:13" x14ac:dyDescent="0.55000000000000004">
      <c r="A2600">
        <v>2595</v>
      </c>
      <c r="C2600">
        <f t="shared" si="126"/>
        <v>-0.27911362514000471</v>
      </c>
      <c r="D2600">
        <f t="shared" si="127"/>
        <v>-6.1824226221587127E-4</v>
      </c>
      <c r="E2600" s="2">
        <f t="shared" si="128"/>
        <v>1.5167316900530158E-2</v>
      </c>
      <c r="K2600">
        <v>2595</v>
      </c>
      <c r="L2600" s="2">
        <v>-2.2958392670583601E-4</v>
      </c>
      <c r="M2600" s="2">
        <v>-0.15595796387942701</v>
      </c>
    </row>
    <row r="2601" spans="1:13" x14ac:dyDescent="0.55000000000000004">
      <c r="A2601">
        <v>2596</v>
      </c>
      <c r="C2601">
        <f t="shared" si="126"/>
        <v>-0.19274627966832283</v>
      </c>
      <c r="D2601">
        <f t="shared" si="127"/>
        <v>-4.8415789725529749E-4</v>
      </c>
      <c r="E2601" s="2">
        <f t="shared" si="128"/>
        <v>4.490575683536082E-3</v>
      </c>
      <c r="K2601">
        <v>2596</v>
      </c>
      <c r="L2601" s="2">
        <v>-4.8464290741594498E-4</v>
      </c>
      <c r="M2601" s="2">
        <v>-0.25975803746899601</v>
      </c>
    </row>
    <row r="2602" spans="1:13" x14ac:dyDescent="0.55000000000000004">
      <c r="A2602">
        <v>2597</v>
      </c>
      <c r="C2602">
        <f t="shared" si="126"/>
        <v>-5.8003680768724211E-2</v>
      </c>
      <c r="D2602">
        <f t="shared" si="127"/>
        <v>-2.2856010532196593E-4</v>
      </c>
      <c r="E2602" s="2">
        <f t="shared" si="128"/>
        <v>5.7838527255462145E-2</v>
      </c>
      <c r="K2602">
        <v>2597</v>
      </c>
      <c r="L2602" s="2">
        <v>-6.1832006545740502E-4</v>
      </c>
      <c r="M2602" s="2">
        <v>-0.29850009915257902</v>
      </c>
    </row>
    <row r="2603" spans="1:13" x14ac:dyDescent="0.55000000000000004">
      <c r="A2603">
        <v>2598</v>
      </c>
      <c r="C2603">
        <f t="shared" si="126"/>
        <v>9.1296619382207692E-2</v>
      </c>
      <c r="D2603">
        <f t="shared" si="127"/>
        <v>8.4401455380145532E-5</v>
      </c>
      <c r="E2603" s="2">
        <f t="shared" si="128"/>
        <v>0.12515857513807138</v>
      </c>
      <c r="K2603">
        <v>2598</v>
      </c>
      <c r="L2603" s="2">
        <v>-5.9713512732584805E-4</v>
      </c>
      <c r="M2603" s="2">
        <v>-0.26248095924322101</v>
      </c>
    </row>
    <row r="2604" spans="1:13" x14ac:dyDescent="0.55000000000000004">
      <c r="A2604">
        <v>2599</v>
      </c>
      <c r="C2604">
        <f t="shared" si="126"/>
        <v>0.21768339244857546</v>
      </c>
      <c r="D2604">
        <f t="shared" si="127"/>
        <v>3.7618002982366079E-4</v>
      </c>
      <c r="E2604" s="2">
        <f t="shared" si="128"/>
        <v>0.14319051599220092</v>
      </c>
      <c r="K2604">
        <v>2599</v>
      </c>
      <c r="L2604" s="2">
        <v>-4.26393992198138E-4</v>
      </c>
      <c r="M2604" s="2">
        <v>-0.16072183477774199</v>
      </c>
    </row>
    <row r="2605" spans="1:13" x14ac:dyDescent="0.55000000000000004">
      <c r="A2605">
        <v>2600</v>
      </c>
      <c r="C2605">
        <f t="shared" si="126"/>
        <v>0.28943622241323358</v>
      </c>
      <c r="D2605">
        <f t="shared" si="127"/>
        <v>5.7354534602959263E-4</v>
      </c>
      <c r="E2605" s="2">
        <f t="shared" si="128"/>
        <v>9.4953434799422587E-2</v>
      </c>
      <c r="K2605">
        <v>2600</v>
      </c>
      <c r="L2605" s="2">
        <v>-1.4885983656811501E-4</v>
      </c>
      <c r="M2605" s="2">
        <v>-1.8708929746300802E-2</v>
      </c>
    </row>
    <row r="2606" spans="1:13" x14ac:dyDescent="0.55000000000000004">
      <c r="A2606">
        <v>2601</v>
      </c>
      <c r="C2606">
        <f t="shared" si="126"/>
        <v>0.28854666138395008</v>
      </c>
      <c r="D2606">
        <f t="shared" si="127"/>
        <v>6.2696286975895627E-4</v>
      </c>
      <c r="E2606" s="2">
        <f t="shared" si="128"/>
        <v>2.5778524104570762E-2</v>
      </c>
      <c r="K2606">
        <v>2601</v>
      </c>
      <c r="L2606" s="2">
        <v>1.6595718858977501E-4</v>
      </c>
      <c r="M2606" s="2">
        <v>0.127989742801876</v>
      </c>
    </row>
    <row r="2607" spans="1:13" x14ac:dyDescent="0.55000000000000004">
      <c r="A2607">
        <v>2602</v>
      </c>
      <c r="C2607">
        <f t="shared" si="126"/>
        <v>0.21523797042935627</v>
      </c>
      <c r="D2607">
        <f t="shared" si="127"/>
        <v>5.2302592850976667E-4</v>
      </c>
      <c r="E2607" s="2">
        <f t="shared" si="128"/>
        <v>7.5046519646553044E-4</v>
      </c>
      <c r="K2607">
        <v>2602</v>
      </c>
      <c r="L2607" s="2">
        <v>4.39209206341702E-4</v>
      </c>
      <c r="M2607" s="2">
        <v>0.24263259027460199</v>
      </c>
    </row>
    <row r="2608" spans="1:13" x14ac:dyDescent="0.55000000000000004">
      <c r="A2608">
        <v>2603</v>
      </c>
      <c r="C2608">
        <f t="shared" si="126"/>
        <v>8.7909085753158284E-2</v>
      </c>
      <c r="D2608">
        <f t="shared" si="127"/>
        <v>2.8782050371627598E-4</v>
      </c>
      <c r="E2608" s="2">
        <f t="shared" si="128"/>
        <v>4.351292308752723E-2</v>
      </c>
      <c r="K2608">
        <v>2603</v>
      </c>
      <c r="L2608" s="2">
        <v>6.0245855370924203E-4</v>
      </c>
      <c r="M2608" s="2">
        <v>0.29650660032974002</v>
      </c>
    </row>
    <row r="2609" spans="1:13" x14ac:dyDescent="0.55000000000000004">
      <c r="A2609">
        <v>2604</v>
      </c>
      <c r="C2609">
        <f t="shared" si="126"/>
        <v>-6.1483126469515335E-2</v>
      </c>
      <c r="D2609">
        <f t="shared" si="127"/>
        <v>-1.9621800732858641E-5</v>
      </c>
      <c r="E2609" s="2">
        <f t="shared" si="128"/>
        <v>0.11397498846786283</v>
      </c>
      <c r="K2609">
        <v>2604</v>
      </c>
      <c r="L2609" s="2">
        <v>6.1481841891876995E-4</v>
      </c>
      <c r="M2609" s="2">
        <v>0.27611869293888602</v>
      </c>
    </row>
    <row r="2610" spans="1:13" x14ac:dyDescent="0.55000000000000004">
      <c r="A2610">
        <v>2605</v>
      </c>
      <c r="C2610">
        <f t="shared" si="126"/>
        <v>-0.19544436991003628</v>
      </c>
      <c r="D2610">
        <f t="shared" si="127"/>
        <v>-3.2213944679285801E-4</v>
      </c>
      <c r="E2610" s="2">
        <f t="shared" si="128"/>
        <v>0.14593891052504004</v>
      </c>
      <c r="K2610">
        <v>2605</v>
      </c>
      <c r="L2610" s="2">
        <v>4.7319319705351999E-4</v>
      </c>
      <c r="M2610" s="2">
        <v>0.18657514598547401</v>
      </c>
    </row>
    <row r="2611" spans="1:13" x14ac:dyDescent="0.55000000000000004">
      <c r="A2611">
        <v>2606</v>
      </c>
      <c r="C2611">
        <f t="shared" si="126"/>
        <v>-0.2803531961446481</v>
      </c>
      <c r="D2611">
        <f t="shared" si="127"/>
        <v>-5.4380688187091492E-4</v>
      </c>
      <c r="E2611" s="2">
        <f t="shared" si="128"/>
        <v>0.1093333192029598</v>
      </c>
      <c r="K2611">
        <v>2606</v>
      </c>
      <c r="L2611" s="2">
        <v>2.13053803508736E-4</v>
      </c>
      <c r="M2611" s="2">
        <v>5.0302696291824003E-2</v>
      </c>
    </row>
    <row r="2612" spans="1:13" x14ac:dyDescent="0.55000000000000004">
      <c r="A2612">
        <v>2607</v>
      </c>
      <c r="C2612">
        <f t="shared" si="126"/>
        <v>-0.29489927952362066</v>
      </c>
      <c r="D2612">
        <f t="shared" si="127"/>
        <v>-6.2899025213890682E-4</v>
      </c>
      <c r="E2612" s="2">
        <f t="shared" si="128"/>
        <v>3.854582377916365E-2</v>
      </c>
      <c r="K2612">
        <v>2607</v>
      </c>
      <c r="L2612" s="2">
        <v>-1.00446236814652E-4</v>
      </c>
      <c r="M2612" s="2">
        <v>-9.8568375743386297E-2</v>
      </c>
    </row>
    <row r="2613" spans="1:13" x14ac:dyDescent="0.55000000000000004">
      <c r="A2613">
        <v>2608</v>
      </c>
      <c r="C2613">
        <f t="shared" si="126"/>
        <v>-0.23543185972614625</v>
      </c>
      <c r="D2613">
        <f t="shared" si="127"/>
        <v>-5.563103271837461E-4</v>
      </c>
      <c r="E2613" s="2">
        <f t="shared" si="128"/>
        <v>1.6076903876034205E-4</v>
      </c>
      <c r="K2613">
        <v>2608</v>
      </c>
      <c r="L2613" s="2">
        <v>-3.8878889400459701E-4</v>
      </c>
      <c r="M2613" s="2">
        <v>-0.222752386599855</v>
      </c>
    </row>
    <row r="2614" spans="1:13" x14ac:dyDescent="0.55000000000000004">
      <c r="A2614">
        <v>2609</v>
      </c>
      <c r="C2614">
        <f t="shared" si="126"/>
        <v>-0.11687600564826417</v>
      </c>
      <c r="D2614">
        <f t="shared" si="127"/>
        <v>-3.4400823619867881E-4</v>
      </c>
      <c r="E2614" s="2">
        <f t="shared" si="128"/>
        <v>3.0370268070376082E-2</v>
      </c>
      <c r="K2614">
        <v>2609</v>
      </c>
      <c r="L2614" s="2">
        <v>-5.7975696081989301E-4</v>
      </c>
      <c r="M2614" s="2">
        <v>-0.291146680376906</v>
      </c>
    </row>
    <row r="2615" spans="1:13" x14ac:dyDescent="0.55000000000000004">
      <c r="A2615">
        <v>2610</v>
      </c>
      <c r="C2615">
        <f t="shared" si="126"/>
        <v>3.101326229618967E-2</v>
      </c>
      <c r="D2615">
        <f t="shared" si="127"/>
        <v>-4.5367329047240621E-5</v>
      </c>
      <c r="E2615" s="2">
        <f t="shared" si="128"/>
        <v>0.10089183072736478</v>
      </c>
      <c r="K2615">
        <v>2610</v>
      </c>
      <c r="L2615" s="2">
        <v>-6.25521300246771E-4</v>
      </c>
      <c r="M2615" s="2">
        <v>-0.28662148191068199</v>
      </c>
    </row>
    <row r="2616" spans="1:13" x14ac:dyDescent="0.55000000000000004">
      <c r="A2616">
        <v>2611</v>
      </c>
      <c r="C2616">
        <f t="shared" si="126"/>
        <v>0.17111885511300037</v>
      </c>
      <c r="D2616">
        <f t="shared" si="127"/>
        <v>2.6465982142954937E-4</v>
      </c>
      <c r="E2616" s="2">
        <f t="shared" si="128"/>
        <v>0.14548808993073795</v>
      </c>
      <c r="K2616">
        <v>2611</v>
      </c>
      <c r="L2616" s="2">
        <v>-5.14619949574419E-4</v>
      </c>
      <c r="M2616" s="2">
        <v>-0.21031015522934099</v>
      </c>
    </row>
    <row r="2617" spans="1:13" x14ac:dyDescent="0.55000000000000004">
      <c r="A2617">
        <v>2612</v>
      </c>
      <c r="C2617">
        <f t="shared" si="126"/>
        <v>0.26827722219525024</v>
      </c>
      <c r="D2617">
        <f t="shared" si="127"/>
        <v>5.0826293531257988E-4</v>
      </c>
      <c r="E2617" s="2">
        <f t="shared" si="128"/>
        <v>0.12222195534004043</v>
      </c>
      <c r="K2617">
        <v>2612</v>
      </c>
      <c r="L2617" s="2">
        <v>-2.7482884006075898E-4</v>
      </c>
      <c r="M2617" s="2">
        <v>-8.1325345501327806E-2</v>
      </c>
    </row>
    <row r="2618" spans="1:13" x14ac:dyDescent="0.55000000000000004">
      <c r="A2618">
        <v>2613</v>
      </c>
      <c r="C2618">
        <f t="shared" si="126"/>
        <v>0.29810366134260347</v>
      </c>
      <c r="D2618">
        <f t="shared" si="127"/>
        <v>6.2430276576657979E-4</v>
      </c>
      <c r="E2618" s="2">
        <f t="shared" si="128"/>
        <v>5.2934855261026724E-2</v>
      </c>
      <c r="K2618">
        <v>2613</v>
      </c>
      <c r="L2618" s="2">
        <v>3.3794857360464499E-5</v>
      </c>
      <c r="M2618" s="2">
        <v>6.8027901513309993E-2</v>
      </c>
    </row>
    <row r="2619" spans="1:13" x14ac:dyDescent="0.55000000000000004">
      <c r="A2619">
        <v>2614</v>
      </c>
      <c r="C2619">
        <f t="shared" si="126"/>
        <v>0.25311236502005796</v>
      </c>
      <c r="D2619">
        <f t="shared" si="127"/>
        <v>5.836557612727062E-4</v>
      </c>
      <c r="E2619" s="2">
        <f t="shared" si="128"/>
        <v>2.7845912591374145E-3</v>
      </c>
      <c r="K2619">
        <v>2614</v>
      </c>
      <c r="L2619" s="2">
        <v>3.3395442310768601E-4</v>
      </c>
      <c r="M2619" s="2">
        <v>0.200343138579476</v>
      </c>
    </row>
    <row r="2620" spans="1:13" x14ac:dyDescent="0.55000000000000004">
      <c r="A2620">
        <v>2615</v>
      </c>
      <c r="C2620">
        <f t="shared" si="126"/>
        <v>0.14459520026376554</v>
      </c>
      <c r="D2620">
        <f t="shared" si="127"/>
        <v>3.9652346318847436E-4</v>
      </c>
      <c r="E2620" s="2">
        <f t="shared" si="128"/>
        <v>1.9012547199633772E-2</v>
      </c>
      <c r="K2620">
        <v>2615</v>
      </c>
      <c r="L2620" s="2">
        <v>5.5047303188475102E-4</v>
      </c>
      <c r="M2620" s="2">
        <v>0.28248119374981101</v>
      </c>
    </row>
    <row r="2621" spans="1:13" x14ac:dyDescent="0.55000000000000004">
      <c r="A2621">
        <v>2616</v>
      </c>
      <c r="C2621">
        <f t="shared" si="126"/>
        <v>-2.1231193322799555E-4</v>
      </c>
      <c r="D2621">
        <f t="shared" si="127"/>
        <v>1.098721338967743E-4</v>
      </c>
      <c r="E2621" s="2">
        <f t="shared" si="128"/>
        <v>8.6484454162354063E-2</v>
      </c>
      <c r="K2621">
        <v>2616</v>
      </c>
      <c r="L2621" s="2">
        <v>6.2912225493951099E-4</v>
      </c>
      <c r="M2621" s="2">
        <v>0.29387008155940197</v>
      </c>
    </row>
    <row r="2622" spans="1:13" x14ac:dyDescent="0.55000000000000004">
      <c r="A2622">
        <v>2617</v>
      </c>
      <c r="C2622">
        <f t="shared" si="126"/>
        <v>-0.14496653831111186</v>
      </c>
      <c r="D2622">
        <f t="shared" si="127"/>
        <v>-2.0435478508396584E-4</v>
      </c>
      <c r="E2622" s="2">
        <f t="shared" si="128"/>
        <v>0.14184557916192639</v>
      </c>
      <c r="K2622">
        <v>2617</v>
      </c>
      <c r="L2622" s="2">
        <v>5.5020390645354295E-4</v>
      </c>
      <c r="M2622" s="2">
        <v>0.23165738440480699</v>
      </c>
    </row>
    <row r="2623" spans="1:13" x14ac:dyDescent="0.55000000000000004">
      <c r="A2623">
        <v>2618</v>
      </c>
      <c r="C2623">
        <f t="shared" si="126"/>
        <v>-0.25333721922451097</v>
      </c>
      <c r="D2623">
        <f t="shared" si="127"/>
        <v>-4.6729296046419511E-4</v>
      </c>
      <c r="E2623" s="2">
        <f t="shared" si="128"/>
        <v>0.13305122724264343</v>
      </c>
      <c r="K2623">
        <v>2618</v>
      </c>
      <c r="L2623" s="2">
        <v>3.3348357637904798E-4</v>
      </c>
      <c r="M2623" s="2">
        <v>0.111424658227949</v>
      </c>
    </row>
    <row r="2624" spans="1:13" x14ac:dyDescent="0.55000000000000004">
      <c r="A2624">
        <v>2619</v>
      </c>
      <c r="C2624">
        <f t="shared" si="126"/>
        <v>-0.29812559803833999</v>
      </c>
      <c r="D2624">
        <f t="shared" si="127"/>
        <v>-6.1295045252364423E-4</v>
      </c>
      <c r="E2624" s="2">
        <f t="shared" si="128"/>
        <v>6.8335466872009518E-2</v>
      </c>
      <c r="K2624">
        <v>2619</v>
      </c>
      <c r="L2624" s="2">
        <v>3.32402158185066E-5</v>
      </c>
      <c r="M2624" s="2">
        <v>-3.6715064830495601E-2</v>
      </c>
    </row>
    <row r="2625" spans="1:13" x14ac:dyDescent="0.55000000000000004">
      <c r="A2625">
        <v>2620</v>
      </c>
      <c r="C2625">
        <f t="shared" si="126"/>
        <v>-0.26809073573412739</v>
      </c>
      <c r="D2625">
        <f t="shared" si="127"/>
        <v>-6.0477030097160313E-4</v>
      </c>
      <c r="E2625" s="2">
        <f t="shared" si="128"/>
        <v>8.5435754624453193E-3</v>
      </c>
      <c r="K2625">
        <v>2620</v>
      </c>
      <c r="L2625" s="2">
        <v>-2.7532836300110902E-4</v>
      </c>
      <c r="M2625" s="2">
        <v>-0.17565927213841601</v>
      </c>
    </row>
    <row r="2626" spans="1:13" x14ac:dyDescent="0.55000000000000004">
      <c r="A2626">
        <v>2621</v>
      </c>
      <c r="C2626">
        <f t="shared" si="126"/>
        <v>-0.17077074966588129</v>
      </c>
      <c r="D2626">
        <f t="shared" si="127"/>
        <v>-4.4480555142380635E-4</v>
      </c>
      <c r="E2626" s="2">
        <f t="shared" si="128"/>
        <v>9.967581389308592E-3</v>
      </c>
      <c r="K2626">
        <v>2621</v>
      </c>
      <c r="L2626" s="2">
        <v>-5.1493924529393399E-4</v>
      </c>
      <c r="M2626" s="2">
        <v>-0.27060852502825899</v>
      </c>
    </row>
    <row r="2627" spans="1:13" x14ac:dyDescent="0.55000000000000004">
      <c r="A2627">
        <v>2622</v>
      </c>
      <c r="C2627">
        <f t="shared" si="126"/>
        <v>-3.0590904992819263E-2</v>
      </c>
      <c r="D2627">
        <f t="shared" si="127"/>
        <v>-1.7320398422511376E-4</v>
      </c>
      <c r="E2627" s="2">
        <f t="shared" si="128"/>
        <v>7.1391184970140506E-2</v>
      </c>
      <c r="K2627">
        <v>2622</v>
      </c>
      <c r="L2627" s="2">
        <v>-6.25580399151732E-4</v>
      </c>
      <c r="M2627" s="2">
        <v>-0.29778219409136097</v>
      </c>
    </row>
    <row r="2628" spans="1:13" x14ac:dyDescent="0.55000000000000004">
      <c r="A2628">
        <v>2623</v>
      </c>
      <c r="C2628">
        <f t="shared" si="126"/>
        <v>0.11726661202732616</v>
      </c>
      <c r="D2628">
        <f t="shared" si="127"/>
        <v>1.4186813216153962E-4</v>
      </c>
      <c r="E2628" s="2">
        <f t="shared" si="128"/>
        <v>0.13515996176608996</v>
      </c>
      <c r="K2628">
        <v>2623</v>
      </c>
      <c r="L2628" s="2">
        <v>-5.79541061222929E-4</v>
      </c>
      <c r="M2628" s="2">
        <v>-0.250374465337663</v>
      </c>
    </row>
    <row r="2629" spans="1:13" x14ac:dyDescent="0.55000000000000004">
      <c r="A2629">
        <v>2624</v>
      </c>
      <c r="C2629">
        <f t="shared" si="126"/>
        <v>0.23569268121308587</v>
      </c>
      <c r="D2629">
        <f t="shared" si="127"/>
        <v>4.2133433771910619E-4</v>
      </c>
      <c r="E2629" s="2">
        <f t="shared" si="128"/>
        <v>0.14133959031111737</v>
      </c>
      <c r="K2629">
        <v>2624</v>
      </c>
      <c r="L2629" s="2">
        <v>-3.8835206929911198E-4</v>
      </c>
      <c r="M2629" s="2">
        <v>-0.140258898529728</v>
      </c>
    </row>
    <row r="2630" spans="1:13" x14ac:dyDescent="0.55000000000000004">
      <c r="A2630">
        <v>2625</v>
      </c>
      <c r="C2630">
        <f t="shared" ref="C2630:C2693" si="129">$D$1*COS($B$2*(A2630-$L$2)+$B$1)</f>
        <v>0.29496485542289613</v>
      </c>
      <c r="D2630">
        <f t="shared" ref="D2630:D2693" si="130">$D$2*COS($B$2*(A2630-$L$3)+$B$3)</f>
        <v>5.9505450553458666E-4</v>
      </c>
      <c r="E2630" s="2">
        <f t="shared" ref="E2630:E2693" si="131">(M2630-C2630)^2</f>
        <v>8.4088096446069516E-2</v>
      </c>
      <c r="K2630">
        <v>2625</v>
      </c>
      <c r="L2630" s="2">
        <v>-9.9897892457998896E-5</v>
      </c>
      <c r="M2630" s="2">
        <v>4.9853795180150396E-3</v>
      </c>
    </row>
    <row r="2631" spans="1:13" x14ac:dyDescent="0.55000000000000004">
      <c r="A2631">
        <v>2626</v>
      </c>
      <c r="C2631">
        <f t="shared" si="129"/>
        <v>0.28020706828777314</v>
      </c>
      <c r="D2631">
        <f t="shared" si="130"/>
        <v>6.1942853521506551E-4</v>
      </c>
      <c r="E2631" s="2">
        <f t="shared" si="131"/>
        <v>1.7220270936268003E-2</v>
      </c>
      <c r="K2631">
        <v>2626</v>
      </c>
      <c r="L2631" s="2">
        <v>2.1357633127075301E-4</v>
      </c>
      <c r="M2631" s="2">
        <v>0.14898103833842199</v>
      </c>
    </row>
    <row r="2632" spans="1:13" x14ac:dyDescent="0.55000000000000004">
      <c r="A2632">
        <v>2627</v>
      </c>
      <c r="C2632">
        <f t="shared" si="129"/>
        <v>0.19512321330977589</v>
      </c>
      <c r="D2632">
        <f t="shared" si="130"/>
        <v>4.8833905907630978E-4</v>
      </c>
      <c r="E2632" s="2">
        <f t="shared" si="131"/>
        <v>3.6651229096512825E-3</v>
      </c>
      <c r="K2632">
        <v>2627</v>
      </c>
      <c r="L2632" s="2">
        <v>4.7355903790137499E-4</v>
      </c>
      <c r="M2632" s="2">
        <v>0.25566347189570598</v>
      </c>
    </row>
    <row r="2633" spans="1:13" x14ac:dyDescent="0.55000000000000004">
      <c r="A2633">
        <v>2628</v>
      </c>
      <c r="C2633">
        <f t="shared" si="129"/>
        <v>6.1067544661653747E-2</v>
      </c>
      <c r="D2633">
        <f t="shared" si="130"/>
        <v>2.3468677247964406E-4</v>
      </c>
      <c r="E2633" s="2">
        <f t="shared" si="131"/>
        <v>5.6285597249198245E-2</v>
      </c>
      <c r="K2633">
        <v>2628</v>
      </c>
      <c r="L2633" s="2">
        <v>6.1493594574260797E-4</v>
      </c>
      <c r="M2633" s="2">
        <v>0.29831340289567698</v>
      </c>
    </row>
    <row r="2634" spans="1:13" x14ac:dyDescent="0.55000000000000004">
      <c r="A2634">
        <v>2629</v>
      </c>
      <c r="C2634">
        <f t="shared" si="129"/>
        <v>-8.8314790493796869E-2</v>
      </c>
      <c r="D2634">
        <f t="shared" si="130"/>
        <v>-7.7866947202478483E-5</v>
      </c>
      <c r="E2634" s="2">
        <f t="shared" si="131"/>
        <v>0.12571540461624797</v>
      </c>
      <c r="K2634">
        <v>2629</v>
      </c>
      <c r="L2634" s="2">
        <v>6.0229833118694801E-4</v>
      </c>
      <c r="M2634" s="2">
        <v>0.26624889153842701</v>
      </c>
    </row>
    <row r="2635" spans="1:13" x14ac:dyDescent="0.55000000000000004">
      <c r="A2635">
        <v>2630</v>
      </c>
      <c r="C2635">
        <f t="shared" si="129"/>
        <v>-0.2155319747636979</v>
      </c>
      <c r="D2635">
        <f t="shared" si="130"/>
        <v>-3.7087770444207242E-4</v>
      </c>
      <c r="E2635" s="2">
        <f t="shared" si="131"/>
        <v>0.14671402503930497</v>
      </c>
      <c r="K2635">
        <v>2630</v>
      </c>
      <c r="L2635" s="2">
        <v>4.3881136319793299E-4</v>
      </c>
      <c r="M2635" s="2">
        <v>0.16750069360716699</v>
      </c>
    </row>
    <row r="2636" spans="1:13" x14ac:dyDescent="0.55000000000000004">
      <c r="A2636">
        <v>2631</v>
      </c>
      <c r="C2636">
        <f t="shared" si="129"/>
        <v>-0.28865517642251032</v>
      </c>
      <c r="D2636">
        <f t="shared" si="130"/>
        <v>-5.7080597535071357E-4</v>
      </c>
      <c r="E2636" s="2">
        <f t="shared" si="131"/>
        <v>9.9512541112827285E-2</v>
      </c>
      <c r="K2636">
        <v>2631</v>
      </c>
      <c r="L2636" s="2">
        <v>1.65421367107928E-4</v>
      </c>
      <c r="M2636" s="2">
        <v>2.6800907863127301E-2</v>
      </c>
    </row>
    <row r="2637" spans="1:13" x14ac:dyDescent="0.55000000000000004">
      <c r="A2637">
        <v>2632</v>
      </c>
      <c r="C2637">
        <f t="shared" si="129"/>
        <v>-0.28933201316789842</v>
      </c>
      <c r="D2637">
        <f t="shared" si="130"/>
        <v>-6.2747397808180872E-4</v>
      </c>
      <c r="E2637" s="2">
        <f t="shared" si="131"/>
        <v>2.8466668417083271E-2</v>
      </c>
      <c r="K2637">
        <v>2632</v>
      </c>
      <c r="L2637" s="2">
        <v>-1.49399436573917E-4</v>
      </c>
      <c r="M2637" s="2">
        <v>-0.120611331515994</v>
      </c>
    </row>
    <row r="2638" spans="1:13" x14ac:dyDescent="0.55000000000000004">
      <c r="A2638">
        <v>2633</v>
      </c>
      <c r="C2638">
        <f t="shared" si="129"/>
        <v>-0.21739261324336587</v>
      </c>
      <c r="D2638">
        <f t="shared" si="130"/>
        <v>-5.2665923841737326E-4</v>
      </c>
      <c r="E2638" s="2">
        <f t="shared" si="131"/>
        <v>4.1710307304894856E-4</v>
      </c>
      <c r="K2638">
        <v>2633</v>
      </c>
      <c r="L2638" s="2">
        <v>-4.2680222455900599E-4</v>
      </c>
      <c r="M2638" s="2">
        <v>-0.237815714698555</v>
      </c>
    </row>
    <row r="2639" spans="1:13" x14ac:dyDescent="0.55000000000000004">
      <c r="A2639">
        <v>2634</v>
      </c>
      <c r="C2639">
        <f t="shared" si="129"/>
        <v>-9.0892249668492422E-2</v>
      </c>
      <c r="D2639">
        <f t="shared" si="130"/>
        <v>-2.9366413100813729E-4</v>
      </c>
      <c r="E2639" s="2">
        <f t="shared" si="131"/>
        <v>4.1847013991109974E-2</v>
      </c>
      <c r="K2639">
        <v>2634</v>
      </c>
      <c r="L2639" s="2">
        <v>-5.97309747714513E-4</v>
      </c>
      <c r="M2639" s="2">
        <v>-0.29545767683327501</v>
      </c>
    </row>
    <row r="2640" spans="1:13" x14ac:dyDescent="0.55000000000000004">
      <c r="A2640">
        <v>2635</v>
      </c>
      <c r="C2640">
        <f t="shared" si="129"/>
        <v>5.8420152716241333E-2</v>
      </c>
      <c r="D2640">
        <f t="shared" si="130"/>
        <v>1.303448333436091E-5</v>
      </c>
      <c r="E2640" s="2">
        <f t="shared" si="131"/>
        <v>0.11392014437729978</v>
      </c>
      <c r="K2640">
        <v>2635</v>
      </c>
      <c r="L2640" s="2">
        <v>-6.1821733911425903E-4</v>
      </c>
      <c r="M2640" s="2">
        <v>-0.27910043091874198</v>
      </c>
    </row>
    <row r="2641" spans="1:13" x14ac:dyDescent="0.55000000000000004">
      <c r="A2641">
        <v>2636</v>
      </c>
      <c r="C2641">
        <f t="shared" si="129"/>
        <v>0.19307032816934758</v>
      </c>
      <c r="D2641">
        <f t="shared" si="130"/>
        <v>3.1646171710706782E-4</v>
      </c>
      <c r="E2641" s="2">
        <f t="shared" si="131"/>
        <v>0.14892736076881585</v>
      </c>
      <c r="K2641">
        <v>2636</v>
      </c>
      <c r="L2641" s="2">
        <v>-4.8428856279089801E-4</v>
      </c>
      <c r="M2641" s="2">
        <v>-0.19284075066723599</v>
      </c>
    </row>
    <row r="2642" spans="1:13" x14ac:dyDescent="0.55000000000000004">
      <c r="A2642">
        <v>2637</v>
      </c>
      <c r="C2642">
        <f t="shared" si="129"/>
        <v>0.27926392085118185</v>
      </c>
      <c r="D2642">
        <f t="shared" si="130"/>
        <v>5.4046373036846041E-4</v>
      </c>
      <c r="E2642" s="2">
        <f t="shared" si="131"/>
        <v>0.11393786174441982</v>
      </c>
      <c r="K2642">
        <v>2637</v>
      </c>
      <c r="L2642" s="2">
        <v>-2.2906671160842601E-4</v>
      </c>
      <c r="M2642" s="2">
        <v>-5.82829081139557E-2</v>
      </c>
    </row>
    <row r="2643" spans="1:13" x14ac:dyDescent="0.55000000000000004">
      <c r="A2643">
        <v>2638</v>
      </c>
      <c r="C2643">
        <f t="shared" si="129"/>
        <v>0.29536815581675235</v>
      </c>
      <c r="D2643">
        <f t="shared" si="130"/>
        <v>6.2882073938081578E-4</v>
      </c>
      <c r="E2643" s="2">
        <f t="shared" si="131"/>
        <v>4.1818575357829096E-2</v>
      </c>
      <c r="K2643">
        <v>2638</v>
      </c>
      <c r="L2643" s="2">
        <v>8.3526318523089604E-5</v>
      </c>
      <c r="M2643" s="2">
        <v>9.0872250337378294E-2</v>
      </c>
    </row>
    <row r="2644" spans="1:13" x14ac:dyDescent="0.55000000000000004">
      <c r="A2644">
        <v>2639</v>
      </c>
      <c r="C2644">
        <f t="shared" si="129"/>
        <v>0.23734120953943866</v>
      </c>
      <c r="D2644">
        <f t="shared" si="130"/>
        <v>5.5935699729927463E-4</v>
      </c>
      <c r="E2644" s="2">
        <f t="shared" si="131"/>
        <v>4.029381588900593E-4</v>
      </c>
      <c r="K2644">
        <v>2639</v>
      </c>
      <c r="L2644" s="2">
        <v>3.75199664020835E-4</v>
      </c>
      <c r="M2644" s="2">
        <v>0.217267889961201</v>
      </c>
    </row>
    <row r="2645" spans="1:13" x14ac:dyDescent="0.55000000000000004">
      <c r="A2645">
        <v>2640</v>
      </c>
      <c r="C2645">
        <f t="shared" si="129"/>
        <v>0.11974662242447713</v>
      </c>
      <c r="D2645">
        <f t="shared" si="130"/>
        <v>3.4950643920752666E-4</v>
      </c>
      <c r="E2645" s="2">
        <f t="shared" si="131"/>
        <v>2.8730526722172172E-2</v>
      </c>
      <c r="K2645">
        <v>2640</v>
      </c>
      <c r="L2645" s="2">
        <v>5.72901926094828E-4</v>
      </c>
      <c r="M2645" s="2">
        <v>0.28924743871210501</v>
      </c>
    </row>
    <row r="2646" spans="1:13" x14ac:dyDescent="0.55000000000000004">
      <c r="A2646">
        <v>2641</v>
      </c>
      <c r="C2646">
        <f t="shared" si="129"/>
        <v>-2.7901842860074764E-2</v>
      </c>
      <c r="D2646">
        <f t="shared" si="130"/>
        <v>5.1937131887130334E-5</v>
      </c>
      <c r="E2646" s="2">
        <f t="shared" si="131"/>
        <v>0.10028939868551917</v>
      </c>
      <c r="K2646">
        <v>2641</v>
      </c>
      <c r="L2646" s="2">
        <v>6.2711734675284395E-4</v>
      </c>
      <c r="M2646" s="2">
        <v>0.28878317207672199</v>
      </c>
    </row>
    <row r="2647" spans="1:13" x14ac:dyDescent="0.55000000000000004">
      <c r="A2647">
        <v>2642</v>
      </c>
      <c r="C2647">
        <f t="shared" si="129"/>
        <v>-0.16854753371192582</v>
      </c>
      <c r="D2647">
        <f t="shared" si="130"/>
        <v>-2.5866730079096063E-4</v>
      </c>
      <c r="E2647" s="2">
        <f t="shared" si="131"/>
        <v>0.14787016732510935</v>
      </c>
      <c r="K2647">
        <v>2642</v>
      </c>
      <c r="L2647" s="2">
        <v>5.2426733756302996E-4</v>
      </c>
      <c r="M2647" s="2">
        <v>0.21599136851398601</v>
      </c>
    </row>
    <row r="2648" spans="1:13" x14ac:dyDescent="0.55000000000000004">
      <c r="A2648">
        <v>2643</v>
      </c>
      <c r="C2648">
        <f t="shared" si="129"/>
        <v>-0.26689134630172084</v>
      </c>
      <c r="D2648">
        <f t="shared" si="130"/>
        <v>-5.0435169324324568E-4</v>
      </c>
      <c r="E2648" s="2">
        <f t="shared" si="131"/>
        <v>0.12673210759386178</v>
      </c>
      <c r="K2648">
        <v>2643</v>
      </c>
      <c r="L2648" s="2">
        <v>2.9011132136211001E-4</v>
      </c>
      <c r="M2648" s="2">
        <v>8.9103186793749303E-2</v>
      </c>
    </row>
    <row r="2649" spans="1:13" x14ac:dyDescent="0.55000000000000004">
      <c r="A2649">
        <v>2644</v>
      </c>
      <c r="C2649">
        <f t="shared" si="129"/>
        <v>-0.29825105659394413</v>
      </c>
      <c r="D2649">
        <f t="shared" si="130"/>
        <v>-6.2345444158344793E-4</v>
      </c>
      <c r="E2649" s="2">
        <f t="shared" si="131"/>
        <v>5.6715239495647815E-2</v>
      </c>
      <c r="K2649">
        <v>2644</v>
      </c>
      <c r="L2649" s="2">
        <v>-1.6704874993928402E-5</v>
      </c>
      <c r="M2649" s="2">
        <v>-6.0101440815022902E-2</v>
      </c>
    </row>
    <row r="2650" spans="1:13" x14ac:dyDescent="0.55000000000000004">
      <c r="A2650">
        <v>2645</v>
      </c>
      <c r="C2650">
        <f t="shared" si="129"/>
        <v>-0.25475603831503779</v>
      </c>
      <c r="D2650">
        <f t="shared" si="130"/>
        <v>-5.8608326646450686E-4</v>
      </c>
      <c r="E2650" s="2">
        <f t="shared" si="131"/>
        <v>3.660582586416653E-3</v>
      </c>
      <c r="K2650">
        <v>2645</v>
      </c>
      <c r="L2650" s="2">
        <v>-3.1933723177821597E-4</v>
      </c>
      <c r="M2650" s="2">
        <v>-0.19425328972940201</v>
      </c>
    </row>
    <row r="2651" spans="1:13" x14ac:dyDescent="0.55000000000000004">
      <c r="A2651">
        <v>2646</v>
      </c>
      <c r="C2651">
        <f t="shared" si="129"/>
        <v>-0.14732262425122319</v>
      </c>
      <c r="D2651">
        <f t="shared" si="130"/>
        <v>-4.0161754511980005E-4</v>
      </c>
      <c r="E2651" s="2">
        <f t="shared" si="131"/>
        <v>1.7537856643894754E-2</v>
      </c>
      <c r="K2651">
        <v>2646</v>
      </c>
      <c r="L2651" s="2">
        <v>-5.4198959783928599E-4</v>
      </c>
      <c r="M2651" s="2">
        <v>-0.27975319717113001</v>
      </c>
    </row>
    <row r="2652" spans="1:13" x14ac:dyDescent="0.55000000000000004">
      <c r="A2652">
        <v>2647</v>
      </c>
      <c r="C2652">
        <f t="shared" si="129"/>
        <v>-2.9143368143154029E-3</v>
      </c>
      <c r="D2652">
        <f t="shared" si="130"/>
        <v>-1.1635428537535844E-4</v>
      </c>
      <c r="E2652" s="2">
        <f t="shared" si="131"/>
        <v>8.5423415400753072E-2</v>
      </c>
      <c r="K2652">
        <v>2647</v>
      </c>
      <c r="L2652" s="2">
        <v>-6.2889730686214096E-4</v>
      </c>
      <c r="M2652" s="2">
        <v>-0.29518718091850699</v>
      </c>
    </row>
    <row r="2653" spans="1:13" x14ac:dyDescent="0.55000000000000004">
      <c r="A2653">
        <v>2648</v>
      </c>
      <c r="C2653">
        <f t="shared" si="129"/>
        <v>0.14222538773268475</v>
      </c>
      <c r="D2653">
        <f t="shared" si="130"/>
        <v>1.981114474423865E-4</v>
      </c>
      <c r="E2653" s="2">
        <f t="shared" si="131"/>
        <v>0.14357664674015169</v>
      </c>
      <c r="K2653">
        <v>2648</v>
      </c>
      <c r="L2653" s="2">
        <v>-5.5829378398572201E-4</v>
      </c>
      <c r="M2653" s="2">
        <v>-0.23668970399652001</v>
      </c>
    </row>
    <row r="2654" spans="1:13" x14ac:dyDescent="0.55000000000000004">
      <c r="A2654">
        <v>2649</v>
      </c>
      <c r="C2654">
        <f t="shared" si="129"/>
        <v>0.25166953783259194</v>
      </c>
      <c r="D2654">
        <f t="shared" si="130"/>
        <v>4.6285538281077269E-4</v>
      </c>
      <c r="E2654" s="2">
        <f t="shared" si="131"/>
        <v>0.13733054454611629</v>
      </c>
      <c r="K2654">
        <v>2649</v>
      </c>
      <c r="L2654" s="2">
        <v>-3.4786211950688502E-4</v>
      </c>
      <c r="M2654" s="2">
        <v>-0.11891182239228</v>
      </c>
    </row>
    <row r="2655" spans="1:13" x14ac:dyDescent="0.55000000000000004">
      <c r="A2655">
        <v>2650</v>
      </c>
      <c r="C2655">
        <f t="shared" si="129"/>
        <v>0.2979499387104268</v>
      </c>
      <c r="D2655">
        <f t="shared" si="130"/>
        <v>6.1143237331319576E-4</v>
      </c>
      <c r="E2655" s="2">
        <f t="shared" si="131"/>
        <v>7.2523392645203522E-2</v>
      </c>
      <c r="K2655">
        <v>2650</v>
      </c>
      <c r="L2655" s="2">
        <v>-5.0306229217628699E-5</v>
      </c>
      <c r="M2655" s="2">
        <v>2.86482628054976E-2</v>
      </c>
    </row>
    <row r="2656" spans="1:13" x14ac:dyDescent="0.55000000000000004">
      <c r="A2656">
        <v>2651</v>
      </c>
      <c r="C2656">
        <f t="shared" si="129"/>
        <v>0.26945118525881451</v>
      </c>
      <c r="D2656">
        <f t="shared" si="130"/>
        <v>6.0655272608645539E-4</v>
      </c>
      <c r="E2656" s="2">
        <f t="shared" si="131"/>
        <v>1.00837691801432E-2</v>
      </c>
      <c r="K2656">
        <v>2651</v>
      </c>
      <c r="L2656" s="2">
        <v>2.5984916825637198E-4</v>
      </c>
      <c r="M2656" s="2">
        <v>0.169033212862718</v>
      </c>
    </row>
    <row r="2657" spans="1:13" x14ac:dyDescent="0.55000000000000004">
      <c r="A2657">
        <v>2652</v>
      </c>
      <c r="C2657">
        <f t="shared" si="129"/>
        <v>0.17332586388853299</v>
      </c>
      <c r="D2657">
        <f t="shared" si="130"/>
        <v>4.4944112973119369E-4</v>
      </c>
      <c r="E2657" s="2">
        <f t="shared" si="131"/>
        <v>8.7903529718681862E-3</v>
      </c>
      <c r="K2657">
        <v>2652</v>
      </c>
      <c r="L2657" s="2">
        <v>5.0492372955335501E-4</v>
      </c>
      <c r="M2657" s="2">
        <v>0.26708274615254701</v>
      </c>
    </row>
    <row r="2658" spans="1:13" x14ac:dyDescent="0.55000000000000004">
      <c r="A2658">
        <v>2653</v>
      </c>
      <c r="C2658">
        <f t="shared" si="129"/>
        <v>3.3699404101094746E-2</v>
      </c>
      <c r="D2658">
        <f t="shared" si="130"/>
        <v>1.7952928328014304E-4</v>
      </c>
      <c r="E2658" s="2">
        <f t="shared" si="131"/>
        <v>6.9981593977331349E-2</v>
      </c>
      <c r="K2658">
        <v>2653</v>
      </c>
      <c r="L2658" s="2">
        <v>6.2353701046428804E-4</v>
      </c>
      <c r="M2658" s="2">
        <v>0.29823974880740101</v>
      </c>
    </row>
    <row r="2659" spans="1:13" x14ac:dyDescent="0.55000000000000004">
      <c r="A2659">
        <v>2654</v>
      </c>
      <c r="C2659">
        <f t="shared" si="129"/>
        <v>-0.11438489578763722</v>
      </c>
      <c r="D2659">
        <f t="shared" si="130"/>
        <v>-1.3544062909495009E-4</v>
      </c>
      <c r="E2659" s="2">
        <f t="shared" si="131"/>
        <v>0.13622421852407382</v>
      </c>
      <c r="K2659">
        <v>2654</v>
      </c>
      <c r="L2659" s="2">
        <v>5.8598157896165299E-4</v>
      </c>
      <c r="M2659" s="2">
        <v>0.25470075622836003</v>
      </c>
    </row>
    <row r="2660" spans="1:13" x14ac:dyDescent="0.55000000000000004">
      <c r="A2660">
        <v>2655</v>
      </c>
      <c r="C2660">
        <f t="shared" si="129"/>
        <v>-0.23376099787637639</v>
      </c>
      <c r="D2660">
        <f t="shared" si="130"/>
        <v>-4.1641779842963277E-4</v>
      </c>
      <c r="E2660" s="2">
        <f t="shared" si="131"/>
        <v>0.14526112659453308</v>
      </c>
      <c r="K2660">
        <v>2655</v>
      </c>
      <c r="L2660" s="2">
        <v>4.0166342584226902E-4</v>
      </c>
      <c r="M2660" s="2">
        <v>0.147370379203146</v>
      </c>
    </row>
    <row r="2661" spans="1:13" x14ac:dyDescent="0.55000000000000004">
      <c r="A2661">
        <v>2656</v>
      </c>
      <c r="C2661">
        <f t="shared" si="129"/>
        <v>-0.29446801679003054</v>
      </c>
      <c r="D2661">
        <f t="shared" si="130"/>
        <v>-5.9288287775146687E-4</v>
      </c>
      <c r="E2661" s="2">
        <f t="shared" si="131"/>
        <v>8.8564684641778954E-2</v>
      </c>
      <c r="K2661">
        <v>2656</v>
      </c>
      <c r="L2661" s="2">
        <v>1.16746175981694E-4</v>
      </c>
      <c r="M2661" s="2">
        <v>3.1301764870439101E-3</v>
      </c>
    </row>
    <row r="2662" spans="1:13" x14ac:dyDescent="0.55000000000000004">
      <c r="A2662">
        <v>2657</v>
      </c>
      <c r="C2662">
        <f t="shared" si="129"/>
        <v>-0.2812697703830625</v>
      </c>
      <c r="D2662">
        <f t="shared" si="130"/>
        <v>-6.2054685173755714E-4</v>
      </c>
      <c r="E2662" s="2">
        <f t="shared" si="131"/>
        <v>1.9425605830245947E-2</v>
      </c>
      <c r="K2662">
        <v>2657</v>
      </c>
      <c r="L2662" s="2">
        <v>-1.9741087789419101E-4</v>
      </c>
      <c r="M2662" s="2">
        <v>-0.14189399834844399</v>
      </c>
    </row>
    <row r="2663" spans="1:13" x14ac:dyDescent="0.55000000000000004">
      <c r="A2663">
        <v>2658</v>
      </c>
      <c r="C2663">
        <f t="shared" si="129"/>
        <v>-0.19747874030647483</v>
      </c>
      <c r="D2663">
        <f t="shared" si="130"/>
        <v>-4.9246664602808888E-4</v>
      </c>
      <c r="E2663" s="2">
        <f t="shared" si="131"/>
        <v>2.9053394417128124E-3</v>
      </c>
      <c r="K2663">
        <v>2658</v>
      </c>
      <c r="L2663" s="2">
        <v>-4.621251527533E-4</v>
      </c>
      <c r="M2663" s="2">
        <v>-0.25137994105110401</v>
      </c>
    </row>
    <row r="2664" spans="1:13" x14ac:dyDescent="0.55000000000000004">
      <c r="A2664">
        <v>2659</v>
      </c>
      <c r="C2664">
        <f t="shared" si="129"/>
        <v>-6.412470893559552E-2</v>
      </c>
      <c r="D2664">
        <f t="shared" si="130"/>
        <v>-2.4078769254095873E-4</v>
      </c>
      <c r="E2664" s="2">
        <f t="shared" si="131"/>
        <v>5.4653794012961401E-2</v>
      </c>
      <c r="K2664">
        <v>2659</v>
      </c>
      <c r="L2664" s="2">
        <v>-6.1109731628902699E-4</v>
      </c>
      <c r="M2664" s="2">
        <v>-0.29790621806957601</v>
      </c>
    </row>
    <row r="2665" spans="1:13" x14ac:dyDescent="0.55000000000000004">
      <c r="A2665">
        <v>2660</v>
      </c>
      <c r="C2665">
        <f t="shared" si="129"/>
        <v>8.5323272736272784E-2</v>
      </c>
      <c r="D2665">
        <f t="shared" si="130"/>
        <v>7.1323896371248258E-5</v>
      </c>
      <c r="E2665" s="2">
        <f t="shared" si="131"/>
        <v>0.12612676881430032</v>
      </c>
      <c r="K2665">
        <v>2660</v>
      </c>
      <c r="L2665" s="2">
        <v>-6.0701636598764204E-4</v>
      </c>
      <c r="M2665" s="2">
        <v>-0.269820034696516</v>
      </c>
    </row>
    <row r="2666" spans="1:13" x14ac:dyDescent="0.55000000000000004">
      <c r="A2666">
        <v>2661</v>
      </c>
      <c r="C2666">
        <f t="shared" si="129"/>
        <v>0.21335691142428789</v>
      </c>
      <c r="D2666">
        <f t="shared" si="130"/>
        <v>3.6553469068483646E-4</v>
      </c>
      <c r="E2666" s="2">
        <f t="shared" si="131"/>
        <v>0.15016606260272725</v>
      </c>
      <c r="K2666">
        <v>2661</v>
      </c>
      <c r="L2666" s="2">
        <v>-4.5090440116850197E-4</v>
      </c>
      <c r="M2666" s="2">
        <v>-0.17415574979173901</v>
      </c>
    </row>
    <row r="2667" spans="1:13" x14ac:dyDescent="0.55000000000000004">
      <c r="A2667">
        <v>2662</v>
      </c>
      <c r="C2667">
        <f t="shared" si="129"/>
        <v>0.28784246255138363</v>
      </c>
      <c r="D2667">
        <f t="shared" si="130"/>
        <v>5.6800398249548891E-4</v>
      </c>
      <c r="E2667" s="2">
        <f t="shared" si="131"/>
        <v>0.10414531944714835</v>
      </c>
      <c r="K2667">
        <v>2662</v>
      </c>
      <c r="L2667" s="2">
        <v>-1.8186063186888401E-4</v>
      </c>
      <c r="M2667" s="2">
        <v>-3.4873076967785403E-2</v>
      </c>
    </row>
    <row r="2668" spans="1:13" x14ac:dyDescent="0.55000000000000004">
      <c r="A2668">
        <v>2663</v>
      </c>
      <c r="C2668">
        <f t="shared" si="129"/>
        <v>0.29008562281680716</v>
      </c>
      <c r="D2668">
        <f t="shared" si="130"/>
        <v>6.2791624727577241E-4</v>
      </c>
      <c r="E2668" s="2">
        <f t="shared" si="131"/>
        <v>3.1308417749603655E-2</v>
      </c>
      <c r="K2668">
        <v>2663</v>
      </c>
      <c r="L2668" s="2">
        <v>1.3273126086375001E-4</v>
      </c>
      <c r="M2668" s="2">
        <v>0.113143774319614</v>
      </c>
    </row>
    <row r="2669" spans="1:13" x14ac:dyDescent="0.55000000000000004">
      <c r="A2669">
        <v>2664</v>
      </c>
      <c r="C2669">
        <f t="shared" si="129"/>
        <v>0.21952340627527595</v>
      </c>
      <c r="D2669">
        <f t="shared" si="130"/>
        <v>5.30234769415157E-4</v>
      </c>
      <c r="E2669" s="2">
        <f t="shared" si="131"/>
        <v>1.7688093378206868E-4</v>
      </c>
      <c r="K2669">
        <v>2664</v>
      </c>
      <c r="L2669" s="2">
        <v>4.1407978590809601E-4</v>
      </c>
      <c r="M2669" s="2">
        <v>0.23282306543564801</v>
      </c>
    </row>
    <row r="2670" spans="1:13" x14ac:dyDescent="0.55000000000000004">
      <c r="A2670">
        <v>2665</v>
      </c>
      <c r="C2670">
        <f t="shared" si="129"/>
        <v>9.3865441945944386E-2</v>
      </c>
      <c r="D2670">
        <f t="shared" si="130"/>
        <v>2.9947554089549956E-4</v>
      </c>
      <c r="E2670" s="2">
        <f t="shared" si="131"/>
        <v>4.0130078996979526E-2</v>
      </c>
      <c r="K2670">
        <v>2665</v>
      </c>
      <c r="L2670" s="2">
        <v>5.9171945980725801E-4</v>
      </c>
      <c r="M2670" s="2">
        <v>0.29419037548388299</v>
      </c>
    </row>
    <row r="2671" spans="1:13" x14ac:dyDescent="0.55000000000000004">
      <c r="A2671">
        <v>2666</v>
      </c>
      <c r="C2671">
        <f t="shared" si="129"/>
        <v>-5.5350769784956753E-2</v>
      </c>
      <c r="D2671">
        <f t="shared" si="130"/>
        <v>-6.4457359443263261E-6</v>
      </c>
      <c r="E2671" s="2">
        <f t="shared" si="131"/>
        <v>0.11372181397777877</v>
      </c>
      <c r="K2671">
        <v>2666</v>
      </c>
      <c r="L2671" s="2">
        <v>6.2115932423666099E-4</v>
      </c>
      <c r="M2671" s="2">
        <v>0.28187588096758798</v>
      </c>
    </row>
    <row r="2672" spans="1:13" x14ac:dyDescent="0.55000000000000004">
      <c r="A2672">
        <v>2667</v>
      </c>
      <c r="C2672">
        <f t="shared" si="129"/>
        <v>-0.19067510500252047</v>
      </c>
      <c r="D2672">
        <f t="shared" si="130"/>
        <v>-3.1074926892947269E-4</v>
      </c>
      <c r="E2672" s="2">
        <f t="shared" si="131"/>
        <v>0.15181849455155771</v>
      </c>
      <c r="K2672">
        <v>2667</v>
      </c>
      <c r="L2672" s="2">
        <v>4.9502598251829997E-4</v>
      </c>
      <c r="M2672" s="2">
        <v>0.19896382343194399</v>
      </c>
    </row>
    <row r="2673" spans="1:13" x14ac:dyDescent="0.55000000000000004">
      <c r="A2673">
        <v>2668</v>
      </c>
      <c r="C2673">
        <f t="shared" si="129"/>
        <v>-0.27814400797637673</v>
      </c>
      <c r="D2673">
        <f t="shared" si="130"/>
        <v>-5.3706128548700667E-4</v>
      </c>
      <c r="E2673" s="2">
        <f t="shared" si="131"/>
        <v>0.11858659894080169</v>
      </c>
      <c r="K2673">
        <v>2668</v>
      </c>
      <c r="L2673" s="2">
        <v>2.4491031255998298E-4</v>
      </c>
      <c r="M2673" s="2">
        <v>6.6220042035818494E-2</v>
      </c>
    </row>
    <row r="2674" spans="1:13" x14ac:dyDescent="0.55000000000000004">
      <c r="A2674">
        <v>2669</v>
      </c>
      <c r="C2674">
        <f t="shared" si="129"/>
        <v>-0.29580462775965088</v>
      </c>
      <c r="D2674">
        <f t="shared" si="130"/>
        <v>-6.2858223974288866E-4</v>
      </c>
      <c r="E2674" s="2">
        <f t="shared" si="131"/>
        <v>4.5239447216660802E-2</v>
      </c>
      <c r="K2674">
        <v>2669</v>
      </c>
      <c r="L2674" s="2">
        <v>-6.6544664492257895E-5</v>
      </c>
      <c r="M2674" s="2">
        <v>-8.3108959687494793E-2</v>
      </c>
    </row>
    <row r="2675" spans="1:13" x14ac:dyDescent="0.55000000000000004">
      <c r="A2675">
        <v>2670</v>
      </c>
      <c r="C2675">
        <f t="shared" si="129"/>
        <v>-0.2392245210424826</v>
      </c>
      <c r="D2675">
        <f t="shared" si="130"/>
        <v>-5.6234230128684082E-4</v>
      </c>
      <c r="E2675" s="2">
        <f t="shared" si="131"/>
        <v>7.6185462434752156E-4</v>
      </c>
      <c r="K2675">
        <v>2670</v>
      </c>
      <c r="L2675" s="2">
        <v>-3.6133311750928499E-4</v>
      </c>
      <c r="M2675" s="2">
        <v>-0.21162280688651899</v>
      </c>
    </row>
    <row r="2676" spans="1:13" x14ac:dyDescent="0.55000000000000004">
      <c r="A2676">
        <v>2671</v>
      </c>
      <c r="C2676">
        <f t="shared" si="129"/>
        <v>-0.12260410199745454</v>
      </c>
      <c r="D2676">
        <f t="shared" si="130"/>
        <v>-3.5496629844490905E-4</v>
      </c>
      <c r="E2676" s="2">
        <f t="shared" si="131"/>
        <v>2.7070222017197325E-2</v>
      </c>
      <c r="K2676">
        <v>2671</v>
      </c>
      <c r="L2676" s="2">
        <v>-5.6562344969818702E-4</v>
      </c>
      <c r="M2676" s="2">
        <v>-0.28713440928823097</v>
      </c>
    </row>
    <row r="2677" spans="1:13" x14ac:dyDescent="0.55000000000000004">
      <c r="A2677">
        <v>2672</v>
      </c>
      <c r="C2677">
        <f t="shared" si="129"/>
        <v>2.4787362360162952E-2</v>
      </c>
      <c r="D2677">
        <f t="shared" si="130"/>
        <v>-5.8501236788187705E-5</v>
      </c>
      <c r="E2677" s="2">
        <f t="shared" si="131"/>
        <v>9.9552100527205908E-2</v>
      </c>
      <c r="K2677">
        <v>2672</v>
      </c>
      <c r="L2677" s="2">
        <v>-6.28249880037039E-4</v>
      </c>
      <c r="M2677" s="2">
        <v>-0.29073141763114901</v>
      </c>
    </row>
    <row r="2678" spans="1:13" x14ac:dyDescent="0.55000000000000004">
      <c r="A2678">
        <v>2673</v>
      </c>
      <c r="C2678">
        <f t="shared" si="129"/>
        <v>0.16595772124061986</v>
      </c>
      <c r="D2678">
        <f t="shared" si="130"/>
        <v>2.5264640219204142E-4</v>
      </c>
      <c r="E2678" s="2">
        <f t="shared" si="131"/>
        <v>0.15013351244002598</v>
      </c>
      <c r="K2678">
        <v>2673</v>
      </c>
      <c r="L2678" s="2">
        <v>-5.3352723054130903E-4</v>
      </c>
      <c r="M2678" s="2">
        <v>-0.221512938861569</v>
      </c>
    </row>
    <row r="2679" spans="1:13" x14ac:dyDescent="0.55000000000000004">
      <c r="A2679">
        <v>2674</v>
      </c>
      <c r="C2679">
        <f t="shared" si="129"/>
        <v>0.26547619020147506</v>
      </c>
      <c r="D2679">
        <f t="shared" si="130"/>
        <v>5.0038511958658011E-4</v>
      </c>
      <c r="E2679" s="2">
        <f t="shared" si="131"/>
        <v>0.13125502995748403</v>
      </c>
      <c r="K2679">
        <v>2674</v>
      </c>
      <c r="L2679" s="2">
        <v>-3.0517937639385699E-4</v>
      </c>
      <c r="M2679" s="2">
        <v>-9.6815170387601096E-2</v>
      </c>
    </row>
    <row r="2680" spans="1:13" x14ac:dyDescent="0.55000000000000004">
      <c r="A2680">
        <v>2675</v>
      </c>
      <c r="C2680">
        <f t="shared" si="129"/>
        <v>0.2983657312167573</v>
      </c>
      <c r="D2680">
        <f t="shared" si="130"/>
        <v>6.2253771924843657E-4</v>
      </c>
      <c r="E2680" s="2">
        <f t="shared" si="131"/>
        <v>6.0631760476069184E-2</v>
      </c>
      <c r="K2680">
        <v>2675</v>
      </c>
      <c r="L2680" s="2">
        <v>-3.9745423315892599E-7</v>
      </c>
      <c r="M2680" s="2">
        <v>5.2130558107655801E-2</v>
      </c>
    </row>
    <row r="2681" spans="1:13" x14ac:dyDescent="0.55000000000000004">
      <c r="A2681">
        <v>2676</v>
      </c>
      <c r="C2681">
        <f t="shared" si="129"/>
        <v>0.25637176274780288</v>
      </c>
      <c r="D2681">
        <f t="shared" si="130"/>
        <v>5.8844647343370539E-4</v>
      </c>
      <c r="E2681" s="2">
        <f t="shared" si="131"/>
        <v>4.671981935248066E-3</v>
      </c>
      <c r="K2681">
        <v>2676</v>
      </c>
      <c r="L2681" s="2">
        <v>3.0448401280586102E-4</v>
      </c>
      <c r="M2681" s="2">
        <v>0.188019864930346</v>
      </c>
    </row>
    <row r="2682" spans="1:13" x14ac:dyDescent="0.55000000000000004">
      <c r="A2682">
        <v>2677</v>
      </c>
      <c r="C2682">
        <f t="shared" si="129"/>
        <v>0.15003388571804518</v>
      </c>
      <c r="D2682">
        <f t="shared" si="130"/>
        <v>4.0666756625670509E-4</v>
      </c>
      <c r="E2682" s="2">
        <f t="shared" si="131"/>
        <v>1.6074320717130722E-2</v>
      </c>
      <c r="K2682">
        <v>2677</v>
      </c>
      <c r="L2682" s="2">
        <v>5.3310556995596998E-4</v>
      </c>
      <c r="M2682" s="2">
        <v>0.27681843019066898</v>
      </c>
    </row>
    <row r="2683" spans="1:13" x14ac:dyDescent="0.55000000000000004">
      <c r="A2683">
        <v>2678</v>
      </c>
      <c r="C2683">
        <f t="shared" si="129"/>
        <v>6.040665835889014E-3</v>
      </c>
      <c r="D2683">
        <f t="shared" si="130"/>
        <v>1.2282367182062893E-4</v>
      </c>
      <c r="E2683" s="2">
        <f t="shared" si="131"/>
        <v>8.4242413418932835E-2</v>
      </c>
      <c r="K2683">
        <v>2678</v>
      </c>
      <c r="L2683" s="2">
        <v>6.2820752996374898E-4</v>
      </c>
      <c r="M2683" s="2">
        <v>0.29628610235287001</v>
      </c>
    </row>
    <row r="2684" spans="1:13" x14ac:dyDescent="0.55000000000000004">
      <c r="A2684">
        <v>2679</v>
      </c>
      <c r="C2684">
        <f t="shared" si="129"/>
        <v>-0.139468633842982</v>
      </c>
      <c r="D2684">
        <f t="shared" si="130"/>
        <v>-1.9184637532265953E-4</v>
      </c>
      <c r="E2684" s="2">
        <f t="shared" si="131"/>
        <v>0.14517297583765074</v>
      </c>
      <c r="K2684">
        <v>2679</v>
      </c>
      <c r="L2684" s="2">
        <v>5.65971016975521E-4</v>
      </c>
      <c r="M2684" s="2">
        <v>0.241547082155257</v>
      </c>
    </row>
    <row r="2685" spans="1:13" x14ac:dyDescent="0.55000000000000004">
      <c r="A2685">
        <v>2680</v>
      </c>
      <c r="C2685">
        <f t="shared" si="129"/>
        <v>-0.24997424619330419</v>
      </c>
      <c r="D2685">
        <f t="shared" si="130"/>
        <v>-4.5836702606137631E-4</v>
      </c>
      <c r="E2685" s="2">
        <f t="shared" si="131"/>
        <v>0.14159065933845472</v>
      </c>
      <c r="K2685">
        <v>2680</v>
      </c>
      <c r="L2685" s="2">
        <v>3.61983551756484E-4</v>
      </c>
      <c r="M2685" s="2">
        <v>0.12631109678254801</v>
      </c>
    </row>
    <row r="2686" spans="1:13" x14ac:dyDescent="0.55000000000000004">
      <c r="A2686">
        <v>2681</v>
      </c>
      <c r="C2686">
        <f t="shared" si="129"/>
        <v>-0.29774159178910825</v>
      </c>
      <c r="D2686">
        <f t="shared" si="130"/>
        <v>-6.098472148711821E-4</v>
      </c>
      <c r="E2686" s="2">
        <f t="shared" si="131"/>
        <v>7.6829476081321763E-2</v>
      </c>
      <c r="K2686">
        <v>2681</v>
      </c>
      <c r="L2686" s="2">
        <v>6.733506041711E-5</v>
      </c>
      <c r="M2686" s="2">
        <v>-2.05602863565056E-2</v>
      </c>
    </row>
    <row r="2687" spans="1:13" x14ac:dyDescent="0.55000000000000004">
      <c r="A2687">
        <v>2682</v>
      </c>
      <c r="C2687">
        <f t="shared" si="129"/>
        <v>-0.27078207374110114</v>
      </c>
      <c r="D2687">
        <f t="shared" si="130"/>
        <v>-6.0826860730825796E-4</v>
      </c>
      <c r="E2687" s="2">
        <f t="shared" si="131"/>
        <v>1.1772218645752749E-2</v>
      </c>
      <c r="K2687">
        <v>2682</v>
      </c>
      <c r="L2687" s="2">
        <v>-2.4417791452011799E-4</v>
      </c>
      <c r="M2687" s="2">
        <v>-0.16228221823081601</v>
      </c>
    </row>
    <row r="2688" spans="1:13" x14ac:dyDescent="0.55000000000000004">
      <c r="A2688">
        <v>2683</v>
      </c>
      <c r="C2688">
        <f t="shared" si="129"/>
        <v>-0.17586196281740138</v>
      </c>
      <c r="D2688">
        <f t="shared" si="130"/>
        <v>-4.5402740059646813E-4</v>
      </c>
      <c r="E2688" s="2">
        <f t="shared" si="131"/>
        <v>7.6558298318189083E-3</v>
      </c>
      <c r="K2688">
        <v>2683</v>
      </c>
      <c r="L2688" s="2">
        <v>-4.9453501599597304E-4</v>
      </c>
      <c r="M2688" s="2">
        <v>-0.26335956182342501</v>
      </c>
    </row>
    <row r="2689" spans="1:13" x14ac:dyDescent="0.55000000000000004">
      <c r="A2689">
        <v>2684</v>
      </c>
      <c r="C2689">
        <f t="shared" si="129"/>
        <v>-3.6804206103667962E-2</v>
      </c>
      <c r="D2689">
        <f t="shared" si="130"/>
        <v>-1.8583488647541923E-4</v>
      </c>
      <c r="E2689" s="2">
        <f t="shared" si="131"/>
        <v>6.847258271306142E-2</v>
      </c>
      <c r="K2689">
        <v>2684</v>
      </c>
      <c r="L2689" s="2">
        <v>-6.2103275484312495E-4</v>
      </c>
      <c r="M2689" s="2">
        <v>-0.29847686939324702</v>
      </c>
    </row>
    <row r="2690" spans="1:13" x14ac:dyDescent="0.55000000000000004">
      <c r="A2690">
        <v>2685</v>
      </c>
      <c r="C2690">
        <f t="shared" si="129"/>
        <v>0.11149063057084464</v>
      </c>
      <c r="D2690">
        <f t="shared" si="130"/>
        <v>1.2899826706169626E-4</v>
      </c>
      <c r="E2690" s="2">
        <f t="shared" si="131"/>
        <v>0.13714388226410218</v>
      </c>
      <c r="K2690">
        <v>2685</v>
      </c>
      <c r="L2690" s="2">
        <v>-5.9198898763230298E-4</v>
      </c>
      <c r="M2690" s="2">
        <v>-0.25883879340745902</v>
      </c>
    </row>
    <row r="2691" spans="1:13" x14ac:dyDescent="0.55000000000000004">
      <c r="A2691">
        <v>2686</v>
      </c>
      <c r="C2691">
        <f t="shared" si="129"/>
        <v>0.23180366900918323</v>
      </c>
      <c r="D2691">
        <f t="shared" si="130"/>
        <v>4.1145557463623939E-4</v>
      </c>
      <c r="E2691" s="2">
        <f t="shared" si="131"/>
        <v>0.14913237017414305</v>
      </c>
      <c r="K2691">
        <v>2686</v>
      </c>
      <c r="L2691" s="2">
        <v>-4.1467790603590999E-4</v>
      </c>
      <c r="M2691" s="2">
        <v>-0.15437293589347401</v>
      </c>
    </row>
    <row r="2692" spans="1:13" x14ac:dyDescent="0.55000000000000004">
      <c r="A2692">
        <v>2687</v>
      </c>
      <c r="C2692">
        <f t="shared" si="129"/>
        <v>0.29393887255969076</v>
      </c>
      <c r="D2692">
        <f t="shared" si="130"/>
        <v>5.9064620577167402E-4</v>
      </c>
      <c r="E2692" s="2">
        <f t="shared" si="131"/>
        <v>9.3136231035724562E-2</v>
      </c>
      <c r="K2692">
        <v>2687</v>
      </c>
      <c r="L2692" s="2">
        <v>-1.3350817039785499E-4</v>
      </c>
      <c r="M2692" s="2">
        <v>-1.1243418924799801E-2</v>
      </c>
    </row>
    <row r="2693" spans="1:13" x14ac:dyDescent="0.55000000000000004">
      <c r="A2693">
        <v>2688</v>
      </c>
      <c r="C2693">
        <f t="shared" si="129"/>
        <v>0.28230161483858951</v>
      </c>
      <c r="D2693">
        <f t="shared" si="130"/>
        <v>6.2159708909469591E-4</v>
      </c>
      <c r="E2693" s="2">
        <f t="shared" si="131"/>
        <v>2.1785622075661475E-2</v>
      </c>
      <c r="K2693">
        <v>2688</v>
      </c>
      <c r="L2693" s="2">
        <v>1.81099514740902E-4</v>
      </c>
      <c r="M2693" s="2">
        <v>0.13470208206269799</v>
      </c>
    </row>
    <row r="2694" spans="1:13" x14ac:dyDescent="0.55000000000000004">
      <c r="A2694">
        <v>2689</v>
      </c>
      <c r="C2694">
        <f t="shared" ref="C2694:C2757" si="132">$D$1*COS($B$2*(A2694-$L$2)+$B$1)</f>
        <v>0.19981260223909797</v>
      </c>
      <c r="D2694">
        <f t="shared" ref="D2694:D2757" si="133">$D$2*COS($B$2*(A2694-$L$3)+$B$3)</f>
        <v>4.9654020528278715E-4</v>
      </c>
      <c r="E2694" s="2">
        <f t="shared" ref="E2694:E2757" si="134">(M2694-C2694)^2</f>
        <v>2.2182224260903927E-3</v>
      </c>
      <c r="K2694">
        <v>2689</v>
      </c>
      <c r="L2694" s="2">
        <v>4.50349702952974E-4</v>
      </c>
      <c r="M2694" s="2">
        <v>0.24691061096654199</v>
      </c>
    </row>
    <row r="2695" spans="1:13" x14ac:dyDescent="0.55000000000000004">
      <c r="A2695">
        <v>2690</v>
      </c>
      <c r="C2695">
        <f t="shared" si="132"/>
        <v>6.7174838194130171E-2</v>
      </c>
      <c r="D2695">
        <f t="shared" si="133"/>
        <v>2.4686219618409407E-4</v>
      </c>
      <c r="E2695" s="2">
        <f t="shared" si="134"/>
        <v>5.2947854238778118E-2</v>
      </c>
      <c r="K2695">
        <v>2690</v>
      </c>
      <c r="L2695" s="2">
        <v>6.0680701429374404E-4</v>
      </c>
      <c r="M2695" s="2">
        <v>0.29727884563158902</v>
      </c>
    </row>
    <row r="2696" spans="1:13" x14ac:dyDescent="0.55000000000000004">
      <c r="A2696">
        <v>2691</v>
      </c>
      <c r="C2696">
        <f t="shared" si="132"/>
        <v>-8.2322394304084473E-2</v>
      </c>
      <c r="D2696">
        <f t="shared" si="133"/>
        <v>-6.4773020713703876E-5</v>
      </c>
      <c r="E2696" s="2">
        <f t="shared" si="134"/>
        <v>0.12639030624860198</v>
      </c>
      <c r="K2696">
        <v>2691</v>
      </c>
      <c r="L2696" s="2">
        <v>6.1128574454722003E-4</v>
      </c>
      <c r="M2696" s="2">
        <v>0.27319174922413297</v>
      </c>
    </row>
    <row r="2697" spans="1:13" x14ac:dyDescent="0.55000000000000004">
      <c r="A2697">
        <v>2692</v>
      </c>
      <c r="C2697">
        <f t="shared" si="132"/>
        <v>-0.21115844105142412</v>
      </c>
      <c r="D2697">
        <f t="shared" si="133"/>
        <v>-3.6015157472141452E-4</v>
      </c>
      <c r="E2697" s="2">
        <f t="shared" si="134"/>
        <v>0.15353899743692473</v>
      </c>
      <c r="K2697">
        <v>2692</v>
      </c>
      <c r="L2697" s="2">
        <v>4.6266416793739598E-4</v>
      </c>
      <c r="M2697" s="2">
        <v>0.18068208446492001</v>
      </c>
    </row>
    <row r="2698" spans="1:13" x14ac:dyDescent="0.55000000000000004">
      <c r="A2698">
        <v>2693</v>
      </c>
      <c r="C2698">
        <f t="shared" si="132"/>
        <v>-0.28699816996134364</v>
      </c>
      <c r="D2698">
        <f t="shared" si="133"/>
        <v>-5.6513967486590511E-4</v>
      </c>
      <c r="E2698" s="2">
        <f t="shared" si="134"/>
        <v>0.10884564967312009</v>
      </c>
      <c r="K2698">
        <v>2693</v>
      </c>
      <c r="L2698" s="2">
        <v>1.9816548030752499E-4</v>
      </c>
      <c r="M2698" s="2">
        <v>4.2919470781190898E-2</v>
      </c>
    </row>
    <row r="2699" spans="1:13" x14ac:dyDescent="0.55000000000000004">
      <c r="A2699">
        <v>2694</v>
      </c>
      <c r="C2699">
        <f t="shared" si="132"/>
        <v>-0.29080740765341223</v>
      </c>
      <c r="D2699">
        <f t="shared" si="133"/>
        <v>-6.2828962882022785E-4</v>
      </c>
      <c r="E2699" s="2">
        <f t="shared" si="134"/>
        <v>3.4304528451404505E-2</v>
      </c>
      <c r="K2699">
        <v>2694</v>
      </c>
      <c r="L2699" s="2">
        <v>-1.1596498119475501E-4</v>
      </c>
      <c r="M2699" s="2">
        <v>-0.105592590612754</v>
      </c>
    </row>
    <row r="2700" spans="1:13" x14ac:dyDescent="0.55000000000000004">
      <c r="A2700">
        <v>2695</v>
      </c>
      <c r="C2700">
        <f t="shared" si="132"/>
        <v>-0.22163011575856639</v>
      </c>
      <c r="D2700">
        <f t="shared" si="133"/>
        <v>-5.3375212923627334E-4</v>
      </c>
      <c r="E2700" s="2">
        <f t="shared" si="134"/>
        <v>3.6339398755844884E-5</v>
      </c>
      <c r="K2700">
        <v>2695</v>
      </c>
      <c r="L2700" s="2">
        <v>-4.0105129376229398E-4</v>
      </c>
      <c r="M2700" s="2">
        <v>-0.22765833263885901</v>
      </c>
    </row>
    <row r="2701" spans="1:13" x14ac:dyDescent="0.55000000000000004">
      <c r="A2701">
        <v>2696</v>
      </c>
      <c r="C2701">
        <f t="shared" si="132"/>
        <v>-9.6828336401523177E-2</v>
      </c>
      <c r="D2701">
        <f t="shared" si="133"/>
        <v>-3.0525409581822762E-4</v>
      </c>
      <c r="E2701" s="2">
        <f t="shared" si="134"/>
        <v>3.8367915309328871E-2</v>
      </c>
      <c r="K2701">
        <v>2696</v>
      </c>
      <c r="L2701" s="2">
        <v>-5.8569182186546398E-4</v>
      </c>
      <c r="M2701" s="2">
        <v>-0.29270563296579799</v>
      </c>
    </row>
    <row r="2702" spans="1:13" x14ac:dyDescent="0.55000000000000004">
      <c r="A2702">
        <v>2697</v>
      </c>
      <c r="C2702">
        <f t="shared" si="132"/>
        <v>5.2275314413638765E-2</v>
      </c>
      <c r="D2702">
        <f t="shared" si="133"/>
        <v>-1.4371859441375641E-7</v>
      </c>
      <c r="E2702" s="2">
        <f t="shared" si="134"/>
        <v>0.11337921767374462</v>
      </c>
      <c r="K2702">
        <v>2697</v>
      </c>
      <c r="L2702" s="2">
        <v>-6.2364219981414796E-4</v>
      </c>
      <c r="M2702" s="2">
        <v>-0.28444299170253401</v>
      </c>
    </row>
    <row r="2703" spans="1:13" x14ac:dyDescent="0.55000000000000004">
      <c r="A2703">
        <v>2698</v>
      </c>
      <c r="C2703">
        <f t="shared" si="132"/>
        <v>0.18825896318633475</v>
      </c>
      <c r="D2703">
        <f t="shared" si="133"/>
        <v>3.0500272896524859E-4</v>
      </c>
      <c r="E2703" s="2">
        <f t="shared" si="134"/>
        <v>0.15460529773498244</v>
      </c>
      <c r="K2703">
        <v>2698</v>
      </c>
      <c r="L2703" s="2">
        <v>-5.0539752002404399E-4</v>
      </c>
      <c r="M2703" s="2">
        <v>-0.204939838611156</v>
      </c>
    </row>
    <row r="2704" spans="1:13" x14ac:dyDescent="0.55000000000000004">
      <c r="A2704">
        <v>2699</v>
      </c>
      <c r="C2704">
        <f t="shared" si="132"/>
        <v>0.27699358038401584</v>
      </c>
      <c r="D2704">
        <f t="shared" si="133"/>
        <v>5.3359992050313546E-4</v>
      </c>
      <c r="E2704" s="2">
        <f t="shared" si="134"/>
        <v>0.12327248236803551</v>
      </c>
      <c r="K2704">
        <v>2699</v>
      </c>
      <c r="L2704" s="2">
        <v>-2.6057289608532398E-4</v>
      </c>
      <c r="M2704" s="2">
        <v>-7.4108231585155698E-2</v>
      </c>
    </row>
    <row r="2705" spans="1:13" x14ac:dyDescent="0.55000000000000004">
      <c r="A2705">
        <v>2700</v>
      </c>
      <c r="C2705">
        <f t="shared" si="132"/>
        <v>0.29620864746756914</v>
      </c>
      <c r="D2705">
        <f t="shared" si="133"/>
        <v>6.2827477939064378E-4</v>
      </c>
      <c r="E2705" s="2">
        <f t="shared" si="134"/>
        <v>4.8807593030420676E-2</v>
      </c>
      <c r="K2705">
        <v>2700</v>
      </c>
      <c r="L2705" s="2">
        <v>4.9513826154857299E-5</v>
      </c>
      <c r="M2705" s="2">
        <v>7.5284241775439506E-2</v>
      </c>
    </row>
    <row r="2706" spans="1:13" x14ac:dyDescent="0.55000000000000004">
      <c r="A2706">
        <v>2701</v>
      </c>
      <c r="C2706">
        <f t="shared" si="132"/>
        <v>0.24108158762029835</v>
      </c>
      <c r="D2706">
        <f t="shared" si="133"/>
        <v>5.6526591163369834E-4</v>
      </c>
      <c r="E2706" s="2">
        <f t="shared" si="134"/>
        <v>1.2432871952194303E-3</v>
      </c>
      <c r="K2706">
        <v>2701</v>
      </c>
      <c r="L2706" s="2">
        <v>3.47199503473077E-4</v>
      </c>
      <c r="M2706" s="2">
        <v>0.20582130975384599</v>
      </c>
    </row>
    <row r="2707" spans="1:13" x14ac:dyDescent="0.55000000000000004">
      <c r="A2707">
        <v>2702</v>
      </c>
      <c r="C2707">
        <f t="shared" si="132"/>
        <v>0.12544813087785425</v>
      </c>
      <c r="D2707">
        <f t="shared" si="133"/>
        <v>3.6038721491872929E-4</v>
      </c>
      <c r="E2707" s="2">
        <f t="shared" si="134"/>
        <v>2.5395935652830014E-2</v>
      </c>
      <c r="K2707">
        <v>2702</v>
      </c>
      <c r="L2707" s="2">
        <v>5.57926911277115E-4</v>
      </c>
      <c r="M2707" s="2">
        <v>0.28480915388169298</v>
      </c>
    </row>
    <row r="2708" spans="1:13" x14ac:dyDescent="0.55000000000000004">
      <c r="A2708">
        <v>2703</v>
      </c>
      <c r="C2708">
        <f t="shared" si="132"/>
        <v>-2.1670162478778166E-2</v>
      </c>
      <c r="D2708">
        <f t="shared" si="133"/>
        <v>6.5058923617916442E-5</v>
      </c>
      <c r="E2708" s="2">
        <f t="shared" si="134"/>
        <v>9.868076120163613E-2</v>
      </c>
      <c r="K2708">
        <v>2703</v>
      </c>
      <c r="L2708" s="2">
        <v>6.2891806302451997E-4</v>
      </c>
      <c r="M2708" s="2">
        <v>0.29246477859215098</v>
      </c>
    </row>
    <row r="2709" spans="1:13" x14ac:dyDescent="0.55000000000000004">
      <c r="A2709">
        <v>2704</v>
      </c>
      <c r="C2709">
        <f t="shared" si="132"/>
        <v>-0.16334970182311115</v>
      </c>
      <c r="D2709">
        <f t="shared" si="133"/>
        <v>-2.4659778617558561E-4</v>
      </c>
      <c r="E2709" s="2">
        <f t="shared" si="134"/>
        <v>0.15227202848040808</v>
      </c>
      <c r="K2709">
        <v>2704</v>
      </c>
      <c r="L2709" s="2">
        <v>5.4239278436302E-4</v>
      </c>
      <c r="M2709" s="2">
        <v>0.22687078518443701</v>
      </c>
    </row>
    <row r="2710" spans="1:13" x14ac:dyDescent="0.55000000000000004">
      <c r="A2710">
        <v>2705</v>
      </c>
      <c r="C2710">
        <f t="shared" si="132"/>
        <v>-0.26403190914894031</v>
      </c>
      <c r="D2710">
        <f t="shared" si="133"/>
        <v>-4.9636364950879678E-4</v>
      </c>
      <c r="E2710" s="2">
        <f t="shared" si="134"/>
        <v>0.1357830416153146</v>
      </c>
      <c r="K2710">
        <v>2705</v>
      </c>
      <c r="L2710" s="2">
        <v>3.2002186809724901E-4</v>
      </c>
      <c r="M2710" s="2">
        <v>0.104455596223107</v>
      </c>
    </row>
    <row r="2711" spans="1:13" x14ac:dyDescent="0.55000000000000004">
      <c r="A2711">
        <v>2706</v>
      </c>
      <c r="C2711">
        <f t="shared" si="132"/>
        <v>-0.29844767263035993</v>
      </c>
      <c r="D2711">
        <f t="shared" si="133"/>
        <v>-6.2155269933299509E-4</v>
      </c>
      <c r="E2711" s="2">
        <f t="shared" si="134"/>
        <v>6.4681982754292572E-2</v>
      </c>
      <c r="K2711">
        <v>2706</v>
      </c>
      <c r="L2711" s="2">
        <v>1.74994896949833E-5</v>
      </c>
      <c r="M2711" s="2">
        <v>-4.4121144807774001E-2</v>
      </c>
    </row>
    <row r="2712" spans="1:13" x14ac:dyDescent="0.55000000000000004">
      <c r="A2712">
        <v>2707</v>
      </c>
      <c r="C2712">
        <f t="shared" si="132"/>
        <v>-0.2579593610599068</v>
      </c>
      <c r="D2712">
        <f t="shared" si="133"/>
        <v>-5.9074512291678683E-4</v>
      </c>
      <c r="E2712" s="2">
        <f t="shared" si="134"/>
        <v>5.823504501353936E-3</v>
      </c>
      <c r="K2712">
        <v>2707</v>
      </c>
      <c r="L2712" s="2">
        <v>-2.8940574446034402E-4</v>
      </c>
      <c r="M2712" s="2">
        <v>-0.181647471413837</v>
      </c>
    </row>
    <row r="2713" spans="1:13" x14ac:dyDescent="0.55000000000000004">
      <c r="A2713">
        <v>2708</v>
      </c>
      <c r="C2713">
        <f t="shared" si="132"/>
        <v>-0.15272868721530206</v>
      </c>
      <c r="D2713">
        <f t="shared" si="133"/>
        <v>-4.1167297256802012E-4</v>
      </c>
      <c r="E2713" s="2">
        <f t="shared" si="134"/>
        <v>1.4628993147303213E-2</v>
      </c>
      <c r="K2713">
        <v>2708</v>
      </c>
      <c r="L2713" s="2">
        <v>-5.2382751457268203E-4</v>
      </c>
      <c r="M2713" s="2">
        <v>-0.27367906194520197</v>
      </c>
    </row>
    <row r="2714" spans="1:13" x14ac:dyDescent="0.55000000000000004">
      <c r="A2714">
        <v>2709</v>
      </c>
      <c r="C2714">
        <f t="shared" si="132"/>
        <v>-9.1663321460378061E-3</v>
      </c>
      <c r="D2714">
        <f t="shared" si="133"/>
        <v>-1.2927958348468073E-4</v>
      </c>
      <c r="E2714" s="2">
        <f t="shared" si="134"/>
        <v>8.2943828055283345E-2</v>
      </c>
      <c r="K2714">
        <v>2709</v>
      </c>
      <c r="L2714" s="2">
        <v>-6.2705343407031E-4</v>
      </c>
      <c r="M2714" s="2">
        <v>-0.29716603363075</v>
      </c>
    </row>
    <row r="2715" spans="1:13" x14ac:dyDescent="0.55000000000000004">
      <c r="A2715">
        <v>2710</v>
      </c>
      <c r="C2715">
        <f t="shared" si="132"/>
        <v>0.13669657908089816</v>
      </c>
      <c r="D2715">
        <f t="shared" si="133"/>
        <v>1.8556025605545075E-4</v>
      </c>
      <c r="E2715" s="2">
        <f t="shared" si="134"/>
        <v>0.14662964697228842</v>
      </c>
      <c r="K2715">
        <v>2710</v>
      </c>
      <c r="L2715" s="2">
        <v>-5.7322993104793501E-4</v>
      </c>
      <c r="M2715" s="2">
        <v>-0.24622592870924001</v>
      </c>
    </row>
    <row r="2716" spans="1:13" x14ac:dyDescent="0.55000000000000004">
      <c r="A2716">
        <v>2711</v>
      </c>
      <c r="C2716">
        <f t="shared" si="132"/>
        <v>0.24825153029488339</v>
      </c>
      <c r="D2716">
        <f t="shared" si="133"/>
        <v>4.5382838262776186E-4</v>
      </c>
      <c r="E2716" s="2">
        <f t="shared" si="134"/>
        <v>0.14582358395164419</v>
      </c>
      <c r="K2716">
        <v>2711</v>
      </c>
      <c r="L2716" s="2">
        <v>-3.7583743573428097E-4</v>
      </c>
      <c r="M2716" s="2">
        <v>-0.133617012467733</v>
      </c>
    </row>
    <row r="2717" spans="1:13" x14ac:dyDescent="0.55000000000000004">
      <c r="A2717">
        <v>2712</v>
      </c>
      <c r="C2717">
        <f t="shared" si="132"/>
        <v>0.29750058013183456</v>
      </c>
      <c r="D2717">
        <f t="shared" si="133"/>
        <v>6.0819515110322126E-4</v>
      </c>
      <c r="E2717" s="2">
        <f t="shared" si="134"/>
        <v>8.124977790023076E-2</v>
      </c>
      <c r="K2717">
        <v>2712</v>
      </c>
      <c r="L2717" s="2">
        <v>-8.4314123114794001E-5</v>
      </c>
      <c r="M2717" s="2">
        <v>1.24571134460837E-2</v>
      </c>
    </row>
    <row r="2718" spans="1:13" x14ac:dyDescent="0.55000000000000004">
      <c r="A2718">
        <v>2713</v>
      </c>
      <c r="C2718">
        <f t="shared" si="132"/>
        <v>0.27208325517142035</v>
      </c>
      <c r="D2718">
        <f t="shared" si="133"/>
        <v>6.0991775639052928E-4</v>
      </c>
      <c r="E2718" s="2">
        <f t="shared" si="134"/>
        <v>1.3612350252653027E-2</v>
      </c>
      <c r="K2718">
        <v>2713</v>
      </c>
      <c r="L2718" s="2">
        <v>2.2832618468563901E-4</v>
      </c>
      <c r="M2718" s="2">
        <v>0.155411278019008</v>
      </c>
    </row>
    <row r="2719" spans="1:13" x14ac:dyDescent="0.55000000000000004">
      <c r="A2719">
        <v>2714</v>
      </c>
      <c r="C2719">
        <f t="shared" si="132"/>
        <v>0.1783787682230431</v>
      </c>
      <c r="D2719">
        <f t="shared" si="133"/>
        <v>4.585638608706495E-4</v>
      </c>
      <c r="E2719" s="2">
        <f t="shared" si="134"/>
        <v>6.571202784786118E-3</v>
      </c>
      <c r="K2719">
        <v>2714</v>
      </c>
      <c r="L2719" s="2">
        <v>4.8378078309873799E-4</v>
      </c>
      <c r="M2719" s="2">
        <v>0.25944172391049702</v>
      </c>
    </row>
    <row r="2720" spans="1:13" x14ac:dyDescent="0.55000000000000004">
      <c r="A2720">
        <v>2715</v>
      </c>
      <c r="C2720">
        <f t="shared" si="132"/>
        <v>3.9904970377863398E-2</v>
      </c>
      <c r="D2720">
        <f t="shared" si="133"/>
        <v>1.9212010203367938E-4</v>
      </c>
      <c r="E2720" s="2">
        <f t="shared" si="134"/>
        <v>6.6867965895519438E-2</v>
      </c>
      <c r="K2720">
        <v>2715</v>
      </c>
      <c r="L2720" s="2">
        <v>6.1806948322666296E-4</v>
      </c>
      <c r="M2720" s="2">
        <v>0.298493380588993</v>
      </c>
    </row>
    <row r="2721" spans="1:13" x14ac:dyDescent="0.55000000000000004">
      <c r="A2721">
        <v>2716</v>
      </c>
      <c r="C2721">
        <f t="shared" si="132"/>
        <v>-0.10858413390198259</v>
      </c>
      <c r="D2721">
        <f t="shared" si="133"/>
        <v>-1.2254175284262609E-4</v>
      </c>
      <c r="E2721" s="2">
        <f t="shared" si="134"/>
        <v>0.13791541863639492</v>
      </c>
      <c r="K2721">
        <v>2716</v>
      </c>
      <c r="L2721" s="2">
        <v>5.9755884705576102E-4</v>
      </c>
      <c r="M2721" s="2">
        <v>0.26278551838047698</v>
      </c>
    </row>
    <row r="2722" spans="1:13" x14ac:dyDescent="0.55000000000000004">
      <c r="A2722">
        <v>2717</v>
      </c>
      <c r="C2722">
        <f t="shared" si="132"/>
        <v>-0.22982090934614166</v>
      </c>
      <c r="D2722">
        <f t="shared" si="133"/>
        <v>-4.0644821073281711E-4</v>
      </c>
      <c r="E2722" s="2">
        <f t="shared" si="134"/>
        <v>0.15294536712276438</v>
      </c>
      <c r="K2722">
        <v>2717</v>
      </c>
      <c r="L2722" s="2">
        <v>4.2738589065378202E-4</v>
      </c>
      <c r="M2722" s="2">
        <v>0.16126139289056701</v>
      </c>
    </row>
    <row r="2723" spans="1:13" x14ac:dyDescent="0.55000000000000004">
      <c r="A2723">
        <v>2718</v>
      </c>
      <c r="C2723">
        <f t="shared" si="132"/>
        <v>-0.29337748078341214</v>
      </c>
      <c r="D2723">
        <f t="shared" si="133"/>
        <v>-5.8834473497596906E-4</v>
      </c>
      <c r="E2723" s="2">
        <f t="shared" si="134"/>
        <v>9.7797445963549376E-2</v>
      </c>
      <c r="K2723">
        <v>2718</v>
      </c>
      <c r="L2723" s="2">
        <v>1.50171486627983E-4</v>
      </c>
      <c r="M2723" s="2">
        <v>1.9348351158161501E-2</v>
      </c>
    </row>
    <row r="2724" spans="1:13" x14ac:dyDescent="0.55000000000000004">
      <c r="A2724">
        <v>2719</v>
      </c>
      <c r="C2724">
        <f t="shared" si="132"/>
        <v>-0.2833024884520689</v>
      </c>
      <c r="D2724">
        <f t="shared" si="133"/>
        <v>-6.2257913206668458E-4</v>
      </c>
      <c r="E2724" s="2">
        <f t="shared" si="134"/>
        <v>2.4302279279384179E-2</v>
      </c>
      <c r="K2724">
        <v>2719</v>
      </c>
      <c r="L2724" s="2">
        <v>-1.6465429782006399E-4</v>
      </c>
      <c r="M2724" s="2">
        <v>-0.12741060515026201</v>
      </c>
    </row>
    <row r="2725" spans="1:13" x14ac:dyDescent="0.55000000000000004">
      <c r="A2725">
        <v>2720</v>
      </c>
      <c r="C2725">
        <f t="shared" si="132"/>
        <v>-0.2021245430635028</v>
      </c>
      <c r="D2725">
        <f t="shared" si="133"/>
        <v>-5.0055928993830831E-4</v>
      </c>
      <c r="E2725" s="2">
        <f t="shared" si="134"/>
        <v>1.6107573758807833E-3</v>
      </c>
      <c r="K2725">
        <v>2720</v>
      </c>
      <c r="L2725" s="2">
        <v>-4.38241391937968E-4</v>
      </c>
      <c r="M2725" s="2">
        <v>-0.24225878500079101</v>
      </c>
    </row>
    <row r="2726" spans="1:13" x14ac:dyDescent="0.55000000000000004">
      <c r="A2726">
        <v>2721</v>
      </c>
      <c r="C2726">
        <f t="shared" si="132"/>
        <v>-7.0217597812638213E-2</v>
      </c>
      <c r="D2726">
        <f t="shared" si="133"/>
        <v>-2.529096169874312E-4</v>
      </c>
      <c r="E2726" s="2">
        <f t="shared" si="134"/>
        <v>5.1172842325671597E-2</v>
      </c>
      <c r="K2726">
        <v>2721</v>
      </c>
      <c r="L2726" s="2">
        <v>-6.0206821079278696E-4</v>
      </c>
      <c r="M2726" s="2">
        <v>-0.29643174928347699</v>
      </c>
    </row>
    <row r="2727" spans="1:13" x14ac:dyDescent="0.55000000000000004">
      <c r="A2727">
        <v>2722</v>
      </c>
      <c r="C2727">
        <f t="shared" si="132"/>
        <v>7.9312484419671911E-2</v>
      </c>
      <c r="D2727">
        <f t="shared" si="133"/>
        <v>5.8215038915543013E-5</v>
      </c>
      <c r="E2727" s="2">
        <f t="shared" si="134"/>
        <v>0.12650401380159421</v>
      </c>
      <c r="K2727">
        <v>2722</v>
      </c>
      <c r="L2727" s="2">
        <v>-6.1510331129452996E-4</v>
      </c>
      <c r="M2727" s="2">
        <v>-0.27636154302905003</v>
      </c>
    </row>
    <row r="2728" spans="1:13" x14ac:dyDescent="0.55000000000000004">
      <c r="A2728">
        <v>2723</v>
      </c>
      <c r="C2728">
        <f t="shared" si="132"/>
        <v>0.20893680483561874</v>
      </c>
      <c r="D2728">
        <f t="shared" si="133"/>
        <v>3.5472894712259428E-4</v>
      </c>
      <c r="E2728" s="2">
        <f t="shared" si="134"/>
        <v>0.1568252496953601</v>
      </c>
      <c r="K2728">
        <v>2723</v>
      </c>
      <c r="L2728" s="2">
        <v>-4.74081971658642E-4</v>
      </c>
      <c r="M2728" s="2">
        <v>-0.18707487390045099</v>
      </c>
    </row>
    <row r="2729" spans="1:13" x14ac:dyDescent="0.55000000000000004">
      <c r="A2729">
        <v>2724</v>
      </c>
      <c r="C2729">
        <f t="shared" si="132"/>
        <v>0.28612239127832934</v>
      </c>
      <c r="D2729">
        <f t="shared" si="133"/>
        <v>5.6221336669937203E-4</v>
      </c>
      <c r="E2729" s="2">
        <f t="shared" si="134"/>
        <v>0.11360710667631292</v>
      </c>
      <c r="K2729">
        <v>2724</v>
      </c>
      <c r="L2729" s="2">
        <v>-2.1432386122981101E-4</v>
      </c>
      <c r="M2729" s="2">
        <v>-5.0934142075220901E-2</v>
      </c>
    </row>
    <row r="2730" spans="1:13" x14ac:dyDescent="0.55000000000000004">
      <c r="A2730">
        <v>2725</v>
      </c>
      <c r="C2730">
        <f t="shared" si="132"/>
        <v>0.2914972884916629</v>
      </c>
      <c r="D2730">
        <f t="shared" si="133"/>
        <v>6.2859408175210542E-4</v>
      </c>
      <c r="E2730" s="2">
        <f t="shared" si="134"/>
        <v>3.7455380856084429E-2</v>
      </c>
      <c r="K2730">
        <v>2725</v>
      </c>
      <c r="L2730" s="2">
        <v>9.9112989812734606E-5</v>
      </c>
      <c r="M2730" s="2">
        <v>9.7963361605226701E-2</v>
      </c>
    </row>
    <row r="2731" spans="1:13" x14ac:dyDescent="0.55000000000000004">
      <c r="A2731">
        <v>2726</v>
      </c>
      <c r="C2731">
        <f t="shared" si="132"/>
        <v>0.22371251057035468</v>
      </c>
      <c r="D2731">
        <f t="shared" si="133"/>
        <v>5.3721093199939562E-4</v>
      </c>
      <c r="E2731" s="2">
        <f t="shared" si="134"/>
        <v>1.924259805396174E-6</v>
      </c>
      <c r="K2731">
        <v>2726</v>
      </c>
      <c r="L2731" s="2">
        <v>3.8772637770433002E-4</v>
      </c>
      <c r="M2731" s="2">
        <v>0.22232533365106999</v>
      </c>
    </row>
    <row r="2732" spans="1:13" x14ac:dyDescent="0.55000000000000004">
      <c r="A2732">
        <v>2727</v>
      </c>
      <c r="C2732">
        <f t="shared" si="132"/>
        <v>9.9780607980994807E-2</v>
      </c>
      <c r="D2732">
        <f t="shared" si="133"/>
        <v>3.1099916182263955E-4</v>
      </c>
      <c r="E2732" s="2">
        <f t="shared" si="134"/>
        <v>3.6566594730705358E-2</v>
      </c>
      <c r="K2732">
        <v>2727</v>
      </c>
      <c r="L2732" s="2">
        <v>5.7923128902005196E-4</v>
      </c>
      <c r="M2732" s="2">
        <v>0.29100454667776299</v>
      </c>
    </row>
    <row r="2733" spans="1:13" x14ac:dyDescent="0.55000000000000004">
      <c r="A2733">
        <v>2728</v>
      </c>
      <c r="C2733">
        <f t="shared" si="132"/>
        <v>-4.9194124003256311E-2</v>
      </c>
      <c r="D2733">
        <f t="shared" si="133"/>
        <v>6.7331573706025516E-6</v>
      </c>
      <c r="E2733" s="2">
        <f t="shared" si="134"/>
        <v>0.11289196113543615</v>
      </c>
      <c r="K2733">
        <v>2728</v>
      </c>
      <c r="L2733" s="2">
        <v>6.2566413071065698E-4</v>
      </c>
      <c r="M2733" s="2">
        <v>0.28679986572786398</v>
      </c>
    </row>
    <row r="2734" spans="1:13" x14ac:dyDescent="0.55000000000000004">
      <c r="A2734">
        <v>2729</v>
      </c>
      <c r="C2734">
        <f t="shared" si="132"/>
        <v>-0.18582216779254954</v>
      </c>
      <c r="D2734">
        <f t="shared" si="133"/>
        <v>-2.9922272765775916E-4</v>
      </c>
      <c r="E2734" s="2">
        <f t="shared" si="134"/>
        <v>0.15728088927865261</v>
      </c>
      <c r="K2734">
        <v>2729</v>
      </c>
      <c r="L2734" s="2">
        <v>5.1539550952629603E-4</v>
      </c>
      <c r="M2734" s="2">
        <v>0.210764379229223</v>
      </c>
    </row>
    <row r="2735" spans="1:13" x14ac:dyDescent="0.55000000000000004">
      <c r="A2735">
        <v>2730</v>
      </c>
      <c r="C2735">
        <f t="shared" si="132"/>
        <v>-0.27581276428560136</v>
      </c>
      <c r="D2735">
        <f t="shared" si="133"/>
        <v>-5.3008001515622279E-4</v>
      </c>
      <c r="E2735" s="2">
        <f t="shared" si="134"/>
        <v>0.12798821841175179</v>
      </c>
      <c r="K2735">
        <v>2730</v>
      </c>
      <c r="L2735" s="2">
        <v>2.7604288569945502E-4</v>
      </c>
      <c r="M2735" s="2">
        <v>8.19416464653379E-2</v>
      </c>
    </row>
    <row r="2736" spans="1:13" x14ac:dyDescent="0.55000000000000004">
      <c r="A2736">
        <v>2731</v>
      </c>
      <c r="C2736">
        <f t="shared" si="132"/>
        <v>-0.29658017061645597</v>
      </c>
      <c r="D2736">
        <f t="shared" si="133"/>
        <v>-6.2789839205468982E-4</v>
      </c>
      <c r="E2736" s="2">
        <f t="shared" si="134"/>
        <v>5.2521772187656871E-2</v>
      </c>
      <c r="K2736">
        <v>2731</v>
      </c>
      <c r="L2736" s="2">
        <v>-3.2446391296554702E-5</v>
      </c>
      <c r="M2736" s="2">
        <v>-6.74038799848619E-2</v>
      </c>
    </row>
    <row r="2737" spans="1:13" x14ac:dyDescent="0.55000000000000004">
      <c r="A2737">
        <v>2732</v>
      </c>
      <c r="C2737">
        <f t="shared" si="132"/>
        <v>-0.24291220553656204</v>
      </c>
      <c r="D2737">
        <f t="shared" si="133"/>
        <v>-5.6812750759540731E-4</v>
      </c>
      <c r="E2737" s="2">
        <f t="shared" si="134"/>
        <v>1.8528306148242739E-3</v>
      </c>
      <c r="K2737">
        <v>2732</v>
      </c>
      <c r="L2737" s="2">
        <v>-3.3280926830954298E-4</v>
      </c>
      <c r="M2737" s="2">
        <v>-0.19986768654953799</v>
      </c>
    </row>
    <row r="2738" spans="1:13" x14ac:dyDescent="0.55000000000000004">
      <c r="A2738">
        <v>2733</v>
      </c>
      <c r="C2738">
        <f t="shared" si="132"/>
        <v>-0.12827839705198718</v>
      </c>
      <c r="D2738">
        <f t="shared" si="133"/>
        <v>-3.6576859391109883E-4</v>
      </c>
      <c r="E2738" s="2">
        <f t="shared" si="134"/>
        <v>2.3714458200708676E-2</v>
      </c>
      <c r="K2738">
        <v>2733</v>
      </c>
      <c r="L2738" s="2">
        <v>-5.4981799947559601E-4</v>
      </c>
      <c r="M2738" s="2">
        <v>-0.28227339112877098</v>
      </c>
    </row>
    <row r="2739" spans="1:13" x14ac:dyDescent="0.55000000000000004">
      <c r="A2739">
        <v>2734</v>
      </c>
      <c r="C2739">
        <f t="shared" si="132"/>
        <v>1.855058519982786E-2</v>
      </c>
      <c r="D2739">
        <f t="shared" si="133"/>
        <v>-7.1609472943369361E-5</v>
      </c>
      <c r="E2739" s="2">
        <f t="shared" si="134"/>
        <v>9.7676600436740452E-2</v>
      </c>
      <c r="K2739">
        <v>2734</v>
      </c>
      <c r="L2739" s="2">
        <v>-6.2912140184974202E-4</v>
      </c>
      <c r="M2739" s="2">
        <v>-0.29398197380281499</v>
      </c>
    </row>
    <row r="2740" spans="1:13" x14ac:dyDescent="0.55000000000000004">
      <c r="A2740">
        <v>2735</v>
      </c>
      <c r="C2740">
        <f t="shared" si="132"/>
        <v>0.16072376158179724</v>
      </c>
      <c r="D2740">
        <f t="shared" si="133"/>
        <v>2.4052211632521922E-4</v>
      </c>
      <c r="E2740" s="2">
        <f t="shared" si="134"/>
        <v>0.15427982761476997</v>
      </c>
      <c r="K2740">
        <v>2735</v>
      </c>
      <c r="L2740" s="2">
        <v>-5.5085744634478402E-4</v>
      </c>
      <c r="M2740" s="2">
        <v>-0.23206094740618</v>
      </c>
    </row>
    <row r="2741" spans="1:13" x14ac:dyDescent="0.55000000000000004">
      <c r="A2741">
        <v>2736</v>
      </c>
      <c r="C2741">
        <f t="shared" si="132"/>
        <v>0.26255866159379426</v>
      </c>
      <c r="D2741">
        <f t="shared" si="133"/>
        <v>4.9228772419727918E-4</v>
      </c>
      <c r="E2741" s="2">
        <f t="shared" si="134"/>
        <v>0.14030828756712249</v>
      </c>
      <c r="K2741">
        <v>2736</v>
      </c>
      <c r="L2741" s="2">
        <v>-3.34627826131272E-4</v>
      </c>
      <c r="M2741" s="2">
        <v>-0.11201881713006399</v>
      </c>
    </row>
    <row r="2742" spans="1:13" x14ac:dyDescent="0.55000000000000004">
      <c r="A2742">
        <v>2737</v>
      </c>
      <c r="C2742">
        <f t="shared" si="132"/>
        <v>0.29849687184505008</v>
      </c>
      <c r="D2742">
        <f t="shared" si="133"/>
        <v>6.2049948990195282E-4</v>
      </c>
      <c r="E2742" s="2">
        <f t="shared" si="134"/>
        <v>6.8863076057996367E-2</v>
      </c>
      <c r="K2742">
        <v>2737</v>
      </c>
      <c r="L2742" s="2">
        <v>-3.4588590982858098E-5</v>
      </c>
      <c r="M2742" s="2">
        <v>3.6079120810566197E-2</v>
      </c>
    </row>
    <row r="2743" spans="1:13" x14ac:dyDescent="0.55000000000000004">
      <c r="A2743">
        <v>2738</v>
      </c>
      <c r="C2743">
        <f t="shared" si="132"/>
        <v>0.25951865907803667</v>
      </c>
      <c r="D2743">
        <f t="shared" si="133"/>
        <v>5.9297896273273075E-4</v>
      </c>
      <c r="E2743" s="2">
        <f t="shared" si="134"/>
        <v>7.1196198750434064E-3</v>
      </c>
      <c r="K2743">
        <v>2738</v>
      </c>
      <c r="L2743" s="2">
        <v>2.7411357134925299E-4</v>
      </c>
      <c r="M2743" s="2">
        <v>0.175140819125574</v>
      </c>
    </row>
    <row r="2744" spans="1:13" x14ac:dyDescent="0.55000000000000004">
      <c r="A2744">
        <v>2739</v>
      </c>
      <c r="C2744">
        <f t="shared" si="132"/>
        <v>0.15540673310359257</v>
      </c>
      <c r="D2744">
        <f t="shared" si="133"/>
        <v>4.166332149258316E-4</v>
      </c>
      <c r="E2744" s="2">
        <f t="shared" si="134"/>
        <v>1.3209061134517383E-2</v>
      </c>
      <c r="K2744">
        <v>2739</v>
      </c>
      <c r="L2744" s="2">
        <v>5.1416228925980196E-4</v>
      </c>
      <c r="M2744" s="2">
        <v>0.27033741279582002</v>
      </c>
    </row>
    <row r="2745" spans="1:13" x14ac:dyDescent="0.55000000000000004">
      <c r="A2745">
        <v>2740</v>
      </c>
      <c r="C2745">
        <f t="shared" si="132"/>
        <v>1.2290992833097704E-2</v>
      </c>
      <c r="D2745">
        <f t="shared" si="133"/>
        <v>1.3572131210239313E-4</v>
      </c>
      <c r="E2745" s="2">
        <f t="shared" si="134"/>
        <v>8.1530425561483488E-2</v>
      </c>
      <c r="K2745">
        <v>2740</v>
      </c>
      <c r="L2745" s="2">
        <v>6.2543587219395696E-4</v>
      </c>
      <c r="M2745" s="2">
        <v>0.297826324379797</v>
      </c>
    </row>
    <row r="2746" spans="1:13" x14ac:dyDescent="0.55000000000000004">
      <c r="A2746">
        <v>2741</v>
      </c>
      <c r="C2746">
        <f t="shared" si="132"/>
        <v>-0.13390952756493177</v>
      </c>
      <c r="D2746">
        <f t="shared" si="133"/>
        <v>-1.7925377928047358E-4</v>
      </c>
      <c r="E2746" s="2">
        <f t="shared" si="134"/>
        <v>0.1479420162094254</v>
      </c>
      <c r="K2746">
        <v>2741</v>
      </c>
      <c r="L2746" s="2">
        <v>5.8006516101466704E-4</v>
      </c>
      <c r="M2746" s="2">
        <v>0.25072278544247201</v>
      </c>
    </row>
    <row r="2747" spans="1:13" x14ac:dyDescent="0.55000000000000004">
      <c r="A2747">
        <v>2742</v>
      </c>
      <c r="C2747">
        <f t="shared" si="132"/>
        <v>-0.24650157913182283</v>
      </c>
      <c r="D2747">
        <f t="shared" si="133"/>
        <v>-4.4923995043061169E-4</v>
      </c>
      <c r="E2747" s="2">
        <f t="shared" si="134"/>
        <v>0.15002123556856953</v>
      </c>
      <c r="K2747">
        <v>2742</v>
      </c>
      <c r="L2747" s="2">
        <v>3.8941353179624199E-4</v>
      </c>
      <c r="M2747" s="2">
        <v>0.14082416951983801</v>
      </c>
    </row>
    <row r="2748" spans="1:13" x14ac:dyDescent="0.55000000000000004">
      <c r="A2748">
        <v>2743</v>
      </c>
      <c r="C2748">
        <f t="shared" si="132"/>
        <v>-0.29722693017959478</v>
      </c>
      <c r="D2748">
        <f t="shared" si="133"/>
        <v>-6.0647636325387891E-4</v>
      </c>
      <c r="E2748" s="2">
        <f t="shared" si="134"/>
        <v>8.5779981267315342E-2</v>
      </c>
      <c r="K2748">
        <v>2743</v>
      </c>
      <c r="L2748" s="2">
        <v>1.01230867793279E-4</v>
      </c>
      <c r="M2748" s="2">
        <v>-4.34473326876286E-3</v>
      </c>
    </row>
    <row r="2749" spans="1:13" x14ac:dyDescent="0.55000000000000004">
      <c r="A2749">
        <v>2744</v>
      </c>
      <c r="C2749">
        <f t="shared" si="132"/>
        <v>-0.27335458679888031</v>
      </c>
      <c r="D2749">
        <f t="shared" si="133"/>
        <v>-6.1149999240786037E-4</v>
      </c>
      <c r="E2749" s="2">
        <f t="shared" si="134"/>
        <v>1.5607284059883229E-2</v>
      </c>
      <c r="K2749">
        <v>2744</v>
      </c>
      <c r="L2749" s="2">
        <v>-2.1230569503922101E-4</v>
      </c>
      <c r="M2749" s="2">
        <v>-0.148425470657433</v>
      </c>
    </row>
    <row r="2750" spans="1:13" x14ac:dyDescent="0.55000000000000004">
      <c r="A2750">
        <v>2745</v>
      </c>
      <c r="C2750">
        <f t="shared" si="132"/>
        <v>-0.18087600399089335</v>
      </c>
      <c r="D2750">
        <f t="shared" si="133"/>
        <v>-4.6305001286770615E-4</v>
      </c>
      <c r="E2750" s="2">
        <f t="shared" si="134"/>
        <v>5.5437144255672203E-3</v>
      </c>
      <c r="K2750">
        <v>2745</v>
      </c>
      <c r="L2750" s="2">
        <v>-4.7266897950023503E-4</v>
      </c>
      <c r="M2750" s="2">
        <v>-0.25533212815517697</v>
      </c>
    </row>
    <row r="2751" spans="1:13" x14ac:dyDescent="0.55000000000000004">
      <c r="A2751">
        <v>2746</v>
      </c>
      <c r="C2751">
        <f t="shared" si="132"/>
        <v>-4.3001356743978009E-2</v>
      </c>
      <c r="D2751">
        <f t="shared" si="133"/>
        <v>-1.9838424041652647E-4</v>
      </c>
      <c r="E2751" s="2">
        <f t="shared" si="134"/>
        <v>6.5171918752098462E-2</v>
      </c>
      <c r="K2751">
        <v>2746</v>
      </c>
      <c r="L2751" s="2">
        <v>-6.1464938581994499E-4</v>
      </c>
      <c r="M2751" s="2">
        <v>-0.29828927019092999</v>
      </c>
    </row>
    <row r="2752" spans="1:13" x14ac:dyDescent="0.55000000000000004">
      <c r="A2752">
        <v>2747</v>
      </c>
      <c r="C2752">
        <f t="shared" si="132"/>
        <v>0.10566572464899314</v>
      </c>
      <c r="D2752">
        <f t="shared" si="133"/>
        <v>1.1607179477120055E-4</v>
      </c>
      <c r="E2752" s="2">
        <f t="shared" si="134"/>
        <v>0.1385356231052855</v>
      </c>
      <c r="K2752">
        <v>2747</v>
      </c>
      <c r="L2752" s="2">
        <v>-6.02687040453084E-4</v>
      </c>
      <c r="M2752" s="2">
        <v>-0.26653801405507399</v>
      </c>
    </row>
    <row r="2753" spans="1:13" x14ac:dyDescent="0.55000000000000004">
      <c r="A2753">
        <v>2748</v>
      </c>
      <c r="C2753">
        <f t="shared" si="132"/>
        <v>0.22781293641041872</v>
      </c>
      <c r="D2753">
        <f t="shared" si="133"/>
        <v>4.0139625606714133E-4</v>
      </c>
      <c r="E2753" s="2">
        <f t="shared" si="134"/>
        <v>0.15669215188282817</v>
      </c>
      <c r="K2753">
        <v>2748</v>
      </c>
      <c r="L2753" s="2">
        <v>-4.3977798700578502E-4</v>
      </c>
      <c r="M2753" s="2">
        <v>-0.16803065881732801</v>
      </c>
    </row>
    <row r="2754" spans="1:13" x14ac:dyDescent="0.55000000000000004">
      <c r="A2754">
        <v>2749</v>
      </c>
      <c r="C2754">
        <f t="shared" si="132"/>
        <v>0.29278390305055502</v>
      </c>
      <c r="D2754">
        <f t="shared" si="133"/>
        <v>5.8597871785649237E-4</v>
      </c>
      <c r="E2754" s="2">
        <f t="shared" si="134"/>
        <v>0.10254269655345129</v>
      </c>
      <c r="K2754">
        <v>2749</v>
      </c>
      <c r="L2754" s="2">
        <v>-1.6672380852832201E-4</v>
      </c>
      <c r="M2754" s="2">
        <v>-2.74389826922527E-2</v>
      </c>
    </row>
    <row r="2755" spans="1:13" x14ac:dyDescent="0.55000000000000004">
      <c r="A2755">
        <v>2750</v>
      </c>
      <c r="C2755">
        <f t="shared" si="132"/>
        <v>0.28427228142001271</v>
      </c>
      <c r="D2755">
        <f t="shared" si="133"/>
        <v>6.2349287291521799E-4</v>
      </c>
      <c r="E2755" s="2">
        <f t="shared" si="134"/>
        <v>2.6977183622760605E-2</v>
      </c>
      <c r="K2755">
        <v>2750</v>
      </c>
      <c r="L2755" s="2">
        <v>1.48087382074479E-4</v>
      </c>
      <c r="M2755" s="2">
        <v>0.120024956867189</v>
      </c>
    </row>
    <row r="2756" spans="1:13" x14ac:dyDescent="0.55000000000000004">
      <c r="A2756">
        <v>2751</v>
      </c>
      <c r="C2756">
        <f t="shared" si="132"/>
        <v>0.204414309138892</v>
      </c>
      <c r="D2756">
        <f t="shared" si="133"/>
        <v>5.0452345906196053E-4</v>
      </c>
      <c r="E2756" s="2">
        <f t="shared" si="134"/>
        <v>1.089897273881405E-3</v>
      </c>
      <c r="K2756">
        <v>2751</v>
      </c>
      <c r="L2756" s="2">
        <v>4.25809169169303E-4</v>
      </c>
      <c r="M2756" s="2">
        <v>0.23742790139846601</v>
      </c>
    </row>
    <row r="2757" spans="1:13" x14ac:dyDescent="0.55000000000000004">
      <c r="A2757">
        <v>2752</v>
      </c>
      <c r="C2757">
        <f t="shared" si="132"/>
        <v>7.3252653975011101E-2</v>
      </c>
      <c r="D2757">
        <f t="shared" si="133"/>
        <v>2.589292914942682E-4</v>
      </c>
      <c r="E2757" s="2">
        <f t="shared" si="134"/>
        <v>4.9334140858921689E-2</v>
      </c>
      <c r="K2757">
        <v>2752</v>
      </c>
      <c r="L2757" s="2">
        <v>5.9688440831736505E-4</v>
      </c>
      <c r="M2757" s="2">
        <v>0.29536555512872997</v>
      </c>
    </row>
    <row r="2758" spans="1:13" x14ac:dyDescent="0.55000000000000004">
      <c r="A2758">
        <v>2753</v>
      </c>
      <c r="C2758">
        <f t="shared" ref="C2758:C2821" si="135">$D$1*COS($B$2*(A2758-$L$2)+$B$1)</f>
        <v>-7.6293873293162978E-2</v>
      </c>
      <c r="D2758">
        <f t="shared" ref="D2758:D2821" si="136">$D$2*COS($B$2*(A2758-$L$3)+$B$3)</f>
        <v>-5.1650670442066259E-5</v>
      </c>
      <c r="E2758" s="2">
        <f t="shared" ref="E2758:E2821" si="137">(M2758-C2758)^2</f>
        <v>0.12646625762887898</v>
      </c>
      <c r="K2758">
        <v>2753</v>
      </c>
      <c r="L2758" s="2">
        <v>6.1846624460029599E-4</v>
      </c>
      <c r="M2758" s="2">
        <v>0.27932707326212503</v>
      </c>
    </row>
    <row r="2759" spans="1:13" x14ac:dyDescent="0.55000000000000004">
      <c r="A2759">
        <v>2754</v>
      </c>
      <c r="C2759">
        <f t="shared" si="135"/>
        <v>-0.20669224651200468</v>
      </c>
      <c r="D2759">
        <f t="shared" si="136"/>
        <v>-3.4926740280719195E-4</v>
      </c>
      <c r="E2759" s="2">
        <f t="shared" si="137"/>
        <v>0.16001731214000359</v>
      </c>
      <c r="K2759">
        <v>2754</v>
      </c>
      <c r="L2759" s="2">
        <v>4.8514937323704401E-4</v>
      </c>
      <c r="M2759" s="2">
        <v>0.19332939307766001</v>
      </c>
    </row>
    <row r="2760" spans="1:13" x14ac:dyDescent="0.55000000000000004">
      <c r="A2760">
        <v>2755</v>
      </c>
      <c r="C2760">
        <f t="shared" si="135"/>
        <v>-0.28521522258256682</v>
      </c>
      <c r="D2760">
        <f t="shared" si="136"/>
        <v>-5.5922537903833544E-4</v>
      </c>
      <c r="E2760" s="2">
        <f t="shared" si="137"/>
        <v>0.11842297205421763</v>
      </c>
      <c r="K2760">
        <v>2755</v>
      </c>
      <c r="L2760" s="2">
        <v>2.3032383169836301E-4</v>
      </c>
      <c r="M2760" s="2">
        <v>5.8911167068412498E-2</v>
      </c>
    </row>
    <row r="2761" spans="1:13" x14ac:dyDescent="0.55000000000000004">
      <c r="A2761">
        <v>2756</v>
      </c>
      <c r="C2761">
        <f t="shared" si="135"/>
        <v>-0.29215518964635645</v>
      </c>
      <c r="D2761">
        <f t="shared" si="136"/>
        <v>-6.2882957267037934E-4</v>
      </c>
      <c r="E2761" s="2">
        <f t="shared" si="137"/>
        <v>4.0760970585810428E-2</v>
      </c>
      <c r="K2761">
        <v>2756</v>
      </c>
      <c r="L2761" s="2">
        <v>-8.2187742314492404E-5</v>
      </c>
      <c r="M2761" s="2">
        <v>-9.0261726191467898E-2</v>
      </c>
    </row>
    <row r="2762" spans="1:13" x14ac:dyDescent="0.55000000000000004">
      <c r="A2762">
        <v>2757</v>
      </c>
      <c r="C2762">
        <f t="shared" si="135"/>
        <v>-0.22577036225169422</v>
      </c>
      <c r="D2762">
        <f t="shared" si="136"/>
        <v>-5.4061079823786553E-4</v>
      </c>
      <c r="E2762" s="2">
        <f t="shared" si="137"/>
        <v>7.9965660509802923E-5</v>
      </c>
      <c r="K2762">
        <v>2757</v>
      </c>
      <c r="L2762" s="2">
        <v>-3.7411488640894499E-4</v>
      </c>
      <c r="M2762" s="2">
        <v>-0.21682801018359699</v>
      </c>
    </row>
    <row r="2763" spans="1:13" x14ac:dyDescent="0.55000000000000004">
      <c r="A2763">
        <v>2758</v>
      </c>
      <c r="C2763">
        <f t="shared" si="135"/>
        <v>-0.10272193279554337</v>
      </c>
      <c r="D2763">
        <f t="shared" si="136"/>
        <v>-3.1671010862308659E-4</v>
      </c>
      <c r="E2763" s="2">
        <f t="shared" si="137"/>
        <v>3.4732450378112692E-2</v>
      </c>
      <c r="K2763">
        <v>2758</v>
      </c>
      <c r="L2763" s="2">
        <v>-5.7234263636201505E-4</v>
      </c>
      <c r="M2763" s="2">
        <v>-0.28908837392192399</v>
      </c>
    </row>
    <row r="2764" spans="1:13" x14ac:dyDescent="0.55000000000000004">
      <c r="A2764">
        <v>2759</v>
      </c>
      <c r="C2764">
        <f t="shared" si="135"/>
        <v>4.6107536587163461E-2</v>
      </c>
      <c r="D2764">
        <f t="shared" si="136"/>
        <v>-1.3321857460980659E-5</v>
      </c>
      <c r="E2764" s="2">
        <f t="shared" si="137"/>
        <v>0.11226004214352048</v>
      </c>
      <c r="K2764">
        <v>2759</v>
      </c>
      <c r="L2764" s="2">
        <v>-6.2722362248227199E-4</v>
      </c>
      <c r="M2764" s="2">
        <v>-0.288944761037432</v>
      </c>
    </row>
    <row r="2765" spans="1:13" x14ac:dyDescent="0.55000000000000004">
      <c r="A2765">
        <v>2760</v>
      </c>
      <c r="C2765">
        <f t="shared" si="135"/>
        <v>0.1833649861562511</v>
      </c>
      <c r="D2765">
        <f t="shared" si="136"/>
        <v>2.9340989912135632E-4</v>
      </c>
      <c r="E2765" s="2">
        <f t="shared" si="137"/>
        <v>0.15983854189230229</v>
      </c>
      <c r="K2765">
        <v>2760</v>
      </c>
      <c r="L2765" s="2">
        <v>-5.2501256133897698E-4</v>
      </c>
      <c r="M2765" s="2">
        <v>-0.21643314026795099</v>
      </c>
    </row>
    <row r="2766" spans="1:13" x14ac:dyDescent="0.55000000000000004">
      <c r="A2766">
        <v>2761</v>
      </c>
      <c r="C2766">
        <f t="shared" si="135"/>
        <v>0.27460168922650791</v>
      </c>
      <c r="D2766">
        <f t="shared" si="136"/>
        <v>5.2650195561168816E-4</v>
      </c>
      <c r="E2766" s="2">
        <f t="shared" si="137"/>
        <v>0.13272628344799745</v>
      </c>
      <c r="K2766">
        <v>2761</v>
      </c>
      <c r="L2766" s="2">
        <v>-2.9130884726685801E-4</v>
      </c>
      <c r="M2766" s="2">
        <v>-8.9714496864636603E-2</v>
      </c>
    </row>
    <row r="2767" spans="1:13" x14ac:dyDescent="0.55000000000000004">
      <c r="A2767">
        <v>2762</v>
      </c>
      <c r="C2767">
        <f t="shared" si="135"/>
        <v>0.29691915644697719</v>
      </c>
      <c r="D2767">
        <f t="shared" si="136"/>
        <v>6.2745311902821311E-4</v>
      </c>
      <c r="E2767" s="2">
        <f t="shared" si="137"/>
        <v>5.6380345344474461E-2</v>
      </c>
      <c r="K2767">
        <v>2762</v>
      </c>
      <c r="L2767" s="2">
        <v>1.5354974752135201E-5</v>
      </c>
      <c r="M2767" s="2">
        <v>5.9473698826759798E-2</v>
      </c>
    </row>
    <row r="2768" spans="1:13" x14ac:dyDescent="0.55000000000000004">
      <c r="A2768">
        <v>2763</v>
      </c>
      <c r="C2768">
        <f t="shared" si="135"/>
        <v>0.24471617395849155</v>
      </c>
      <c r="D2768">
        <f t="shared" si="136"/>
        <v>5.7092677523102339E-4</v>
      </c>
      <c r="E2768" s="2">
        <f t="shared" si="137"/>
        <v>2.5958858148738915E-3</v>
      </c>
      <c r="K2768">
        <v>2763</v>
      </c>
      <c r="L2768" s="2">
        <v>3.1817304808910799E-4</v>
      </c>
      <c r="M2768" s="2">
        <v>0.19376633769895199</v>
      </c>
    </row>
    <row r="2769" spans="1:13" x14ac:dyDescent="0.55000000000000004">
      <c r="A2769">
        <v>2764</v>
      </c>
      <c r="C2769">
        <f t="shared" si="135"/>
        <v>0.13109459001604803</v>
      </c>
      <c r="D2769">
        <f t="shared" si="136"/>
        <v>3.7110984503612023E-4</v>
      </c>
      <c r="E2769" s="2">
        <f t="shared" si="137"/>
        <v>2.2032772658745616E-2</v>
      </c>
      <c r="K2769">
        <v>2764</v>
      </c>
      <c r="L2769" s="2">
        <v>5.4130270772987201E-4</v>
      </c>
      <c r="M2769" s="2">
        <v>0.27952899525535102</v>
      </c>
    </row>
    <row r="2770" spans="1:13" x14ac:dyDescent="0.55000000000000004">
      <c r="A2770">
        <v>2765</v>
      </c>
      <c r="C2770">
        <f t="shared" si="135"/>
        <v>-1.5428972766958602E-2</v>
      </c>
      <c r="D2770">
        <f t="shared" si="136"/>
        <v>7.8152166110099816E-5</v>
      </c>
      <c r="E2770" s="2">
        <f t="shared" si="137"/>
        <v>9.6541235194233521E-2</v>
      </c>
      <c r="K2770">
        <v>2765</v>
      </c>
      <c r="L2770" s="2">
        <v>6.2885974622148104E-4</v>
      </c>
      <c r="M2770" s="2">
        <v>0.29528188187805299</v>
      </c>
    </row>
    <row r="2771" spans="1:13" x14ac:dyDescent="0.55000000000000004">
      <c r="A2771">
        <v>2766</v>
      </c>
      <c r="C2771">
        <f t="shared" si="135"/>
        <v>-0.15808018860240042</v>
      </c>
      <c r="D2771">
        <f t="shared" si="136"/>
        <v>-2.3442005919259941E-4</v>
      </c>
      <c r="E2771" s="2">
        <f t="shared" si="137"/>
        <v>0.15615125014188966</v>
      </c>
      <c r="K2771">
        <v>2766</v>
      </c>
      <c r="L2771" s="2">
        <v>5.58914960109277E-4</v>
      </c>
      <c r="M2771" s="2">
        <v>0.237079589388591</v>
      </c>
    </row>
    <row r="2772" spans="1:13" x14ac:dyDescent="0.55000000000000004">
      <c r="A2772">
        <v>2767</v>
      </c>
      <c r="C2772">
        <f t="shared" si="135"/>
        <v>-0.26105660916358137</v>
      </c>
      <c r="D2772">
        <f t="shared" si="136"/>
        <v>-4.8815779081786131E-4</v>
      </c>
      <c r="E2772" s="2">
        <f t="shared" si="137"/>
        <v>0.14482275661728763</v>
      </c>
      <c r="K2772">
        <v>2767</v>
      </c>
      <c r="L2772" s="2">
        <v>3.4898645498101502E-4</v>
      </c>
      <c r="M2772" s="2">
        <v>0.119499243001758</v>
      </c>
    </row>
    <row r="2773" spans="1:13" x14ac:dyDescent="0.55000000000000004">
      <c r="A2773">
        <v>2768</v>
      </c>
      <c r="C2773">
        <f t="shared" si="135"/>
        <v>-0.29851332346326359</v>
      </c>
      <c r="D2773">
        <f t="shared" si="136"/>
        <v>-6.1937820650190018E-4</v>
      </c>
      <c r="E2773" s="2">
        <f t="shared" si="137"/>
        <v>7.3171815310134322E-2</v>
      </c>
      <c r="K2773">
        <v>2768</v>
      </c>
      <c r="L2773" s="2">
        <v>5.16521272479671E-5</v>
      </c>
      <c r="M2773" s="2">
        <v>-2.8010430114348901E-2</v>
      </c>
    </row>
    <row r="2774" spans="1:13" x14ac:dyDescent="0.55000000000000004">
      <c r="A2774">
        <v>2769</v>
      </c>
      <c r="C2774">
        <f t="shared" si="135"/>
        <v>-0.26104948573527753</v>
      </c>
      <c r="D2774">
        <f t="shared" si="136"/>
        <v>-5.9514774781067794E-4</v>
      </c>
      <c r="E2774" s="2">
        <f t="shared" si="137"/>
        <v>8.5645341750626939E-3</v>
      </c>
      <c r="K2774">
        <v>2769</v>
      </c>
      <c r="L2774" s="2">
        <v>-2.5861879618086902E-4</v>
      </c>
      <c r="M2774" s="2">
        <v>-0.168504717244224</v>
      </c>
    </row>
    <row r="2775" spans="1:13" x14ac:dyDescent="0.55000000000000004">
      <c r="A2775">
        <v>2770</v>
      </c>
      <c r="C2775">
        <f t="shared" si="135"/>
        <v>-0.15806772957614709</v>
      </c>
      <c r="D2775">
        <f t="shared" si="136"/>
        <v>-4.2154774914154408E-4</v>
      </c>
      <c r="E2775" s="2">
        <f t="shared" si="137"/>
        <v>1.1821826484731627E-2</v>
      </c>
      <c r="K2775">
        <v>2770</v>
      </c>
      <c r="L2775" s="2">
        <v>-5.0411703775167104E-4</v>
      </c>
      <c r="M2775" s="2">
        <v>-0.26679595261290801</v>
      </c>
    </row>
    <row r="2776" spans="1:13" x14ac:dyDescent="0.55000000000000004">
      <c r="A2776">
        <v>2771</v>
      </c>
      <c r="C2776">
        <f t="shared" si="135"/>
        <v>-1.5414305095729875E-2</v>
      </c>
      <c r="D2776">
        <f t="shared" si="136"/>
        <v>-1.4214815095793437E-4</v>
      </c>
      <c r="E2776" s="2">
        <f t="shared" si="137"/>
        <v>8.0005356563485133E-2</v>
      </c>
      <c r="K2776">
        <v>2771</v>
      </c>
      <c r="L2776" s="2">
        <v>-6.2335603990250799E-4</v>
      </c>
      <c r="M2776" s="2">
        <v>-0.298266486567758</v>
      </c>
    </row>
    <row r="2777" spans="1:13" x14ac:dyDescent="0.55000000000000004">
      <c r="A2777">
        <v>2772</v>
      </c>
      <c r="C2777">
        <f t="shared" si="135"/>
        <v>0.13110778505594375</v>
      </c>
      <c r="D2777">
        <f t="shared" si="136"/>
        <v>1.7292763687082994E-4</v>
      </c>
      <c r="E2777" s="2">
        <f t="shared" si="137"/>
        <v>0.14910573197788243</v>
      </c>
      <c r="K2777">
        <v>2772</v>
      </c>
      <c r="L2777" s="2">
        <v>-5.8647165483963399E-4</v>
      </c>
      <c r="M2777" s="2">
        <v>-0.25503432865076198</v>
      </c>
    </row>
    <row r="2778" spans="1:13" x14ac:dyDescent="0.55000000000000004">
      <c r="A2778">
        <v>2773</v>
      </c>
      <c r="C2778">
        <f t="shared" si="135"/>
        <v>0.24472458469016992</v>
      </c>
      <c r="D2778">
        <f t="shared" si="136"/>
        <v>4.446022328671502E-4</v>
      </c>
      <c r="E2778" s="2">
        <f t="shared" si="137"/>
        <v>0.15417545622180509</v>
      </c>
      <c r="K2778">
        <v>2773</v>
      </c>
      <c r="L2778" s="2">
        <v>-4.0270180561616101E-4</v>
      </c>
      <c r="M2778" s="2">
        <v>-0.14792724100506999</v>
      </c>
    </row>
    <row r="2779" spans="1:13" x14ac:dyDescent="0.55000000000000004">
      <c r="A2779">
        <v>2774</v>
      </c>
      <c r="C2779">
        <f t="shared" si="135"/>
        <v>0.29692067195407101</v>
      </c>
      <c r="D2779">
        <f t="shared" si="136"/>
        <v>6.0469103988971206E-4</v>
      </c>
      <c r="E2779" s="2">
        <f t="shared" si="137"/>
        <v>9.0415396291769604E-2</v>
      </c>
      <c r="K2779">
        <v>2774</v>
      </c>
      <c r="L2779" s="2">
        <v>-1.1807279099548601E-4</v>
      </c>
      <c r="M2779" s="2">
        <v>-3.7708581756777399E-3</v>
      </c>
    </row>
    <row r="2780" spans="1:13" x14ac:dyDescent="0.55000000000000004">
      <c r="A2780">
        <v>2775</v>
      </c>
      <c r="C2780">
        <f t="shared" si="135"/>
        <v>0.27459592914868097</v>
      </c>
      <c r="D2780">
        <f t="shared" si="136"/>
        <v>6.1301514177576329E-4</v>
      </c>
      <c r="E2780" s="2">
        <f t="shared" si="137"/>
        <v>1.7759818672661597E-2</v>
      </c>
      <c r="K2780">
        <v>2775</v>
      </c>
      <c r="L2780" s="2">
        <v>1.9612828660042601E-4</v>
      </c>
      <c r="M2780" s="2">
        <v>0.141329959476519</v>
      </c>
    </row>
    <row r="2781" spans="1:13" x14ac:dyDescent="0.55000000000000004">
      <c r="A2781">
        <v>2776</v>
      </c>
      <c r="C2781">
        <f t="shared" si="135"/>
        <v>0.18335339615162527</v>
      </c>
      <c r="D2781">
        <f t="shared" si="136"/>
        <v>4.6748536441311444E-4</v>
      </c>
      <c r="E2781" s="2">
        <f t="shared" si="137"/>
        <v>4.5806386935244416E-3</v>
      </c>
      <c r="K2781">
        <v>2776</v>
      </c>
      <c r="L2781" s="2">
        <v>4.61207818125704E-4</v>
      </c>
      <c r="M2781" s="2">
        <v>0.25103381203040398</v>
      </c>
    </row>
    <row r="2782" spans="1:13" x14ac:dyDescent="0.55000000000000004">
      <c r="A2782">
        <v>2777</v>
      </c>
      <c r="C2782">
        <f t="shared" si="135"/>
        <v>4.609302550260181E-2</v>
      </c>
      <c r="D2782">
        <f t="shared" si="136"/>
        <v>2.0462661439138197E-4</v>
      </c>
      <c r="E2782" s="2">
        <f t="shared" si="137"/>
        <v>6.3388970570744219E-2</v>
      </c>
      <c r="K2782">
        <v>2777</v>
      </c>
      <c r="L2782" s="2">
        <v>6.1077499047581304E-4</v>
      </c>
      <c r="M2782" s="2">
        <v>0.29786468906056501</v>
      </c>
    </row>
    <row r="2783" spans="1:13" x14ac:dyDescent="0.55000000000000004">
      <c r="A2783">
        <v>2778</v>
      </c>
      <c r="C2783">
        <f t="shared" si="135"/>
        <v>-0.10273572298368529</v>
      </c>
      <c r="D2783">
        <f t="shared" si="136"/>
        <v>-1.0958910265578316E-4</v>
      </c>
      <c r="E2783" s="2">
        <f t="shared" si="137"/>
        <v>0.13900163465352033</v>
      </c>
      <c r="K2783">
        <v>2778</v>
      </c>
      <c r="L2783" s="2">
        <v>6.0736977748829203E-4</v>
      </c>
      <c r="M2783" s="2">
        <v>0.27009350689712802</v>
      </c>
    </row>
    <row r="2784" spans="1:13" x14ac:dyDescent="0.55000000000000004">
      <c r="A2784">
        <v>2779</v>
      </c>
      <c r="C2784">
        <f t="shared" si="135"/>
        <v>-0.2257799704982878</v>
      </c>
      <c r="D2784">
        <f t="shared" si="136"/>
        <v>-3.9630026489134875E-4</v>
      </c>
      <c r="E2784" s="2">
        <f t="shared" si="137"/>
        <v>0.16036476837619723</v>
      </c>
      <c r="K2784">
        <v>2779</v>
      </c>
      <c r="L2784" s="2">
        <v>4.5184503588027399E-4</v>
      </c>
      <c r="M2784" s="2">
        <v>0.17467573039283099</v>
      </c>
    </row>
    <row r="2785" spans="1:13" x14ac:dyDescent="0.55000000000000004">
      <c r="A2785">
        <v>2780</v>
      </c>
      <c r="C2785">
        <f t="shared" si="135"/>
        <v>-0.29215820448154733</v>
      </c>
      <c r="D2785">
        <f t="shared" si="136"/>
        <v>-5.835484139842679E-4</v>
      </c>
      <c r="E2785" s="2">
        <f t="shared" si="137"/>
        <v>0.10736601551379146</v>
      </c>
      <c r="K2785">
        <v>2780</v>
      </c>
      <c r="L2785" s="2">
        <v>1.8315290199293901E-4</v>
      </c>
      <c r="M2785" s="2">
        <v>3.5509333602089299E-2</v>
      </c>
    </row>
    <row r="2786" spans="1:13" x14ac:dyDescent="0.55000000000000004">
      <c r="A2786">
        <v>2781</v>
      </c>
      <c r="C2786">
        <f t="shared" si="135"/>
        <v>-0.28521088734769068</v>
      </c>
      <c r="D2786">
        <f t="shared" si="136"/>
        <v>-6.2433821139530393E-4</v>
      </c>
      <c r="E2786" s="2">
        <f t="shared" si="137"/>
        <v>2.9811576182988856E-2</v>
      </c>
      <c r="K2786">
        <v>2781</v>
      </c>
      <c r="L2786" s="2">
        <v>-1.3141101239664299E-4</v>
      </c>
      <c r="M2786" s="2">
        <v>-0.112550596073209</v>
      </c>
    </row>
    <row r="2787" spans="1:13" x14ac:dyDescent="0.55000000000000004">
      <c r="A2787">
        <v>2782</v>
      </c>
      <c r="C2787">
        <f t="shared" si="135"/>
        <v>-0.20668164925806881</v>
      </c>
      <c r="D2787">
        <f t="shared" si="136"/>
        <v>-5.0843227775144225E-4</v>
      </c>
      <c r="E2787" s="2">
        <f t="shared" si="137"/>
        <v>6.6254149915503328E-4</v>
      </c>
      <c r="K2787">
        <v>2782</v>
      </c>
      <c r="L2787" s="2">
        <v>-4.1306222351674901E-4</v>
      </c>
      <c r="M2787" s="2">
        <v>-0.23242153074876401</v>
      </c>
    </row>
    <row r="2788" spans="1:13" x14ac:dyDescent="0.55000000000000004">
      <c r="A2788">
        <v>2783</v>
      </c>
      <c r="C2788">
        <f t="shared" si="135"/>
        <v>-7.6279673710273763E-2</v>
      </c>
      <c r="D2788">
        <f t="shared" si="136"/>
        <v>-2.6492055929820934E-4</v>
      </c>
      <c r="E2788" s="2">
        <f t="shared" si="137"/>
        <v>4.7437440040688075E-2</v>
      </c>
      <c r="K2788">
        <v>2783</v>
      </c>
      <c r="L2788" s="2">
        <v>-5.9125943830508603E-4</v>
      </c>
      <c r="M2788" s="2">
        <v>-0.294081051209793</v>
      </c>
    </row>
    <row r="2789" spans="1:13" x14ac:dyDescent="0.55000000000000004">
      <c r="A2789">
        <v>2784</v>
      </c>
      <c r="C2789">
        <f t="shared" si="135"/>
        <v>7.3266892092419073E-2</v>
      </c>
      <c r="D2789">
        <f t="shared" si="136"/>
        <v>4.5080635459245773E-5</v>
      </c>
      <c r="E2789" s="2">
        <f t="shared" si="137"/>
        <v>0.12627578313770135</v>
      </c>
      <c r="K2789">
        <v>2784</v>
      </c>
      <c r="L2789" s="2">
        <v>-6.2137205886264601E-4</v>
      </c>
      <c r="M2789" s="2">
        <v>-0.28208614804893301</v>
      </c>
    </row>
    <row r="2790" spans="1:13" x14ac:dyDescent="0.55000000000000004">
      <c r="A2790">
        <v>2785</v>
      </c>
      <c r="C2790">
        <f t="shared" si="135"/>
        <v>0.20442501232346502</v>
      </c>
      <c r="D2790">
        <f t="shared" si="136"/>
        <v>3.4376754094083068E-4</v>
      </c>
      <c r="E2790" s="2">
        <f t="shared" si="137"/>
        <v>0.16310777139735066</v>
      </c>
      <c r="K2790">
        <v>2785</v>
      </c>
      <c r="L2790" s="2">
        <v>-4.9585819256565597E-4</v>
      </c>
      <c r="M2790" s="2">
        <v>-0.199441019173801</v>
      </c>
    </row>
    <row r="2791" spans="1:13" x14ac:dyDescent="0.55000000000000004">
      <c r="A2791">
        <v>2786</v>
      </c>
      <c r="C2791">
        <f t="shared" si="135"/>
        <v>0.28427676339802826</v>
      </c>
      <c r="D2791">
        <f t="shared" si="136"/>
        <v>5.5617603968895755E-4</v>
      </c>
      <c r="E2791" s="2">
        <f t="shared" si="137"/>
        <v>0.12328624680922227</v>
      </c>
      <c r="K2791">
        <v>2786</v>
      </c>
      <c r="L2791" s="2">
        <v>-2.4615356585969302E-4</v>
      </c>
      <c r="M2791" s="2">
        <v>-6.6844649804331496E-2</v>
      </c>
    </row>
    <row r="2792" spans="1:13" x14ac:dyDescent="0.55000000000000004">
      <c r="A2792">
        <v>2787</v>
      </c>
      <c r="C2792">
        <f t="shared" si="135"/>
        <v>0.29278103894000373</v>
      </c>
      <c r="D2792">
        <f t="shared" si="136"/>
        <v>6.2899607573973148E-4</v>
      </c>
      <c r="E2792" s="2">
        <f t="shared" si="137"/>
        <v>4.4220900855569387E-2</v>
      </c>
      <c r="K2792">
        <v>2787</v>
      </c>
      <c r="L2792" s="2">
        <v>6.5201748441690095E-5</v>
      </c>
      <c r="M2792" s="2">
        <v>8.2493376782735495E-2</v>
      </c>
    </row>
    <row r="2793" spans="1:13" x14ac:dyDescent="0.55000000000000004">
      <c r="A2793">
        <v>2788</v>
      </c>
      <c r="C2793">
        <f t="shared" si="135"/>
        <v>0.22780344504267835</v>
      </c>
      <c r="D2793">
        <f t="shared" si="136"/>
        <v>5.4395135496514667E-4</v>
      </c>
      <c r="E2793" s="2">
        <f t="shared" si="137"/>
        <v>2.766573423402463E-4</v>
      </c>
      <c r="K2793">
        <v>2788</v>
      </c>
      <c r="L2793" s="2">
        <v>3.6022688036357002E-4</v>
      </c>
      <c r="M2793" s="2">
        <v>0.21117042540281</v>
      </c>
    </row>
    <row r="2794" spans="1:13" x14ac:dyDescent="0.55000000000000004">
      <c r="A2794">
        <v>2789</v>
      </c>
      <c r="C2794">
        <f t="shared" si="135"/>
        <v>0.10565198815730437</v>
      </c>
      <c r="D2794">
        <f t="shared" si="136"/>
        <v>3.2238630968307365E-4</v>
      </c>
      <c r="E2794" s="2">
        <f t="shared" si="137"/>
        <v>3.2872062468337009E-2</v>
      </c>
      <c r="K2794">
        <v>2789</v>
      </c>
      <c r="L2794" s="2">
        <v>5.6503095541306702E-4</v>
      </c>
      <c r="M2794" s="2">
        <v>0.286958530974537</v>
      </c>
    </row>
    <row r="2795" spans="1:13" x14ac:dyDescent="0.55000000000000004">
      <c r="A2795">
        <v>2790</v>
      </c>
      <c r="C2795">
        <f t="shared" si="135"/>
        <v>-4.3015890789743667E-2</v>
      </c>
      <c r="D2795">
        <f t="shared" si="136"/>
        <v>1.9909096032483359E-5</v>
      </c>
      <c r="E2795" s="2">
        <f t="shared" si="137"/>
        <v>0.11148385637307413</v>
      </c>
      <c r="K2795">
        <v>2790</v>
      </c>
      <c r="L2795" s="2">
        <v>6.2831952248179005E-4</v>
      </c>
      <c r="M2795" s="2">
        <v>0.29087609230220501</v>
      </c>
    </row>
    <row r="2796" spans="1:13" x14ac:dyDescent="0.55000000000000004">
      <c r="A2796">
        <v>2791</v>
      </c>
      <c r="C2796">
        <f t="shared" si="135"/>
        <v>-0.18088768785160206</v>
      </c>
      <c r="D2796">
        <f t="shared" si="136"/>
        <v>-2.8756488107181281E-4</v>
      </c>
      <c r="E2796" s="2">
        <f t="shared" si="137"/>
        <v>0.16227170250773931</v>
      </c>
      <c r="K2796">
        <v>2791</v>
      </c>
      <c r="L2796" s="2">
        <v>5.3424156733361202E-4</v>
      </c>
      <c r="M2796" s="2">
        <v>0.22194193184851299</v>
      </c>
    </row>
    <row r="2797" spans="1:13" x14ac:dyDescent="0.55000000000000004">
      <c r="A2797">
        <v>2792</v>
      </c>
      <c r="C2797">
        <f t="shared" si="135"/>
        <v>-0.27336048807177055</v>
      </c>
      <c r="D2797">
        <f t="shared" si="136"/>
        <v>-5.2286613441129425E-4</v>
      </c>
      <c r="E2797" s="2">
        <f t="shared" si="137"/>
        <v>0.13747893988002205</v>
      </c>
      <c r="K2797">
        <v>2792</v>
      </c>
      <c r="L2797" s="2">
        <v>3.0635949745265602E-4</v>
      </c>
      <c r="M2797" s="2">
        <v>9.7421037735573396E-2</v>
      </c>
    </row>
    <row r="2798" spans="1:13" x14ac:dyDescent="0.55000000000000004">
      <c r="A2798">
        <v>2793</v>
      </c>
      <c r="C2798">
        <f t="shared" si="135"/>
        <v>-0.29722556776956</v>
      </c>
      <c r="D2798">
        <f t="shared" si="136"/>
        <v>-6.2693900916125961E-4</v>
      </c>
      <c r="E2798" s="2">
        <f t="shared" si="137"/>
        <v>6.0381271074000022E-2</v>
      </c>
      <c r="K2798">
        <v>2793</v>
      </c>
      <c r="L2798" s="2">
        <v>1.74779091833896E-6</v>
      </c>
      <c r="M2798" s="2">
        <v>-5.14995596344828E-2</v>
      </c>
    </row>
    <row r="2799" spans="1:13" x14ac:dyDescent="0.55000000000000004">
      <c r="A2799">
        <v>2794</v>
      </c>
      <c r="C2799">
        <f t="shared" si="135"/>
        <v>-0.24649329497506442</v>
      </c>
      <c r="D2799">
        <f t="shared" si="136"/>
        <v>-5.7366340743753963E-4</v>
      </c>
      <c r="E2799" s="2">
        <f t="shared" si="137"/>
        <v>3.47764042599185E-3</v>
      </c>
      <c r="K2799">
        <v>2794</v>
      </c>
      <c r="L2799" s="2">
        <v>-3.0330166069398402E-4</v>
      </c>
      <c r="M2799" s="2">
        <v>-0.187521772814009</v>
      </c>
    </row>
    <row r="2800" spans="1:13" x14ac:dyDescent="0.55000000000000004">
      <c r="A2800">
        <v>2795</v>
      </c>
      <c r="C2800">
        <f t="shared" si="135"/>
        <v>-0.13389640081017998</v>
      </c>
      <c r="D2800">
        <f t="shared" si="136"/>
        <v>-3.7641038231587198E-4</v>
      </c>
      <c r="E2800" s="2">
        <f t="shared" si="137"/>
        <v>2.0358037232555037E-2</v>
      </c>
      <c r="K2800">
        <v>2795</v>
      </c>
      <c r="L2800" s="2">
        <v>-5.3238732983859702E-4</v>
      </c>
      <c r="M2800" s="2">
        <v>-0.27657799469164401</v>
      </c>
    </row>
    <row r="2801" spans="1:13" x14ac:dyDescent="0.55000000000000004">
      <c r="A2801">
        <v>2796</v>
      </c>
      <c r="C2801">
        <f t="shared" si="135"/>
        <v>1.2305667647090315E-2</v>
      </c>
      <c r="D2801">
        <f t="shared" si="136"/>
        <v>-8.4686285332374056E-5</v>
      </c>
      <c r="E2801" s="2">
        <f t="shared" si="137"/>
        <v>9.5276681004803798E-2</v>
      </c>
      <c r="K2801">
        <v>2796</v>
      </c>
      <c r="L2801" s="2">
        <v>-6.2813328953391302E-4</v>
      </c>
      <c r="M2801" s="2">
        <v>-0.29636354203344101</v>
      </c>
    </row>
    <row r="2802" spans="1:13" x14ac:dyDescent="0.55000000000000004">
      <c r="A2802">
        <v>2797</v>
      </c>
      <c r="C2802">
        <f t="shared" si="135"/>
        <v>0.15541927290783436</v>
      </c>
      <c r="D2802">
        <f t="shared" si="136"/>
        <v>2.2829228422428826E-4</v>
      </c>
      <c r="E2802" s="2">
        <f t="shared" si="137"/>
        <v>0.1578808832437906</v>
      </c>
      <c r="K2802">
        <v>2797</v>
      </c>
      <c r="L2802" s="2">
        <v>-5.6655937020942898E-4</v>
      </c>
      <c r="M2802" s="2">
        <v>-0.241923001767024</v>
      </c>
    </row>
    <row r="2803" spans="1:13" x14ac:dyDescent="0.55000000000000004">
      <c r="A2803">
        <v>2798</v>
      </c>
      <c r="C2803">
        <f t="shared" si="135"/>
        <v>0.25952591664598118</v>
      </c>
      <c r="D2803">
        <f t="shared" si="136"/>
        <v>4.8397430245727437E-4</v>
      </c>
      <c r="E2803" s="2">
        <f t="shared" si="137"/>
        <v>0.14931830004133687</v>
      </c>
      <c r="K2803">
        <v>2798</v>
      </c>
      <c r="L2803" s="2">
        <v>-3.6308714193682498E-4</v>
      </c>
      <c r="M2803" s="2">
        <v>-0.126891344926709</v>
      </c>
    </row>
    <row r="2804" spans="1:13" x14ac:dyDescent="0.55000000000000004">
      <c r="A2804">
        <v>2799</v>
      </c>
      <c r="C2804">
        <f t="shared" si="135"/>
        <v>0.2984970256801206</v>
      </c>
      <c r="D2804">
        <f t="shared" si="136"/>
        <v>6.1818897214662436E-4</v>
      </c>
      <c r="E2804" s="2">
        <f t="shared" si="137"/>
        <v>7.7604581788212584E-2</v>
      </c>
      <c r="K2804">
        <v>2799</v>
      </c>
      <c r="L2804" s="2">
        <v>-6.8677486537041795E-5</v>
      </c>
      <c r="M2804" s="2">
        <v>1.99210364272552E-2</v>
      </c>
    </row>
    <row r="2805" spans="1:13" x14ac:dyDescent="0.55000000000000004">
      <c r="A2805">
        <v>2800</v>
      </c>
      <c r="C2805">
        <f t="shared" si="135"/>
        <v>0.26255167308663063</v>
      </c>
      <c r="D2805">
        <f t="shared" si="136"/>
        <v>5.972512402168162E-4</v>
      </c>
      <c r="E2805" s="2">
        <f t="shared" si="137"/>
        <v>1.0162172713684133E-2</v>
      </c>
      <c r="K2805">
        <v>2800</v>
      </c>
      <c r="L2805" s="2">
        <v>2.4293287141013899E-4</v>
      </c>
      <c r="M2805" s="2">
        <v>0.16174407062687499</v>
      </c>
    </row>
    <row r="2806" spans="1:13" x14ac:dyDescent="0.55000000000000004">
      <c r="A2806">
        <v>2801</v>
      </c>
      <c r="C2806">
        <f t="shared" si="135"/>
        <v>0.16071138470039154</v>
      </c>
      <c r="D2806">
        <f t="shared" si="136"/>
        <v>4.2641603605322545E-4</v>
      </c>
      <c r="E2806" s="2">
        <f t="shared" si="137"/>
        <v>1.047468616371635E-2</v>
      </c>
      <c r="K2806">
        <v>2801</v>
      </c>
      <c r="L2806" s="2">
        <v>4.9369918466652903E-4</v>
      </c>
      <c r="M2806" s="2">
        <v>0.26305729895062602</v>
      </c>
    </row>
    <row r="2807" spans="1:13" x14ac:dyDescent="0.55000000000000004">
      <c r="A2807">
        <v>2802</v>
      </c>
      <c r="C2807">
        <f t="shared" si="135"/>
        <v>1.8535926280528889E-2</v>
      </c>
      <c r="D2807">
        <f t="shared" si="136"/>
        <v>1.4855939497571832E-4</v>
      </c>
      <c r="E2807" s="2">
        <f t="shared" si="137"/>
        <v>7.8372152879501278E-2</v>
      </c>
      <c r="K2807">
        <v>2802</v>
      </c>
      <c r="L2807" s="2">
        <v>6.2081547443579505E-4</v>
      </c>
      <c r="M2807" s="2">
        <v>0.29848619486318501</v>
      </c>
    </row>
    <row r="2808" spans="1:13" x14ac:dyDescent="0.55000000000000004">
      <c r="A2808">
        <v>2803</v>
      </c>
      <c r="C2808">
        <f t="shared" si="135"/>
        <v>-0.12829165892942088</v>
      </c>
      <c r="D2808">
        <f t="shared" si="136"/>
        <v>-1.6658252285710575E-4</v>
      </c>
      <c r="E2808" s="2">
        <f t="shared" si="137"/>
        <v>0.15011675125689949</v>
      </c>
      <c r="K2808">
        <v>2803</v>
      </c>
      <c r="L2808" s="2">
        <v>5.9244467737301295E-4</v>
      </c>
      <c r="M2808" s="2">
        <v>0.25915737159833702</v>
      </c>
    </row>
    <row r="2809" spans="1:13" x14ac:dyDescent="0.55000000000000004">
      <c r="A2809">
        <v>2804</v>
      </c>
      <c r="C2809">
        <f t="shared" si="135"/>
        <v>-0.24292074192169524</v>
      </c>
      <c r="D2809">
        <f t="shared" si="136"/>
        <v>-4.3991573873377769E-4</v>
      </c>
      <c r="E2809" s="2">
        <f t="shared" si="137"/>
        <v>0.15827803325176668</v>
      </c>
      <c r="K2809">
        <v>2804</v>
      </c>
      <c r="L2809" s="2">
        <v>4.1569243560220503E-4</v>
      </c>
      <c r="M2809" s="2">
        <v>0.15492097692107101</v>
      </c>
    </row>
    <row r="2810" spans="1:13" x14ac:dyDescent="0.55000000000000004">
      <c r="A2810">
        <v>2805</v>
      </c>
      <c r="C2810">
        <f t="shared" si="135"/>
        <v>-0.29658183905434504</v>
      </c>
      <c r="D2810">
        <f t="shared" si="136"/>
        <v>-6.0283937687499874E-4</v>
      </c>
      <c r="E2810" s="2">
        <f t="shared" si="137"/>
        <v>9.515096565778268E-2</v>
      </c>
      <c r="K2810">
        <v>2805</v>
      </c>
      <c r="L2810" s="2">
        <v>1.3482744456617301E-4</v>
      </c>
      <c r="M2810" s="2">
        <v>1.1883662513954601E-2</v>
      </c>
    </row>
    <row r="2811" spans="1:13" x14ac:dyDescent="0.55000000000000004">
      <c r="A2811">
        <v>2806</v>
      </c>
      <c r="C2811">
        <f t="shared" si="135"/>
        <v>-0.27580714603476636</v>
      </c>
      <c r="D2811">
        <f t="shared" si="136"/>
        <v>-6.1446303826971508E-4</v>
      </c>
      <c r="E2811" s="2">
        <f t="shared" si="137"/>
        <v>2.007241685643241E-2</v>
      </c>
      <c r="K2811">
        <v>2806</v>
      </c>
      <c r="L2811" s="2">
        <v>-1.7980591637019999E-4</v>
      </c>
      <c r="M2811" s="2">
        <v>-0.13412998889067199</v>
      </c>
    </row>
    <row r="2812" spans="1:13" x14ac:dyDescent="0.55000000000000004">
      <c r="A2812">
        <v>2807</v>
      </c>
      <c r="C2812">
        <f t="shared" si="135"/>
        <v>-0.18581067291382689</v>
      </c>
      <c r="D2812">
        <f t="shared" si="136"/>
        <v>-4.7186942891192272E-4</v>
      </c>
      <c r="E2812" s="2">
        <f t="shared" si="137"/>
        <v>3.6892600841112217E-3</v>
      </c>
      <c r="K2812">
        <v>2807</v>
      </c>
      <c r="L2812" s="2">
        <v>-4.4940577011673199E-4</v>
      </c>
      <c r="M2812" s="2">
        <v>-0.246549952495587</v>
      </c>
    </row>
    <row r="2813" spans="1:13" x14ac:dyDescent="0.55000000000000004">
      <c r="A2813">
        <v>2808</v>
      </c>
      <c r="C2813">
        <f t="shared" si="135"/>
        <v>-4.9179637471885668E-2</v>
      </c>
      <c r="D2813">
        <f t="shared" si="136"/>
        <v>-2.1084653911993529E-4</v>
      </c>
      <c r="E2813" s="2">
        <f t="shared" si="137"/>
        <v>6.1523997141632841E-2</v>
      </c>
      <c r="K2813">
        <v>2808</v>
      </c>
      <c r="L2813" s="2">
        <v>-6.0644916082653298E-4</v>
      </c>
      <c r="M2813" s="2">
        <v>-0.29721995101311799</v>
      </c>
    </row>
    <row r="2814" spans="1:13" x14ac:dyDescent="0.55000000000000004">
      <c r="A2814">
        <v>2809</v>
      </c>
      <c r="C2814">
        <f t="shared" si="135"/>
        <v>9.9794450352691202E-2</v>
      </c>
      <c r="D2814">
        <f t="shared" si="136"/>
        <v>1.0309438770176843E-4</v>
      </c>
      <c r="E2814" s="2">
        <f t="shared" si="137"/>
        <v>0.13931094867057567</v>
      </c>
      <c r="K2814">
        <v>2809</v>
      </c>
      <c r="L2814" s="2">
        <v>-6.1160359706986496E-4</v>
      </c>
      <c r="M2814" s="2">
        <v>-0.27344936898069799</v>
      </c>
    </row>
    <row r="2815" spans="1:13" x14ac:dyDescent="0.55000000000000004">
      <c r="A2815">
        <v>2810</v>
      </c>
      <c r="C2815">
        <f t="shared" si="135"/>
        <v>0.22372223463885507</v>
      </c>
      <c r="D2815">
        <f t="shared" si="136"/>
        <v>3.9116079626760111E-4</v>
      </c>
      <c r="E2815" s="2">
        <f t="shared" si="137"/>
        <v>0.16395529133095485</v>
      </c>
      <c r="K2815">
        <v>2810</v>
      </c>
      <c r="L2815" s="2">
        <v>-4.6357811831378501E-4</v>
      </c>
      <c r="M2815" s="2">
        <v>-0.18119169613033301</v>
      </c>
    </row>
    <row r="2816" spans="1:13" x14ac:dyDescent="0.55000000000000004">
      <c r="A2816">
        <v>2811</v>
      </c>
      <c r="C2816">
        <f t="shared" si="135"/>
        <v>0.2915004537207409</v>
      </c>
      <c r="D2816">
        <f t="shared" si="136"/>
        <v>5.8105408998390066E-4</v>
      </c>
      <c r="E2816" s="2">
        <f t="shared" si="137"/>
        <v>0.11226111099545631</v>
      </c>
      <c r="K2816">
        <v>2811</v>
      </c>
      <c r="L2816" s="2">
        <v>-1.9944662399615701E-4</v>
      </c>
      <c r="M2816" s="2">
        <v>-4.3553438952447301E-2</v>
      </c>
    </row>
    <row r="2817" spans="1:13" x14ac:dyDescent="0.55000000000000004">
      <c r="A2817">
        <v>2812</v>
      </c>
      <c r="C2817">
        <f t="shared" si="135"/>
        <v>0.286118203262204</v>
      </c>
      <c r="D2817">
        <f t="shared" si="136"/>
        <v>6.2511505476626084E-4</v>
      </c>
      <c r="E2817" s="2">
        <f t="shared" si="137"/>
        <v>3.2806322159644866E-2</v>
      </c>
      <c r="K2817">
        <v>2812</v>
      </c>
      <c r="L2817" s="2">
        <v>1.14637514578338E-4</v>
      </c>
      <c r="M2817" s="2">
        <v>0.10499304719699901</v>
      </c>
    </row>
    <row r="2818" spans="1:13" x14ac:dyDescent="0.55000000000000004">
      <c r="A2818">
        <v>2813</v>
      </c>
      <c r="C2818">
        <f t="shared" si="135"/>
        <v>0.20892631467806116</v>
      </c>
      <c r="D2818">
        <f t="shared" si="136"/>
        <v>5.1228531718217226E-4</v>
      </c>
      <c r="E2818" s="2">
        <f t="shared" si="137"/>
        <v>3.3551463825856121E-4</v>
      </c>
      <c r="K2818">
        <v>2813</v>
      </c>
      <c r="L2818" s="2">
        <v>4.00009976467178E-4</v>
      </c>
      <c r="M2818" s="2">
        <v>0.22724337334637801</v>
      </c>
    </row>
    <row r="2819" spans="1:13" x14ac:dyDescent="0.55000000000000004">
      <c r="A2819">
        <v>2814</v>
      </c>
      <c r="C2819">
        <f t="shared" si="135"/>
        <v>7.9298324929114108E-2</v>
      </c>
      <c r="D2819">
        <f t="shared" si="136"/>
        <v>2.7088276310720586E-4</v>
      </c>
      <c r="E2819" s="2">
        <f t="shared" si="137"/>
        <v>4.5488726093970047E-2</v>
      </c>
      <c r="K2819">
        <v>2814</v>
      </c>
      <c r="L2819" s="2">
        <v>5.8519745826807505E-4</v>
      </c>
      <c r="M2819" s="2">
        <v>0.29257918692561402</v>
      </c>
    </row>
    <row r="2820" spans="1:13" x14ac:dyDescent="0.55000000000000004">
      <c r="A2820">
        <v>2815</v>
      </c>
      <c r="C2820">
        <f t="shared" si="135"/>
        <v>-7.0231872902524681E-2</v>
      </c>
      <c r="D2820">
        <f t="shared" si="136"/>
        <v>-3.8505654754717016E-5</v>
      </c>
      <c r="E2820" s="2">
        <f t="shared" si="137"/>
        <v>0.12593172398446223</v>
      </c>
      <c r="K2820">
        <v>2815</v>
      </c>
      <c r="L2820" s="2">
        <v>6.2381860634426001E-4</v>
      </c>
      <c r="M2820" s="2">
        <v>0.28463672810982499</v>
      </c>
    </row>
    <row r="2821" spans="1:13" x14ac:dyDescent="0.55000000000000004">
      <c r="A2821">
        <v>2816</v>
      </c>
      <c r="C2821">
        <f t="shared" si="135"/>
        <v>-0.20213535100605146</v>
      </c>
      <c r="D2821">
        <f t="shared" si="136"/>
        <v>-3.3822996490800945E-4</v>
      </c>
      <c r="E2821" s="2">
        <f t="shared" si="137"/>
        <v>0.16608932922655681</v>
      </c>
      <c r="K2821">
        <v>2816</v>
      </c>
      <c r="L2821" s="2">
        <v>5.0620051457184504E-4</v>
      </c>
      <c r="M2821" s="2">
        <v>0.20540523498086199</v>
      </c>
    </row>
    <row r="2822" spans="1:13" x14ac:dyDescent="0.55000000000000004">
      <c r="A2822">
        <v>2817</v>
      </c>
      <c r="C2822">
        <f t="shared" ref="C2822:C2885" si="138">$D$1*COS($B$2*(A2822-$L$2)+$B$1)</f>
        <v>-0.28330711668151348</v>
      </c>
      <c r="D2822">
        <f t="shared" ref="D2822:D2885" si="139">$D$2*COS($B$2*(A2822-$L$3)+$B$3)</f>
        <v>-5.5306568318919829E-4</v>
      </c>
      <c r="E2822" s="2">
        <f t="shared" ref="E2822:E2885" si="140">(M2822-C2822)^2</f>
        <v>0.1281896650094107</v>
      </c>
      <c r="K2822">
        <v>2817</v>
      </c>
      <c r="L2822" s="2">
        <v>2.6180136368489902E-4</v>
      </c>
      <c r="M2822" s="2">
        <v>7.4728726509375301E-2</v>
      </c>
    </row>
    <row r="2823" spans="1:13" x14ac:dyDescent="0.55000000000000004">
      <c r="A2823">
        <v>2818</v>
      </c>
      <c r="C2823">
        <f t="shared" si="138"/>
        <v>-0.29337476771171739</v>
      </c>
      <c r="D2823">
        <f t="shared" si="139"/>
        <v>-6.2909357269338659E-4</v>
      </c>
      <c r="E2823" s="2">
        <f t="shared" si="140"/>
        <v>4.7834375811235369E-2</v>
      </c>
      <c r="K2823">
        <v>2818</v>
      </c>
      <c r="L2823" s="2">
        <v>-4.8167562834679201E-5</v>
      </c>
      <c r="M2823" s="2">
        <v>-7.4664055099748203E-2</v>
      </c>
    </row>
    <row r="2824" spans="1:13" x14ac:dyDescent="0.55000000000000004">
      <c r="A2824">
        <v>2819</v>
      </c>
      <c r="C2824">
        <f t="shared" si="138"/>
        <v>-0.22981153589572975</v>
      </c>
      <c r="D2824">
        <f t="shared" si="139"/>
        <v>-5.4723223569192153E-4</v>
      </c>
      <c r="E2824" s="2">
        <f t="shared" si="140"/>
        <v>5.9803601877272733E-4</v>
      </c>
      <c r="K2824">
        <v>2819</v>
      </c>
      <c r="L2824" s="2">
        <v>-3.46072624432447E-4</v>
      </c>
      <c r="M2824" s="2">
        <v>-0.205356760926969</v>
      </c>
    </row>
    <row r="2825" spans="1:13" x14ac:dyDescent="0.55000000000000004">
      <c r="A2825">
        <v>2820</v>
      </c>
      <c r="C2825">
        <f t="shared" si="138"/>
        <v>-0.10857045261476624</v>
      </c>
      <c r="D2825">
        <f t="shared" si="139"/>
        <v>-3.2802714227600152E-4</v>
      </c>
      <c r="E2825" s="2">
        <f t="shared" si="140"/>
        <v>3.0992243206237672E-2</v>
      </c>
      <c r="K2825">
        <v>2820</v>
      </c>
      <c r="L2825" s="2">
        <v>-5.5730165036240896E-4</v>
      </c>
      <c r="M2825" s="2">
        <v>-0.284616592039173</v>
      </c>
    </row>
    <row r="2826" spans="1:13" x14ac:dyDescent="0.55000000000000004">
      <c r="A2826">
        <v>2821</v>
      </c>
      <c r="C2826">
        <f t="shared" si="138"/>
        <v>3.9919525790327016E-2</v>
      </c>
      <c r="D2826">
        <f t="shared" si="139"/>
        <v>-2.6494150410097999E-5</v>
      </c>
      <c r="E2826" s="2">
        <f t="shared" si="140"/>
        <v>0.11056420210149721</v>
      </c>
      <c r="K2826">
        <v>2821</v>
      </c>
      <c r="L2826" s="2">
        <v>-6.2895102071066299E-4</v>
      </c>
      <c r="M2826" s="2">
        <v>-0.29259243204201502</v>
      </c>
    </row>
    <row r="2827" spans="1:13" x14ac:dyDescent="0.55000000000000004">
      <c r="A2827">
        <v>2822</v>
      </c>
      <c r="C2827">
        <f t="shared" si="138"/>
        <v>0.17839054465888857</v>
      </c>
      <c r="D2827">
        <f t="shared" si="139"/>
        <v>2.8168831475635953E-4</v>
      </c>
      <c r="E2827" s="2">
        <f t="shared" si="140"/>
        <v>0.1645740124959833</v>
      </c>
      <c r="K2827">
        <v>2822</v>
      </c>
      <c r="L2827" s="2">
        <v>-5.4307570619306297E-4</v>
      </c>
      <c r="M2827" s="2">
        <v>-0.22728668232826099</v>
      </c>
    </row>
    <row r="2828" spans="1:13" x14ac:dyDescent="0.55000000000000004">
      <c r="A2828">
        <v>2823</v>
      </c>
      <c r="C2828">
        <f t="shared" si="138"/>
        <v>0.2720892969915083</v>
      </c>
      <c r="D2828">
        <f t="shared" si="139"/>
        <v>5.1917295043495181E-4</v>
      </c>
      <c r="E2828" s="2">
        <f t="shared" si="140"/>
        <v>0.14223825299197562</v>
      </c>
      <c r="K2828">
        <v>2823</v>
      </c>
      <c r="L2828" s="2">
        <v>-3.21183712062319E-4</v>
      </c>
      <c r="M2828" s="2">
        <v>-0.105055573041183</v>
      </c>
    </row>
    <row r="2829" spans="1:13" x14ac:dyDescent="0.55000000000000004">
      <c r="A2829">
        <v>2824</v>
      </c>
      <c r="C2829">
        <f t="shared" si="138"/>
        <v>0.29749937096832657</v>
      </c>
      <c r="D2829">
        <f t="shared" si="139"/>
        <v>6.2635611885596988E-4</v>
      </c>
      <c r="E2829" s="2">
        <f t="shared" si="140"/>
        <v>6.452210363065139E-2</v>
      </c>
      <c r="K2829">
        <v>2824</v>
      </c>
      <c r="L2829" s="2">
        <v>-1.8849264766470499E-5</v>
      </c>
      <c r="M2829" s="2">
        <v>4.3487356231520502E-2</v>
      </c>
    </row>
    <row r="2830" spans="1:13" x14ac:dyDescent="0.55000000000000004">
      <c r="A2830">
        <v>2825</v>
      </c>
      <c r="C2830">
        <f t="shared" si="138"/>
        <v>0.24824337362128293</v>
      </c>
      <c r="D2830">
        <f t="shared" si="139"/>
        <v>5.7633710398357762E-4</v>
      </c>
      <c r="E2830" s="2">
        <f t="shared" si="140"/>
        <v>4.5030496549724221E-3</v>
      </c>
      <c r="K2830">
        <v>2825</v>
      </c>
      <c r="L2830" s="2">
        <v>2.8820609782248899E-4</v>
      </c>
      <c r="M2830" s="2">
        <v>0.18113860736006701</v>
      </c>
    </row>
    <row r="2831" spans="1:13" x14ac:dyDescent="0.55000000000000004">
      <c r="A2831">
        <v>2826</v>
      </c>
      <c r="C2831">
        <f t="shared" si="138"/>
        <v>0.13668352205237019</v>
      </c>
      <c r="D2831">
        <f t="shared" si="139"/>
        <v>3.8166962423720496E-4</v>
      </c>
      <c r="E2831" s="2">
        <f t="shared" si="140"/>
        <v>1.8697567390312385E-2</v>
      </c>
      <c r="K2831">
        <v>2826</v>
      </c>
      <c r="L2831" s="2">
        <v>5.23078455310978E-4</v>
      </c>
      <c r="M2831" s="2">
        <v>0.273422570572946</v>
      </c>
    </row>
    <row r="2832" spans="1:13" x14ac:dyDescent="0.55000000000000004">
      <c r="A2832">
        <v>2827</v>
      </c>
      <c r="C2832">
        <f t="shared" si="138"/>
        <v>-9.1810124928448089E-3</v>
      </c>
      <c r="D2832">
        <f t="shared" si="139"/>
        <v>9.1211113762815091E-5</v>
      </c>
      <c r="E2832" s="2">
        <f t="shared" si="140"/>
        <v>9.3885352165572727E-2</v>
      </c>
      <c r="K2832">
        <v>2827</v>
      </c>
      <c r="L2832" s="2">
        <v>6.26942568723677E-4</v>
      </c>
      <c r="M2832" s="2">
        <v>0.29722615479534498</v>
      </c>
    </row>
    <row r="2833" spans="1:13" x14ac:dyDescent="0.55000000000000004">
      <c r="A2833">
        <v>2828</v>
      </c>
      <c r="C2833">
        <f t="shared" si="138"/>
        <v>-0.15274130642274433</v>
      </c>
      <c r="D2833">
        <f t="shared" si="139"/>
        <v>-2.2213946368830902E-4</v>
      </c>
      <c r="E2833" s="2">
        <f t="shared" si="140"/>
        <v>0.15946357925212729</v>
      </c>
      <c r="K2833">
        <v>2828</v>
      </c>
      <c r="L2833" s="2">
        <v>5.7378502653019497E-4</v>
      </c>
      <c r="M2833" s="2">
        <v>0.24658760469204999</v>
      </c>
    </row>
    <row r="2834" spans="1:13" x14ac:dyDescent="0.55000000000000004">
      <c r="A2834">
        <v>2829</v>
      </c>
      <c r="C2834">
        <f t="shared" si="138"/>
        <v>-0.25796675197182267</v>
      </c>
      <c r="D2834">
        <f t="shared" si="139"/>
        <v>-4.7973771808204559E-4</v>
      </c>
      <c r="E2834" s="2">
        <f t="shared" si="140"/>
        <v>0.15378665088213456</v>
      </c>
      <c r="K2834">
        <v>2829</v>
      </c>
      <c r="L2834" s="2">
        <v>3.76919464938341E-4</v>
      </c>
      <c r="M2834" s="2">
        <v>0.134189659275188</v>
      </c>
    </row>
    <row r="2835" spans="1:13" x14ac:dyDescent="0.55000000000000004">
      <c r="A2835">
        <v>2830</v>
      </c>
      <c r="C2835">
        <f t="shared" si="138"/>
        <v>-0.2984479802836239</v>
      </c>
      <c r="D2835">
        <f t="shared" si="139"/>
        <v>-6.1693191730505324E-4</v>
      </c>
      <c r="E2835" s="2">
        <f t="shared" si="140"/>
        <v>8.2157365430529816E-2</v>
      </c>
      <c r="K2835">
        <v>2830</v>
      </c>
      <c r="L2835" s="2">
        <v>8.5652085114074601E-5</v>
      </c>
      <c r="M2835" s="2">
        <v>-1.1816918759354001E-2</v>
      </c>
    </row>
    <row r="2836" spans="1:13" x14ac:dyDescent="0.55000000000000004">
      <c r="A2836">
        <v>2831</v>
      </c>
      <c r="C2836">
        <f t="shared" si="138"/>
        <v>-0.26402505632961437</v>
      </c>
      <c r="D2836">
        <f t="shared" si="139"/>
        <v>-5.9928920918048459E-4</v>
      </c>
      <c r="E2836" s="2">
        <f t="shared" si="140"/>
        <v>1.1916163250832612E-2</v>
      </c>
      <c r="K2836">
        <v>2831</v>
      </c>
      <c r="L2836" s="2">
        <v>-2.2706739077397201E-4</v>
      </c>
      <c r="M2836" s="2">
        <v>-0.15486387618377401</v>
      </c>
    </row>
    <row r="2837" spans="1:13" x14ac:dyDescent="0.55000000000000004">
      <c r="A2837">
        <v>2832</v>
      </c>
      <c r="C2837">
        <f t="shared" si="138"/>
        <v>-0.16333740844349112</v>
      </c>
      <c r="D2837">
        <f t="shared" si="139"/>
        <v>-4.3123754156586426E-4</v>
      </c>
      <c r="E2837" s="2">
        <f t="shared" si="140"/>
        <v>9.1751123317939751E-3</v>
      </c>
      <c r="K2837">
        <v>2832</v>
      </c>
      <c r="L2837" s="2">
        <v>-4.8291643001885099E-4</v>
      </c>
      <c r="M2837" s="2">
        <v>-0.259124215112228</v>
      </c>
    </row>
    <row r="2838" spans="1:13" x14ac:dyDescent="0.55000000000000004">
      <c r="A2838">
        <v>2833</v>
      </c>
      <c r="C2838">
        <f t="shared" si="138"/>
        <v>-2.165551391961466E-2</v>
      </c>
      <c r="D2838">
        <f t="shared" si="139"/>
        <v>-1.5495434078880278E-4</v>
      </c>
      <c r="E2838" s="2">
        <f t="shared" si="140"/>
        <v>7.6634723195026816E-2</v>
      </c>
      <c r="K2838">
        <v>2833</v>
      </c>
      <c r="L2838" s="2">
        <v>-6.1781605356947197E-4</v>
      </c>
      <c r="M2838" s="2">
        <v>-0.29848528687589698</v>
      </c>
    </row>
    <row r="2839" spans="1:13" x14ac:dyDescent="0.55000000000000004">
      <c r="A2839">
        <v>2834</v>
      </c>
      <c r="C2839">
        <f t="shared" si="138"/>
        <v>0.12546145813788734</v>
      </c>
      <c r="D2839">
        <f t="shared" si="139"/>
        <v>1.6021913335123025E-4</v>
      </c>
      <c r="E2839" s="2">
        <f t="shared" si="140"/>
        <v>0.1509713550662278</v>
      </c>
      <c r="K2839">
        <v>2834</v>
      </c>
      <c r="L2839" s="2">
        <v>-5.9797981385107096E-4</v>
      </c>
      <c r="M2839" s="2">
        <v>-0.26308886687320798</v>
      </c>
    </row>
    <row r="2840" spans="1:13" x14ac:dyDescent="0.55000000000000004">
      <c r="A2840">
        <v>2835</v>
      </c>
      <c r="C2840">
        <f t="shared" si="138"/>
        <v>0.24109024872048954</v>
      </c>
      <c r="D2840">
        <f t="shared" si="139"/>
        <v>4.3518098217147752E-4</v>
      </c>
      <c r="E2840" s="2">
        <f t="shared" si="140"/>
        <v>0.16232072017871865</v>
      </c>
      <c r="K2840">
        <v>2835</v>
      </c>
      <c r="L2840" s="2">
        <v>-4.2837582015622098E-4</v>
      </c>
      <c r="M2840" s="2">
        <v>-0.16180020807728401</v>
      </c>
    </row>
    <row r="2841" spans="1:13" x14ac:dyDescent="0.55000000000000004">
      <c r="A2841">
        <v>2836</v>
      </c>
      <c r="C2841">
        <f t="shared" si="138"/>
        <v>0.29621046865321193</v>
      </c>
      <c r="D2841">
        <f t="shared" si="139"/>
        <v>6.0092157735261583E-4</v>
      </c>
      <c r="E2841" s="2">
        <f t="shared" si="140"/>
        <v>9.9981271382598477E-2</v>
      </c>
      <c r="K2841">
        <v>2836</v>
      </c>
      <c r="L2841" s="2">
        <v>-1.5148244485258699E-4</v>
      </c>
      <c r="M2841" s="2">
        <v>-1.9987683432783801E-2</v>
      </c>
    </row>
    <row r="2842" spans="1:13" x14ac:dyDescent="0.55000000000000004">
      <c r="A2842">
        <v>2837</v>
      </c>
      <c r="C2842">
        <f t="shared" si="138"/>
        <v>0.27698810457654177</v>
      </c>
      <c r="D2842">
        <f t="shared" si="139"/>
        <v>6.1584352304339422E-4</v>
      </c>
      <c r="E2842" s="2">
        <f t="shared" si="140"/>
        <v>2.2547191935752945E-2</v>
      </c>
      <c r="K2842">
        <v>2837</v>
      </c>
      <c r="L2842" s="2">
        <v>1.6335064849324E-4</v>
      </c>
      <c r="M2842" s="2">
        <v>0.126830880522043</v>
      </c>
    </row>
    <row r="2843" spans="1:13" x14ac:dyDescent="0.55000000000000004">
      <c r="A2843">
        <v>2838</v>
      </c>
      <c r="C2843">
        <f t="shared" si="138"/>
        <v>0.18824756469715612</v>
      </c>
      <c r="D2843">
        <f t="shared" si="139"/>
        <v>4.7620172540178068E-4</v>
      </c>
      <c r="E2843" s="2">
        <f t="shared" si="140"/>
        <v>2.876852565193965E-3</v>
      </c>
      <c r="K2843">
        <v>2838</v>
      </c>
      <c r="L2843" s="2">
        <v>4.3727155857008199E-4</v>
      </c>
      <c r="M2843" s="2">
        <v>0.24188386364846301</v>
      </c>
    </row>
    <row r="2844" spans="1:13" x14ac:dyDescent="0.55000000000000004">
      <c r="A2844">
        <v>2839</v>
      </c>
      <c r="C2844">
        <f t="shared" si="138"/>
        <v>5.2260854024752453E-2</v>
      </c>
      <c r="D2844">
        <f t="shared" si="139"/>
        <v>2.1704333222456596E-4</v>
      </c>
      <c r="E2844" s="2">
        <f t="shared" si="140"/>
        <v>5.9582212101710802E-2</v>
      </c>
      <c r="K2844">
        <v>2839</v>
      </c>
      <c r="L2844" s="2">
        <v>6.0167509416723399E-4</v>
      </c>
      <c r="M2844" s="2">
        <v>0.29635553258557401</v>
      </c>
    </row>
    <row r="2845" spans="1:13" x14ac:dyDescent="0.55000000000000004">
      <c r="A2845">
        <v>2840</v>
      </c>
      <c r="C2845">
        <f t="shared" si="138"/>
        <v>-9.6842229438150407E-2</v>
      </c>
      <c r="D2845">
        <f t="shared" si="139"/>
        <v>-9.6588362433556397E-5</v>
      </c>
      <c r="E2845" s="2">
        <f t="shared" si="140"/>
        <v>0.13946142896498076</v>
      </c>
      <c r="K2845">
        <v>2840</v>
      </c>
      <c r="L2845" s="2">
        <v>6.1538536990889895E-4</v>
      </c>
      <c r="M2845" s="2">
        <v>0.27660311993037601</v>
      </c>
    </row>
    <row r="2846" spans="1:13" x14ac:dyDescent="0.55000000000000004">
      <c r="A2846">
        <v>2841</v>
      </c>
      <c r="C2846">
        <f t="shared" si="138"/>
        <v>-0.22163995458431057</v>
      </c>
      <c r="D2846">
        <f t="shared" si="139"/>
        <v>-3.8597841404199729E-4</v>
      </c>
      <c r="E2846" s="2">
        <f t="shared" si="140"/>
        <v>0.16745584780868852</v>
      </c>
      <c r="K2846">
        <v>2841</v>
      </c>
      <c r="L2846" s="2">
        <v>4.7496856218319999E-4</v>
      </c>
      <c r="M2846" s="2">
        <v>0.18757373996743401</v>
      </c>
    </row>
    <row r="2847" spans="1:13" x14ac:dyDescent="0.55000000000000004">
      <c r="A2847">
        <v>2842</v>
      </c>
      <c r="C2847">
        <f t="shared" si="138"/>
        <v>-0.29081072292888011</v>
      </c>
      <c r="D2847">
        <f t="shared" si="139"/>
        <v>-5.7849601950353731E-4</v>
      </c>
      <c r="E2847" s="2">
        <f t="shared" si="140"/>
        <v>0.11722137750995901</v>
      </c>
      <c r="K2847">
        <v>2842</v>
      </c>
      <c r="L2847" s="2">
        <v>2.1559293156767401E-4</v>
      </c>
      <c r="M2847" s="2">
        <v>5.1565353206645202E-2</v>
      </c>
    </row>
    <row r="2848" spans="1:13" x14ac:dyDescent="0.55000000000000004">
      <c r="A2848">
        <v>2843</v>
      </c>
      <c r="C2848">
        <f t="shared" si="138"/>
        <v>-0.28699412962342946</v>
      </c>
      <c r="D2848">
        <f t="shared" si="139"/>
        <v>-6.2582331780189132E-4</v>
      </c>
      <c r="E2848" s="2">
        <f t="shared" si="140"/>
        <v>3.596190104486037E-2</v>
      </c>
      <c r="K2848">
        <v>2843</v>
      </c>
      <c r="L2848" s="2">
        <v>-9.7779286200425298E-5</v>
      </c>
      <c r="M2848" s="2">
        <v>-9.7357896152975895E-2</v>
      </c>
    </row>
    <row r="2849" spans="1:13" x14ac:dyDescent="0.55000000000000004">
      <c r="A2849">
        <v>2844</v>
      </c>
      <c r="C2849">
        <f t="shared" si="138"/>
        <v>-0.21114805913876797</v>
      </c>
      <c r="D2849">
        <f t="shared" si="139"/>
        <v>-5.1608215464085346E-4</v>
      </c>
      <c r="E2849" s="2">
        <f t="shared" si="140"/>
        <v>1.1554524297648369E-4</v>
      </c>
      <c r="K2849">
        <v>2844</v>
      </c>
      <c r="L2849" s="2">
        <v>-3.8666207516097398E-4</v>
      </c>
      <c r="M2849" s="2">
        <v>-0.22189725645654401</v>
      </c>
    </row>
    <row r="2850" spans="1:13" x14ac:dyDescent="0.55000000000000004">
      <c r="A2850">
        <v>2845</v>
      </c>
      <c r="C2850">
        <f t="shared" si="138"/>
        <v>-8.2308276460316188E-2</v>
      </c>
      <c r="D2850">
        <f t="shared" si="139"/>
        <v>-2.7681524881777175E-4</v>
      </c>
      <c r="E2850" s="2">
        <f t="shared" si="140"/>
        <v>4.34942686650324E-2</v>
      </c>
      <c r="K2850">
        <v>2845</v>
      </c>
      <c r="L2850" s="2">
        <v>-5.7870294872008703E-4</v>
      </c>
      <c r="M2850" s="2">
        <v>-0.29086107232992903</v>
      </c>
    </row>
    <row r="2851" spans="1:13" x14ac:dyDescent="0.55000000000000004">
      <c r="A2851">
        <v>2846</v>
      </c>
      <c r="C2851">
        <f t="shared" si="138"/>
        <v>6.7189148690398742E-2</v>
      </c>
      <c r="D2851">
        <f t="shared" si="139"/>
        <v>3.1926449658702395E-5</v>
      </c>
      <c r="E2851" s="2">
        <f t="shared" si="140"/>
        <v>0.12543361006752723</v>
      </c>
      <c r="K2851">
        <v>2846</v>
      </c>
      <c r="L2851" s="2">
        <v>-6.2580407875979403E-4</v>
      </c>
      <c r="M2851" s="2">
        <v>-0.28697692826718801</v>
      </c>
    </row>
    <row r="2852" spans="1:13" x14ac:dyDescent="0.55000000000000004">
      <c r="A2852">
        <v>2847</v>
      </c>
      <c r="C2852">
        <f t="shared" si="138"/>
        <v>0.19982351375470769</v>
      </c>
      <c r="D2852">
        <f t="shared" si="139"/>
        <v>3.3265528222700577E-4</v>
      </c>
      <c r="E2852" s="2">
        <f t="shared" si="140"/>
        <v>0.16895482370418907</v>
      </c>
      <c r="K2852">
        <v>2847</v>
      </c>
      <c r="L2852" s="2">
        <v>-5.1616869506745401E-4</v>
      </c>
      <c r="M2852" s="2">
        <v>-0.211217632244314</v>
      </c>
    </row>
    <row r="2853" spans="1:13" x14ac:dyDescent="0.55000000000000004">
      <c r="A2853">
        <v>2848</v>
      </c>
      <c r="C2853">
        <f t="shared" si="138"/>
        <v>0.28230638881135472</v>
      </c>
      <c r="D2853">
        <f t="shared" si="139"/>
        <v>5.4989465077110778E-4</v>
      </c>
      <c r="E2853" s="2">
        <f t="shared" si="140"/>
        <v>0.13312570838606963</v>
      </c>
      <c r="K2853">
        <v>2848</v>
      </c>
      <c r="L2853" s="2">
        <v>-2.77255659617355E-4</v>
      </c>
      <c r="M2853" s="2">
        <v>-8.2557569926788699E-2</v>
      </c>
    </row>
    <row r="2854" spans="1:13" x14ac:dyDescent="0.55000000000000004">
      <c r="A2854">
        <v>2849</v>
      </c>
      <c r="C2854">
        <f t="shared" si="138"/>
        <v>0.29393631082449895</v>
      </c>
      <c r="D2854">
        <f t="shared" si="139"/>
        <v>6.291220528351157E-4</v>
      </c>
      <c r="E2854" s="2">
        <f t="shared" si="140"/>
        <v>5.1600194929215353E-2</v>
      </c>
      <c r="K2854">
        <v>2849</v>
      </c>
      <c r="L2854" s="2">
        <v>3.1097775753151899E-5</v>
      </c>
      <c r="M2854" s="2">
        <v>6.6779547928882396E-2</v>
      </c>
    </row>
    <row r="2855" spans="1:13" x14ac:dyDescent="0.55000000000000004">
      <c r="A2855">
        <v>2850</v>
      </c>
      <c r="C2855">
        <f t="shared" si="138"/>
        <v>0.23179441450653321</v>
      </c>
      <c r="D2855">
        <f t="shared" si="139"/>
        <v>5.5045308047820983E-4</v>
      </c>
      <c r="E2855" s="2">
        <f t="shared" si="140"/>
        <v>1.0499609395760486E-3</v>
      </c>
      <c r="K2855">
        <v>2850</v>
      </c>
      <c r="L2855" s="2">
        <v>3.3166258026968699E-4</v>
      </c>
      <c r="M2855" s="2">
        <v>0.19939131373552599</v>
      </c>
    </row>
    <row r="2856" spans="1:13" x14ac:dyDescent="0.55000000000000004">
      <c r="A2856">
        <v>2851</v>
      </c>
      <c r="C2856">
        <f t="shared" si="138"/>
        <v>0.11147700598803638</v>
      </c>
      <c r="D2856">
        <f t="shared" si="139"/>
        <v>3.3363198755548696E-4</v>
      </c>
      <c r="E2856" s="2">
        <f t="shared" si="140"/>
        <v>2.9100020812613904E-2</v>
      </c>
      <c r="K2856">
        <v>2851</v>
      </c>
      <c r="L2856" s="2">
        <v>5.4916043407240403E-4</v>
      </c>
      <c r="M2856" s="2">
        <v>0.282064288083197</v>
      </c>
    </row>
    <row r="2857" spans="1:13" x14ac:dyDescent="0.55000000000000004">
      <c r="A2857">
        <v>2852</v>
      </c>
      <c r="C2857">
        <f t="shared" si="138"/>
        <v>-3.6818781285979395E-2</v>
      </c>
      <c r="D2857">
        <f t="shared" si="139"/>
        <v>3.3076298158436227E-5</v>
      </c>
      <c r="E2857" s="2">
        <f t="shared" si="140"/>
        <v>0.10950228381282921</v>
      </c>
      <c r="K2857">
        <v>2852</v>
      </c>
      <c r="L2857" s="2">
        <v>6.2911765041768401E-4</v>
      </c>
      <c r="M2857" s="2">
        <v>0.294092511680624</v>
      </c>
    </row>
    <row r="2858" spans="1:13" x14ac:dyDescent="0.55000000000000004">
      <c r="A2858">
        <v>2853</v>
      </c>
      <c r="C2858">
        <f t="shared" si="138"/>
        <v>-0.17587383053554637</v>
      </c>
      <c r="D2858">
        <f t="shared" si="139"/>
        <v>-2.7578084488333516E-4</v>
      </c>
      <c r="E2858" s="2">
        <f t="shared" si="140"/>
        <v>0.1667393275783845</v>
      </c>
      <c r="K2858">
        <v>2853</v>
      </c>
      <c r="L2858" s="2">
        <v>5.51508448453292E-4</v>
      </c>
      <c r="M2858" s="2">
        <v>0.23246344131014801</v>
      </c>
    </row>
    <row r="2859" spans="1:13" x14ac:dyDescent="0.55000000000000004">
      <c r="A2859">
        <v>2854</v>
      </c>
      <c r="C2859">
        <f t="shared" si="138"/>
        <v>-0.27078825544689922</v>
      </c>
      <c r="D2859">
        <f t="shared" si="139"/>
        <v>-5.1542280885837077E-4</v>
      </c>
      <c r="E2859" s="2">
        <f t="shared" si="140"/>
        <v>0.14699610857839598</v>
      </c>
      <c r="K2859">
        <v>2854</v>
      </c>
      <c r="L2859" s="2">
        <v>3.3577053426374402E-4</v>
      </c>
      <c r="M2859" s="2">
        <v>0.11261245996505199</v>
      </c>
    </row>
    <row r="2860" spans="1:13" x14ac:dyDescent="0.55000000000000004">
      <c r="A2860">
        <v>2855</v>
      </c>
      <c r="C2860">
        <f t="shared" si="138"/>
        <v>-0.29774053600478234</v>
      </c>
      <c r="D2860">
        <f t="shared" si="139"/>
        <v>-6.2570451206027204E-4</v>
      </c>
      <c r="E2860" s="2">
        <f t="shared" si="140"/>
        <v>6.8799991846443254E-2</v>
      </c>
      <c r="K2860">
        <v>2855</v>
      </c>
      <c r="L2860" s="2">
        <v>3.5936806798671399E-5</v>
      </c>
      <c r="M2860" s="2">
        <v>-3.5443010575274603E-2</v>
      </c>
    </row>
    <row r="2861" spans="1:13" x14ac:dyDescent="0.55000000000000004">
      <c r="A2861">
        <v>2856</v>
      </c>
      <c r="C2861">
        <f t="shared" si="138"/>
        <v>-0.24996621789892287</v>
      </c>
      <c r="D2861">
        <f t="shared" si="139"/>
        <v>-5.7894757154232639E-4</v>
      </c>
      <c r="E2861" s="2">
        <f t="shared" si="140"/>
        <v>5.6768175877441153E-3</v>
      </c>
      <c r="K2861">
        <v>2856</v>
      </c>
      <c r="L2861" s="2">
        <v>-2.7289751686489298E-4</v>
      </c>
      <c r="M2861" s="2">
        <v>-0.174621559244549</v>
      </c>
    </row>
    <row r="2862" spans="1:13" x14ac:dyDescent="0.55000000000000004">
      <c r="A2862">
        <v>2857</v>
      </c>
      <c r="C2862">
        <f t="shared" si="138"/>
        <v>-0.13945564797025181</v>
      </c>
      <c r="D2862">
        <f t="shared" si="139"/>
        <v>-3.8688699381380574E-4</v>
      </c>
      <c r="E2862" s="2">
        <f t="shared" si="140"/>
        <v>1.7058817237972534E-2</v>
      </c>
      <c r="K2862">
        <v>2857</v>
      </c>
      <c r="L2862" s="2">
        <v>-5.1338296449635805E-4</v>
      </c>
      <c r="M2862" s="2">
        <v>-0.27006505512751799</v>
      </c>
    </row>
    <row r="2863" spans="1:13" x14ac:dyDescent="0.55000000000000004">
      <c r="A2863">
        <v>2858</v>
      </c>
      <c r="C2863">
        <f t="shared" si="138"/>
        <v>6.0553501049539233E-3</v>
      </c>
      <c r="D2863">
        <f t="shared" si="139"/>
        <v>-9.7725935573323271E-5</v>
      </c>
      <c r="E2863" s="2">
        <f t="shared" si="140"/>
        <v>9.237006079006195E-2</v>
      </c>
      <c r="K2863">
        <v>2858</v>
      </c>
      <c r="L2863" s="2">
        <v>-6.2528846387301302E-4</v>
      </c>
      <c r="M2863" s="2">
        <v>-0.29786908259182998</v>
      </c>
    </row>
    <row r="2864" spans="1:13" x14ac:dyDescent="0.55000000000000004">
      <c r="A2864">
        <v>2859</v>
      </c>
      <c r="C2864">
        <f t="shared" si="138"/>
        <v>0.15004658294238957</v>
      </c>
      <c r="D2864">
        <f t="shared" si="139"/>
        <v>2.1596227260039247E-4</v>
      </c>
      <c r="E2864" s="2">
        <f t="shared" si="140"/>
        <v>0.16089447338109023</v>
      </c>
      <c r="K2864">
        <v>2859</v>
      </c>
      <c r="L2864" s="2">
        <v>-5.8058658846465798E-4</v>
      </c>
      <c r="M2864" s="2">
        <v>-0.251069950475382</v>
      </c>
    </row>
    <row r="2865" spans="1:13" x14ac:dyDescent="0.55000000000000004">
      <c r="A2865">
        <v>2860</v>
      </c>
      <c r="C2865">
        <f t="shared" si="138"/>
        <v>0.25637928619230888</v>
      </c>
      <c r="D2865">
        <f t="shared" si="139"/>
        <v>4.754485024749307E-4</v>
      </c>
      <c r="E2865" s="2">
        <f t="shared" si="140"/>
        <v>0.15821944381995698</v>
      </c>
      <c r="K2865">
        <v>2860</v>
      </c>
      <c r="L2865" s="2">
        <v>-3.9047320027761699E-4</v>
      </c>
      <c r="M2865" s="2">
        <v>-0.14138879173747801</v>
      </c>
    </row>
    <row r="2866" spans="1:13" x14ac:dyDescent="0.55000000000000004">
      <c r="A2866">
        <v>2861</v>
      </c>
      <c r="C2866">
        <f t="shared" si="138"/>
        <v>0.29836619265446263</v>
      </c>
      <c r="D2866">
        <f t="shared" si="139"/>
        <v>6.1560717988658729E-4</v>
      </c>
      <c r="E2866" s="2">
        <f t="shared" si="140"/>
        <v>8.6825768293165725E-2</v>
      </c>
      <c r="K2866">
        <v>2861</v>
      </c>
      <c r="L2866" s="2">
        <v>-1.02563376761172E-4</v>
      </c>
      <c r="M2866" s="2">
        <v>3.7040670034625901E-3</v>
      </c>
    </row>
    <row r="2867" spans="1:13" x14ac:dyDescent="0.55000000000000004">
      <c r="A2867">
        <v>2862</v>
      </c>
      <c r="C2867">
        <f t="shared" si="138"/>
        <v>0.26546947382179825</v>
      </c>
      <c r="D2867">
        <f t="shared" si="139"/>
        <v>6.0126143111948968E-4</v>
      </c>
      <c r="E2867" s="2">
        <f t="shared" si="140"/>
        <v>1.3829819890634617E-2</v>
      </c>
      <c r="K2867">
        <v>2862</v>
      </c>
      <c r="L2867" s="2">
        <v>2.11034080722105E-4</v>
      </c>
      <c r="M2867" s="2">
        <v>0.14786921918502199</v>
      </c>
    </row>
    <row r="2868" spans="1:13" x14ac:dyDescent="0.55000000000000004">
      <c r="A2868">
        <v>2863</v>
      </c>
      <c r="C2868">
        <f t="shared" si="138"/>
        <v>0.16594551271238706</v>
      </c>
      <c r="D2868">
        <f t="shared" si="139"/>
        <v>4.3601173672679023E-4</v>
      </c>
      <c r="E2868" s="2">
        <f t="shared" si="140"/>
        <v>7.9306319066694813E-3</v>
      </c>
      <c r="K2868">
        <v>2863</v>
      </c>
      <c r="L2868" s="2">
        <v>4.7177674352813899E-4</v>
      </c>
      <c r="M2868" s="2">
        <v>0.25499960810765498</v>
      </c>
    </row>
    <row r="2869" spans="1:13" x14ac:dyDescent="0.55000000000000004">
      <c r="A2869">
        <v>2864</v>
      </c>
      <c r="C2869">
        <f t="shared" si="138"/>
        <v>2.4772725768204034E-2</v>
      </c>
      <c r="D2869">
        <f t="shared" si="139"/>
        <v>1.6133228681829452E-4</v>
      </c>
      <c r="E2869" s="2">
        <f t="shared" si="140"/>
        <v>7.4797347597638716E-2</v>
      </c>
      <c r="K2869">
        <v>2864</v>
      </c>
      <c r="L2869" s="2">
        <v>6.1435999422711099E-4</v>
      </c>
      <c r="M2869" s="2">
        <v>0.29826376327700199</v>
      </c>
    </row>
    <row r="2870" spans="1:13" x14ac:dyDescent="0.55000000000000004">
      <c r="A2870">
        <v>2865</v>
      </c>
      <c r="C2870">
        <f t="shared" si="138"/>
        <v>-0.1226174931779755</v>
      </c>
      <c r="D2870">
        <f t="shared" si="139"/>
        <v>-1.5383816647010658E-4</v>
      </c>
      <c r="E2870" s="2">
        <f t="shared" si="140"/>
        <v>0.15166616321922063</v>
      </c>
      <c r="K2870">
        <v>2865</v>
      </c>
      <c r="L2870" s="2">
        <v>6.0307297315919295E-4</v>
      </c>
      <c r="M2870" s="2">
        <v>0.26682590863956801</v>
      </c>
    </row>
    <row r="2871" spans="1:13" x14ac:dyDescent="0.55000000000000004">
      <c r="A2871">
        <v>2866</v>
      </c>
      <c r="C2871">
        <f t="shared" si="138"/>
        <v>-0.23923330590816813</v>
      </c>
      <c r="D2871">
        <f t="shared" si="139"/>
        <v>-4.3039848262577395E-4</v>
      </c>
      <c r="E2871" s="2">
        <f t="shared" si="140"/>
        <v>0.16629525793669908</v>
      </c>
      <c r="K2871">
        <v>2866</v>
      </c>
      <c r="L2871" s="2">
        <v>4.4074258477043898E-4</v>
      </c>
      <c r="M2871" s="2">
        <v>0.16855984991558901</v>
      </c>
    </row>
    <row r="2872" spans="1:13" x14ac:dyDescent="0.55000000000000004">
      <c r="A2872">
        <v>2867</v>
      </c>
      <c r="C2872">
        <f t="shared" si="138"/>
        <v>-0.29580660149310217</v>
      </c>
      <c r="D2872">
        <f t="shared" si="139"/>
        <v>-5.9893785172116616E-4</v>
      </c>
      <c r="E2872" s="2">
        <f t="shared" si="140"/>
        <v>0.10490054269202001</v>
      </c>
      <c r="K2872">
        <v>2867</v>
      </c>
      <c r="L2872" s="2">
        <v>1.68025481857433E-4</v>
      </c>
      <c r="M2872" s="2">
        <v>2.8076931110857201E-2</v>
      </c>
    </row>
    <row r="2873" spans="1:13" x14ac:dyDescent="0.55000000000000004">
      <c r="A2873">
        <v>2868</v>
      </c>
      <c r="C2873">
        <f t="shared" si="138"/>
        <v>-0.27813867521300528</v>
      </c>
      <c r="D2873">
        <f t="shared" si="139"/>
        <v>-6.1715644464610682E-4</v>
      </c>
      <c r="E2873" s="2">
        <f t="shared" si="140"/>
        <v>2.5185895023608226E-2</v>
      </c>
      <c r="K2873">
        <v>2868</v>
      </c>
      <c r="L2873" s="2">
        <v>-1.4677464534118201E-4</v>
      </c>
      <c r="M2873" s="2">
        <v>-0.11943802926722399</v>
      </c>
    </row>
    <row r="2874" spans="1:13" x14ac:dyDescent="0.55000000000000004">
      <c r="A2874">
        <v>2869</v>
      </c>
      <c r="C2874">
        <f t="shared" si="138"/>
        <v>-0.1906638041525453</v>
      </c>
      <c r="D2874">
        <f t="shared" si="139"/>
        <v>-4.8048177859056626E-4</v>
      </c>
      <c r="E2874" s="2">
        <f t="shared" si="140"/>
        <v>2.1506582589483569E-3</v>
      </c>
      <c r="K2874">
        <v>2869</v>
      </c>
      <c r="L2874" s="2">
        <v>-4.2481415209030202E-4</v>
      </c>
      <c r="M2874" s="2">
        <v>-0.237038994275588</v>
      </c>
    </row>
    <row r="2875" spans="1:13" x14ac:dyDescent="0.55000000000000004">
      <c r="A2875">
        <v>2870</v>
      </c>
      <c r="C2875">
        <f t="shared" si="138"/>
        <v>-5.5336337126047186E-2</v>
      </c>
      <c r="D2875">
        <f t="shared" si="139"/>
        <v>-2.2321631386538554E-4</v>
      </c>
      <c r="E2875" s="2">
        <f t="shared" si="140"/>
        <v>5.756915719795995E-2</v>
      </c>
      <c r="K2875">
        <v>2870</v>
      </c>
      <c r="L2875" s="2">
        <v>-5.9645631909273301E-4</v>
      </c>
      <c r="M2875" s="2">
        <v>-0.29527207268446698</v>
      </c>
    </row>
    <row r="2876" spans="1:13" x14ac:dyDescent="0.55000000000000004">
      <c r="A2876">
        <v>2871</v>
      </c>
      <c r="C2876">
        <f t="shared" si="138"/>
        <v>9.3879384123320461E-2</v>
      </c>
      <c r="D2876">
        <f t="shared" si="139"/>
        <v>9.0071740616383026E-5</v>
      </c>
      <c r="E2876" s="2">
        <f t="shared" si="140"/>
        <v>0.13945131886926482</v>
      </c>
      <c r="K2876">
        <v>2871</v>
      </c>
      <c r="L2876" s="2">
        <v>-6.18712300832015E-4</v>
      </c>
      <c r="M2876" s="2">
        <v>-0.27955242875456598</v>
      </c>
    </row>
    <row r="2877" spans="1:13" x14ac:dyDescent="0.55000000000000004">
      <c r="A2877">
        <v>2872</v>
      </c>
      <c r="C2877">
        <f t="shared" si="138"/>
        <v>0.21953335877814367</v>
      </c>
      <c r="D2877">
        <f t="shared" si="139"/>
        <v>3.8075368676509147E-4</v>
      </c>
      <c r="E2877" s="2">
        <f t="shared" si="140"/>
        <v>0.1708586388295677</v>
      </c>
      <c r="K2877">
        <v>2872</v>
      </c>
      <c r="L2877" s="2">
        <v>-4.8600794861545799E-4</v>
      </c>
      <c r="M2877" s="2">
        <v>-0.19381714482571999</v>
      </c>
    </row>
    <row r="2878" spans="1:13" x14ac:dyDescent="0.55000000000000004">
      <c r="A2878">
        <v>2873</v>
      </c>
      <c r="C2878">
        <f t="shared" si="138"/>
        <v>0.29008908777518561</v>
      </c>
      <c r="D2878">
        <f t="shared" si="139"/>
        <v>5.7587448318484552E-4</v>
      </c>
      <c r="E2878" s="2">
        <f t="shared" si="140"/>
        <v>0.1222399078810434</v>
      </c>
      <c r="K2878">
        <v>2873</v>
      </c>
      <c r="L2878" s="2">
        <v>-2.31579890693733E-4</v>
      </c>
      <c r="M2878" s="2">
        <v>-5.9539154620996397E-2</v>
      </c>
    </row>
    <row r="2879" spans="1:13" x14ac:dyDescent="0.55000000000000004">
      <c r="A2879">
        <v>2874</v>
      </c>
      <c r="C2879">
        <f t="shared" si="138"/>
        <v>0.28783857033493937</v>
      </c>
      <c r="D2879">
        <f t="shared" si="139"/>
        <v>6.2646292279983312E-4</v>
      </c>
      <c r="E2879" s="2">
        <f t="shared" si="140"/>
        <v>3.9278397775300837E-2</v>
      </c>
      <c r="K2879">
        <v>2874</v>
      </c>
      <c r="L2879" s="2">
        <v>8.0848787469580695E-5</v>
      </c>
      <c r="M2879" s="2">
        <v>8.9650786212655903E-2</v>
      </c>
    </row>
    <row r="2880" spans="1:13" x14ac:dyDescent="0.55000000000000004">
      <c r="A2880">
        <v>2875</v>
      </c>
      <c r="C2880">
        <f t="shared" si="138"/>
        <v>0.21334663889629119</v>
      </c>
      <c r="D2880">
        <f t="shared" si="139"/>
        <v>5.1982237358274923E-4</v>
      </c>
      <c r="E2880" s="2">
        <f t="shared" si="140"/>
        <v>9.2445951895762033E-6</v>
      </c>
      <c r="K2880">
        <v>2875</v>
      </c>
      <c r="L2880" s="2">
        <v>3.7302838526167301E-4</v>
      </c>
      <c r="M2880" s="2">
        <v>0.216387131486247</v>
      </c>
    </row>
    <row r="2881" spans="1:13" x14ac:dyDescent="0.55000000000000004">
      <c r="A2881">
        <v>2876</v>
      </c>
      <c r="C2881">
        <f t="shared" si="138"/>
        <v>8.5309198087092267E-2</v>
      </c>
      <c r="D2881">
        <f t="shared" si="139"/>
        <v>2.8271736558674418E-4</v>
      </c>
      <c r="E2881" s="2">
        <f t="shared" si="140"/>
        <v>4.1460607252553038E-2</v>
      </c>
      <c r="K2881">
        <v>2876</v>
      </c>
      <c r="L2881" s="2">
        <v>5.7178070986488099E-4</v>
      </c>
      <c r="M2881" s="2">
        <v>0.2889279773108</v>
      </c>
    </row>
    <row r="2882" spans="1:13" x14ac:dyDescent="0.55000000000000004">
      <c r="A2882">
        <v>2877</v>
      </c>
      <c r="C2882">
        <f t="shared" si="138"/>
        <v>-6.4139053268265384E-2</v>
      </c>
      <c r="D2882">
        <f t="shared" si="139"/>
        <v>-2.5343741964875296E-5</v>
      </c>
      <c r="E2882" s="2">
        <f t="shared" si="140"/>
        <v>0.12478137447879435</v>
      </c>
      <c r="K2882">
        <v>2877</v>
      </c>
      <c r="L2882" s="2">
        <v>6.2732700861242198E-4</v>
      </c>
      <c r="M2882" s="2">
        <v>0.28910501883881801</v>
      </c>
    </row>
    <row r="2883" spans="1:13" x14ac:dyDescent="0.55000000000000004">
      <c r="A2883">
        <v>2878</v>
      </c>
      <c r="C2883">
        <f t="shared" si="138"/>
        <v>-0.19748975419726217</v>
      </c>
      <c r="D2883">
        <f t="shared" si="139"/>
        <v>-3.2704410448700566E-4</v>
      </c>
      <c r="E2883" s="2">
        <f t="shared" si="140"/>
        <v>0.1716972502854163</v>
      </c>
      <c r="K2883">
        <v>2878</v>
      </c>
      <c r="L2883" s="2">
        <v>5.2575536639875404E-4</v>
      </c>
      <c r="M2883" s="2">
        <v>0.21687391492132299</v>
      </c>
    </row>
    <row r="2884" spans="1:13" x14ac:dyDescent="0.55000000000000004">
      <c r="A2884">
        <v>2879</v>
      </c>
      <c r="C2884">
        <f t="shared" si="138"/>
        <v>-0.28127468957647339</v>
      </c>
      <c r="D2884">
        <f t="shared" si="139"/>
        <v>-5.4666329032565617E-4</v>
      </c>
      <c r="E2884" s="2">
        <f t="shared" si="140"/>
        <v>0.13808662183436865</v>
      </c>
      <c r="K2884">
        <v>2879</v>
      </c>
      <c r="L2884" s="2">
        <v>2.92505031121012E-4</v>
      </c>
      <c r="M2884" s="2">
        <v>9.0325393623690395E-2</v>
      </c>
    </row>
    <row r="2885" spans="1:13" x14ac:dyDescent="0.55000000000000004">
      <c r="A2885">
        <v>2880</v>
      </c>
      <c r="C2885">
        <f t="shared" si="138"/>
        <v>-0.29446560667238558</v>
      </c>
      <c r="D2885">
        <f t="shared" si="139"/>
        <v>-6.2908151304040961E-4</v>
      </c>
      <c r="E2885" s="2">
        <f t="shared" si="140"/>
        <v>5.5516748504395703E-2</v>
      </c>
      <c r="K2885">
        <v>2880</v>
      </c>
      <c r="L2885" s="2">
        <v>-1.40050037704616E-5</v>
      </c>
      <c r="M2885" s="2">
        <v>-5.8845682845057902E-2</v>
      </c>
    </row>
    <row r="2886" spans="1:13" x14ac:dyDescent="0.55000000000000004">
      <c r="A2886">
        <v>2881</v>
      </c>
      <c r="C2886">
        <f t="shared" ref="C2886:C2949" si="141">$D$1*COS($B$2*(A2886-$L$2)+$B$1)</f>
        <v>-0.23375186333676684</v>
      </c>
      <c r="D2886">
        <f t="shared" ref="D2886:D2949" si="142">$D$2*COS($B$2*(A2886-$L$3)+$B$3)</f>
        <v>-5.5361353597047503E-4</v>
      </c>
      <c r="E2886" s="2">
        <f t="shared" ref="E2886:E2949" si="143">(M2886-C2886)^2</f>
        <v>1.6380937069718055E-3</v>
      </c>
      <c r="K2886">
        <v>2881</v>
      </c>
      <c r="L2886" s="2">
        <v>-3.1700739858688801E-4</v>
      </c>
      <c r="M2886" s="2">
        <v>-0.19327849299314701</v>
      </c>
    </row>
    <row r="2887" spans="1:13" x14ac:dyDescent="0.55000000000000004">
      <c r="A2887">
        <v>2882</v>
      </c>
      <c r="C2887">
        <f t="shared" si="141"/>
        <v>-0.11437132940196115</v>
      </c>
      <c r="D2887">
        <f t="shared" si="142"/>
        <v>-3.392002306194001E-4</v>
      </c>
      <c r="E2887" s="2">
        <f t="shared" si="143"/>
        <v>2.7202622731692314E-2</v>
      </c>
      <c r="K2887">
        <v>2882</v>
      </c>
      <c r="L2887" s="2">
        <v>-5.4061332385610004E-4</v>
      </c>
      <c r="M2887" s="2">
        <v>-0.27930350555838102</v>
      </c>
    </row>
    <row r="2888" spans="1:13" x14ac:dyDescent="0.55000000000000004">
      <c r="A2888">
        <v>2883</v>
      </c>
      <c r="C2888">
        <f t="shared" si="141"/>
        <v>3.3713997454234923E-2</v>
      </c>
      <c r="D2888">
        <f t="shared" si="142"/>
        <v>-3.965481716099116E-5</v>
      </c>
      <c r="E2888" s="2">
        <f t="shared" si="143"/>
        <v>0.10829971467913539</v>
      </c>
      <c r="K2888">
        <v>2883</v>
      </c>
      <c r="L2888" s="2">
        <v>-6.2881928844396996E-4</v>
      </c>
      <c r="M2888" s="2">
        <v>-0.29537522248336101</v>
      </c>
    </row>
    <row r="2889" spans="1:13" x14ac:dyDescent="0.55000000000000004">
      <c r="A2889">
        <v>2884</v>
      </c>
      <c r="C2889">
        <f t="shared" si="141"/>
        <v>0.17333782158610572</v>
      </c>
      <c r="D2889">
        <f t="shared" si="142"/>
        <v>2.6984311955145654E-4</v>
      </c>
      <c r="E2889" s="2">
        <f t="shared" si="143"/>
        <v>0.16876173736701386</v>
      </c>
      <c r="K2889">
        <v>2884</v>
      </c>
      <c r="L2889" s="2">
        <v>-5.59533561329388E-4</v>
      </c>
      <c r="M2889" s="2">
        <v>-0.237468382562534</v>
      </c>
    </row>
    <row r="2890" spans="1:13" x14ac:dyDescent="0.55000000000000004">
      <c r="A2890">
        <v>2885</v>
      </c>
      <c r="C2890">
        <f t="shared" si="141"/>
        <v>0.26945750617124464</v>
      </c>
      <c r="D2890">
        <f t="shared" si="142"/>
        <v>5.116161210981505E-4</v>
      </c>
      <c r="E2890" s="2">
        <f t="shared" si="143"/>
        <v>0.15174423130093553</v>
      </c>
      <c r="K2890">
        <v>2885</v>
      </c>
      <c r="L2890" s="2">
        <v>-3.5010918268564702E-4</v>
      </c>
      <c r="M2890" s="2">
        <v>-0.12008611308202401</v>
      </c>
    </row>
    <row r="2891" spans="1:13" x14ac:dyDescent="0.55000000000000004">
      <c r="A2891">
        <v>2886</v>
      </c>
      <c r="C2891">
        <f t="shared" si="141"/>
        <v>0.29794903642111137</v>
      </c>
      <c r="D2891">
        <f t="shared" si="142"/>
        <v>6.2498426026086622E-4</v>
      </c>
      <c r="E2891" s="2">
        <f t="shared" si="143"/>
        <v>7.3211679172884681E-2</v>
      </c>
      <c r="K2891">
        <v>2886</v>
      </c>
      <c r="L2891" s="2">
        <v>-5.2997787318597999E-5</v>
      </c>
      <c r="M2891" s="2">
        <v>2.7372468380039702E-2</v>
      </c>
    </row>
    <row r="2892" spans="1:13" x14ac:dyDescent="0.55000000000000004">
      <c r="A2892">
        <v>2887</v>
      </c>
      <c r="C2892">
        <f t="shared" si="141"/>
        <v>0.25166163879759756</v>
      </c>
      <c r="D2892">
        <f t="shared" si="142"/>
        <v>5.8149452372372173E-4</v>
      </c>
      <c r="E2892" s="2">
        <f t="shared" si="143"/>
        <v>7.0033789771201029E-3</v>
      </c>
      <c r="K2892">
        <v>2887</v>
      </c>
      <c r="L2892" s="2">
        <v>2.57387232656798E-4</v>
      </c>
      <c r="M2892" s="2">
        <v>0.167975445329857</v>
      </c>
    </row>
    <row r="2893" spans="1:13" x14ac:dyDescent="0.55000000000000004">
      <c r="A2893">
        <v>2888</v>
      </c>
      <c r="C2893">
        <f t="shared" si="141"/>
        <v>0.14221247444234184</v>
      </c>
      <c r="D2893">
        <f t="shared" si="142"/>
        <v>3.9206191866396426E-4</v>
      </c>
      <c r="E2893" s="2">
        <f t="shared" si="143"/>
        <v>1.544936026055253E-2</v>
      </c>
      <c r="K2893">
        <v>2888</v>
      </c>
      <c r="L2893" s="2">
        <v>5.0330802349882902E-4</v>
      </c>
      <c r="M2893" s="2">
        <v>0.26650792995280098</v>
      </c>
    </row>
    <row r="2894" spans="1:13" x14ac:dyDescent="0.55000000000000004">
      <c r="A2894">
        <v>2889</v>
      </c>
      <c r="C2894">
        <f t="shared" si="141"/>
        <v>-2.9290233946514272E-3</v>
      </c>
      <c r="D2894">
        <f t="shared" si="142"/>
        <v>1.0423003603360867E-4</v>
      </c>
      <c r="E2894" s="2">
        <f t="shared" si="143"/>
        <v>9.0734014703521534E-2</v>
      </c>
      <c r="K2894">
        <v>2889</v>
      </c>
      <c r="L2894" s="2">
        <v>6.2317219755927901E-4</v>
      </c>
      <c r="M2894" s="2">
        <v>0.29829185022389698</v>
      </c>
    </row>
    <row r="2895" spans="1:13" x14ac:dyDescent="0.55000000000000004">
      <c r="A2895">
        <v>2890</v>
      </c>
      <c r="C2895">
        <f t="shared" si="141"/>
        <v>-0.14733539810041135</v>
      </c>
      <c r="D2895">
        <f t="shared" si="142"/>
        <v>-2.0976138864992232E-4</v>
      </c>
      <c r="E2895" s="2">
        <f t="shared" si="143"/>
        <v>0.16216900086622796</v>
      </c>
      <c r="K2895">
        <v>2890</v>
      </c>
      <c r="L2895" s="2">
        <v>5.86959028861355E-4</v>
      </c>
      <c r="M2895" s="2">
        <v>0.255366726138123</v>
      </c>
    </row>
    <row r="2896" spans="1:13" x14ac:dyDescent="0.55000000000000004">
      <c r="A2896">
        <v>2891</v>
      </c>
      <c r="C2896">
        <f t="shared" si="141"/>
        <v>-0.25476369346674932</v>
      </c>
      <c r="D2896">
        <f t="shared" si="142"/>
        <v>-4.7110712620158067E-4</v>
      </c>
      <c r="E2896" s="2">
        <f t="shared" si="143"/>
        <v>0.16260823557649787</v>
      </c>
      <c r="K2896">
        <v>2891</v>
      </c>
      <c r="L2896" s="2">
        <v>4.0373833015564301E-4</v>
      </c>
      <c r="M2896" s="2">
        <v>0.14848342131089901</v>
      </c>
    </row>
    <row r="2897" spans="1:13" x14ac:dyDescent="0.55000000000000004">
      <c r="A2897">
        <v>2892</v>
      </c>
      <c r="C2897">
        <f t="shared" si="141"/>
        <v>-0.29825167176542178</v>
      </c>
      <c r="D2897">
        <f t="shared" si="142"/>
        <v>-6.1421490522597033E-4</v>
      </c>
      <c r="E2897" s="2">
        <f t="shared" si="143"/>
        <v>9.1605009158158918E-2</v>
      </c>
      <c r="K2897">
        <v>2892</v>
      </c>
      <c r="L2897" s="2">
        <v>1.1939886205168399E-4</v>
      </c>
      <c r="M2897" s="2">
        <v>4.4115224920876798E-3</v>
      </c>
    </row>
    <row r="2898" spans="1:13" x14ac:dyDescent="0.55000000000000004">
      <c r="A2898">
        <v>2893</v>
      </c>
      <c r="C2898">
        <f t="shared" si="141"/>
        <v>-0.26688476709853604</v>
      </c>
      <c r="D2898">
        <f t="shared" si="142"/>
        <v>-6.0316768966463545E-4</v>
      </c>
      <c r="E2898" s="2">
        <f t="shared" si="143"/>
        <v>1.5906127674011235E-2</v>
      </c>
      <c r="K2898">
        <v>2893</v>
      </c>
      <c r="L2898" s="2">
        <v>-1.94844791749884E-4</v>
      </c>
      <c r="M2898" s="2">
        <v>-0.14076526950196599</v>
      </c>
    </row>
    <row r="2899" spans="1:13" x14ac:dyDescent="0.55000000000000004">
      <c r="A2899">
        <v>2894</v>
      </c>
      <c r="C2899">
        <f t="shared" si="141"/>
        <v>-0.16853541137445752</v>
      </c>
      <c r="D2899">
        <f t="shared" si="142"/>
        <v>-4.4073809776360904E-4</v>
      </c>
      <c r="E2899" s="2">
        <f t="shared" si="143"/>
        <v>6.7488057171780124E-3</v>
      </c>
      <c r="K2899">
        <v>2894</v>
      </c>
      <c r="L2899" s="2">
        <v>-4.6028835872836E-4</v>
      </c>
      <c r="M2899" s="2">
        <v>-0.25068652650491702</v>
      </c>
    </row>
    <row r="2900" spans="1:13" x14ac:dyDescent="0.55000000000000004">
      <c r="A2900">
        <v>2895</v>
      </c>
      <c r="C2900">
        <f t="shared" si="141"/>
        <v>-2.7887219842157873E-2</v>
      </c>
      <c r="D2900">
        <f t="shared" si="142"/>
        <v>-1.6769253335031838E-4</v>
      </c>
      <c r="E2900" s="2">
        <f t="shared" si="143"/>
        <v>7.2864670977726351E-2</v>
      </c>
      <c r="K2900">
        <v>2895</v>
      </c>
      <c r="L2900" s="2">
        <v>-6.1044985084164399E-4</v>
      </c>
      <c r="M2900" s="2">
        <v>-0.29782178779840601</v>
      </c>
    </row>
    <row r="2901" spans="1:13" x14ac:dyDescent="0.55000000000000004">
      <c r="A2901">
        <v>2896</v>
      </c>
      <c r="C2901">
        <f t="shared" si="141"/>
        <v>0.11976007605636174</v>
      </c>
      <c r="D2901">
        <f t="shared" si="142"/>
        <v>1.4744032225902248E-4</v>
      </c>
      <c r="E2901" s="2">
        <f t="shared" si="143"/>
        <v>0.15219814828505362</v>
      </c>
      <c r="K2901">
        <v>2896</v>
      </c>
      <c r="L2901" s="2">
        <v>-6.0772039085569597E-4</v>
      </c>
      <c r="M2901" s="2">
        <v>-0.27036573478554299</v>
      </c>
    </row>
    <row r="2902" spans="1:13" x14ac:dyDescent="0.55000000000000004">
      <c r="A2902">
        <v>2897</v>
      </c>
      <c r="C2902">
        <f t="shared" si="141"/>
        <v>0.23735011720684543</v>
      </c>
      <c r="D2902">
        <f t="shared" si="142"/>
        <v>4.2556876477675579E-4</v>
      </c>
      <c r="E2902" s="2">
        <f t="shared" si="143"/>
        <v>0.17019339639418171</v>
      </c>
      <c r="K2902">
        <v>2897</v>
      </c>
      <c r="L2902" s="2">
        <v>-4.5278358895633602E-4</v>
      </c>
      <c r="M2902" s="2">
        <v>-0.17519490626838899</v>
      </c>
    </row>
    <row r="2903" spans="1:13" x14ac:dyDescent="0.55000000000000004">
      <c r="A2903">
        <v>2898</v>
      </c>
      <c r="C2903">
        <f t="shared" si="141"/>
        <v>0.29537028188161174</v>
      </c>
      <c r="D2903">
        <f t="shared" si="142"/>
        <v>5.9688841761189727E-4</v>
      </c>
      <c r="E2903" s="2">
        <f t="shared" si="143"/>
        <v>0.10990266500057959</v>
      </c>
      <c r="K2903">
        <v>2898</v>
      </c>
      <c r="L2903" s="2">
        <v>-1.8444432833739999E-4</v>
      </c>
      <c r="M2903" s="2">
        <v>-3.6145426646022903E-2</v>
      </c>
    </row>
    <row r="2904" spans="1:13" x14ac:dyDescent="0.55000000000000004">
      <c r="A2904">
        <v>2899</v>
      </c>
      <c r="C2904">
        <f t="shared" si="141"/>
        <v>0.27925873171696164</v>
      </c>
      <c r="D2904">
        <f t="shared" si="142"/>
        <v>6.1840165903940267E-4</v>
      </c>
      <c r="E2904" s="2">
        <f t="shared" si="143"/>
        <v>2.7989903126798017E-2</v>
      </c>
      <c r="K2904">
        <v>2899</v>
      </c>
      <c r="L2904" s="2">
        <v>1.3009015852318099E-4</v>
      </c>
      <c r="M2904" s="2">
        <v>0.111956899309788</v>
      </c>
    </row>
    <row r="2905" spans="1:13" x14ac:dyDescent="0.55000000000000004">
      <c r="A2905">
        <v>2900</v>
      </c>
      <c r="C2905">
        <f t="shared" si="141"/>
        <v>0.19305912619837332</v>
      </c>
      <c r="D2905">
        <f t="shared" si="142"/>
        <v>4.8470911892074651E-4</v>
      </c>
      <c r="E2905" s="2">
        <f t="shared" si="143"/>
        <v>1.5178659462948435E-3</v>
      </c>
      <c r="K2905">
        <v>2900</v>
      </c>
      <c r="L2905" s="2">
        <v>4.1204275816087799E-4</v>
      </c>
      <c r="M2905" s="2">
        <v>0.232018925303282</v>
      </c>
    </row>
    <row r="2906" spans="1:13" x14ac:dyDescent="0.55000000000000004">
      <c r="A2906">
        <v>2901</v>
      </c>
      <c r="C2906">
        <f t="shared" si="141"/>
        <v>5.8405749369622367E-2</v>
      </c>
      <c r="D2906">
        <f t="shared" si="142"/>
        <v>2.2936480681482192E-4</v>
      </c>
      <c r="E2906" s="2">
        <f t="shared" si="143"/>
        <v>5.5490691488537011E-2</v>
      </c>
      <c r="K2906">
        <v>2901</v>
      </c>
      <c r="L2906" s="2">
        <v>5.9079669288948601E-4</v>
      </c>
      <c r="M2906" s="2">
        <v>0.29397037211365201</v>
      </c>
    </row>
    <row r="2907" spans="1:13" x14ac:dyDescent="0.55000000000000004">
      <c r="A2907">
        <v>2902</v>
      </c>
      <c r="C2907">
        <f t="shared" si="141"/>
        <v>-9.0906239457044208E-2</v>
      </c>
      <c r="D2907">
        <f t="shared" si="142"/>
        <v>-8.3545237178013991E-5</v>
      </c>
      <c r="E2907" s="2">
        <f t="shared" si="143"/>
        <v>0.13927925139280301</v>
      </c>
      <c r="K2907">
        <v>2902</v>
      </c>
      <c r="L2907" s="2">
        <v>6.2158193084732095E-4</v>
      </c>
      <c r="M2907" s="2">
        <v>0.28229511556836701</v>
      </c>
    </row>
    <row r="2908" spans="1:13" x14ac:dyDescent="0.55000000000000004">
      <c r="A2908">
        <v>2903</v>
      </c>
      <c r="C2908">
        <f t="shared" si="141"/>
        <v>-0.21740267833148458</v>
      </c>
      <c r="D2908">
        <f t="shared" si="142"/>
        <v>-3.7548718763304309E-4</v>
      </c>
      <c r="E2908" s="2">
        <f t="shared" si="143"/>
        <v>0.17415596105718051</v>
      </c>
      <c r="K2908">
        <v>2903</v>
      </c>
      <c r="L2908" s="2">
        <v>4.9668811821009103E-4</v>
      </c>
      <c r="M2908" s="2">
        <v>0.199917296097227</v>
      </c>
    </row>
    <row r="2909" spans="1:13" x14ac:dyDescent="0.55000000000000004">
      <c r="A2909">
        <v>2904</v>
      </c>
      <c r="C2909">
        <f t="shared" si="141"/>
        <v>-0.28933562742958707</v>
      </c>
      <c r="D2909">
        <f t="shared" si="142"/>
        <v>-5.7318976863411121E-4</v>
      </c>
      <c r="E2909" s="2">
        <f t="shared" si="143"/>
        <v>0.12730950620472564</v>
      </c>
      <c r="K2909">
        <v>2904</v>
      </c>
      <c r="L2909" s="2">
        <v>2.4739568513775499E-4</v>
      </c>
      <c r="M2909" s="2">
        <v>6.7468949621668897E-2</v>
      </c>
    </row>
    <row r="2910" spans="1:13" x14ac:dyDescent="0.55000000000000004">
      <c r="A2910">
        <v>2905</v>
      </c>
      <c r="C2910">
        <f t="shared" si="141"/>
        <v>-0.28865143275454458</v>
      </c>
      <c r="D2910">
        <f t="shared" si="142"/>
        <v>-6.2703379959008342E-4</v>
      </c>
      <c r="E2910" s="2">
        <f t="shared" si="143"/>
        <v>4.2755494900713807E-2</v>
      </c>
      <c r="K2910">
        <v>2905</v>
      </c>
      <c r="L2910" s="2">
        <v>-6.3858532008740797E-5</v>
      </c>
      <c r="M2910" s="2">
        <v>-8.1877413833612897E-2</v>
      </c>
    </row>
    <row r="2911" spans="1:13" x14ac:dyDescent="0.55000000000000004">
      <c r="A2911">
        <v>2906</v>
      </c>
      <c r="C2911">
        <f t="shared" si="141"/>
        <v>-0.21552181274809398</v>
      </c>
      <c r="D2911">
        <f t="shared" si="142"/>
        <v>-5.2350556367464587E-4</v>
      </c>
      <c r="E2911" s="2">
        <f t="shared" si="143"/>
        <v>2.3085542654079898E-5</v>
      </c>
      <c r="K2911">
        <v>2906</v>
      </c>
      <c r="L2911" s="2">
        <v>-3.5911898366407501E-4</v>
      </c>
      <c r="M2911" s="2">
        <v>-0.21071707106366599</v>
      </c>
    </row>
    <row r="2912" spans="1:13" x14ac:dyDescent="0.55000000000000004">
      <c r="A2912">
        <v>2907</v>
      </c>
      <c r="C2912">
        <f t="shared" si="141"/>
        <v>-8.8300760581235746E-2</v>
      </c>
      <c r="D2912">
        <f t="shared" si="142"/>
        <v>-2.8858846589861921E-4</v>
      </c>
      <c r="E2912" s="2">
        <f t="shared" si="143"/>
        <v>3.9394536695622699E-2</v>
      </c>
      <c r="K2912">
        <v>2907</v>
      </c>
      <c r="L2912" s="2">
        <v>-5.6443585804830695E-4</v>
      </c>
      <c r="M2912" s="2">
        <v>-0.286781330652018</v>
      </c>
    </row>
    <row r="2913" spans="1:13" x14ac:dyDescent="0.55000000000000004">
      <c r="A2913">
        <v>2908</v>
      </c>
      <c r="C2913">
        <f t="shared" si="141"/>
        <v>6.1081921257031969E-2</v>
      </c>
      <c r="D2913">
        <f t="shared" si="142"/>
        <v>1.8758253851173293E-5</v>
      </c>
      <c r="E2913" s="2">
        <f t="shared" si="143"/>
        <v>0.1239753593855174</v>
      </c>
      <c r="K2913">
        <v>2908</v>
      </c>
      <c r="L2913" s="2">
        <v>-6.2838627027848404E-4</v>
      </c>
      <c r="M2913" s="2">
        <v>-0.29101942691635602</v>
      </c>
    </row>
    <row r="2914" spans="1:13" x14ac:dyDescent="0.55000000000000004">
      <c r="A2914">
        <v>2909</v>
      </c>
      <c r="C2914">
        <f t="shared" si="141"/>
        <v>0.19513432836660322</v>
      </c>
      <c r="D2914">
        <f t="shared" si="142"/>
        <v>3.2139704728100774E-4</v>
      </c>
      <c r="E2914" s="2">
        <f t="shared" si="143"/>
        <v>0.17430978267130276</v>
      </c>
      <c r="K2914">
        <v>2909</v>
      </c>
      <c r="L2914" s="2">
        <v>-5.3495344289200596E-4</v>
      </c>
      <c r="M2914" s="2">
        <v>-0.22236990235603599</v>
      </c>
    </row>
    <row r="2915" spans="1:13" x14ac:dyDescent="0.55000000000000004">
      <c r="A2915">
        <v>2910</v>
      </c>
      <c r="C2915">
        <f t="shared" si="141"/>
        <v>0.28021213216144725</v>
      </c>
      <c r="D2915">
        <f t="shared" si="142"/>
        <v>5.4337195635554636E-4</v>
      </c>
      <c r="E2915" s="2">
        <f t="shared" si="143"/>
        <v>0.14306442977704292</v>
      </c>
      <c r="K2915">
        <v>2910</v>
      </c>
      <c r="L2915" s="2">
        <v>-3.0753820712299502E-4</v>
      </c>
      <c r="M2915" s="2">
        <v>-9.8026456267923501E-2</v>
      </c>
    </row>
    <row r="2916" spans="1:13" x14ac:dyDescent="0.55000000000000004">
      <c r="A2916">
        <v>2911</v>
      </c>
      <c r="C2916">
        <f t="shared" si="141"/>
        <v>0.29496259718720791</v>
      </c>
      <c r="D2916">
        <f t="shared" si="142"/>
        <v>6.2897195775682186E-4</v>
      </c>
      <c r="E2916" s="2">
        <f t="shared" si="143"/>
        <v>5.9582014249424567E-2</v>
      </c>
      <c r="K2916">
        <v>2911</v>
      </c>
      <c r="L2916" s="2">
        <v>-3.0981195515015298E-6</v>
      </c>
      <c r="M2916" s="2">
        <v>5.0868323904476903E-2</v>
      </c>
    </row>
    <row r="2917" spans="1:13" x14ac:dyDescent="0.55000000000000004">
      <c r="A2917">
        <v>2912</v>
      </c>
      <c r="C2917">
        <f t="shared" si="141"/>
        <v>0.23568366763796766</v>
      </c>
      <c r="D2917">
        <f t="shared" si="142"/>
        <v>5.5671325544038946E-4</v>
      </c>
      <c r="E2917" s="2">
        <f t="shared" si="143"/>
        <v>2.3678784051674763E-3</v>
      </c>
      <c r="K2917">
        <v>2912</v>
      </c>
      <c r="L2917" s="2">
        <v>3.0211791128100402E-4</v>
      </c>
      <c r="M2917" s="2">
        <v>0.18702281679082899</v>
      </c>
    </row>
    <row r="2918" spans="1:13" x14ac:dyDescent="0.55000000000000004">
      <c r="A2918">
        <v>2913</v>
      </c>
      <c r="C2918">
        <f t="shared" si="141"/>
        <v>0.11725310532914281</v>
      </c>
      <c r="D2918">
        <f t="shared" si="142"/>
        <v>3.4473126059277037E-4</v>
      </c>
      <c r="E2918" s="2">
        <f t="shared" si="143"/>
        <v>2.5307458056288229E-2</v>
      </c>
      <c r="K2918">
        <v>2913</v>
      </c>
      <c r="L2918" s="2">
        <v>5.3166663702972799E-4</v>
      </c>
      <c r="M2918" s="2">
        <v>0.27633628500659402</v>
      </c>
    </row>
    <row r="2919" spans="1:13" x14ac:dyDescent="0.55000000000000004">
      <c r="A2919">
        <v>2914</v>
      </c>
      <c r="C2919">
        <f t="shared" si="141"/>
        <v>-3.0605514915775629E-2</v>
      </c>
      <c r="D2919">
        <f t="shared" si="142"/>
        <v>4.6228985699359583E-5</v>
      </c>
      <c r="E2919" s="2">
        <f t="shared" si="143"/>
        <v>0.1069585179020472</v>
      </c>
      <c r="K2919">
        <v>2914</v>
      </c>
      <c r="L2919" s="2">
        <v>6.2805615531398996E-4</v>
      </c>
      <c r="M2919" s="2">
        <v>0.29643961637659999</v>
      </c>
    </row>
    <row r="2920" spans="1:13" x14ac:dyDescent="0.55000000000000004">
      <c r="A2920">
        <v>2915</v>
      </c>
      <c r="C2920">
        <f t="shared" si="141"/>
        <v>-0.17078279603190014</v>
      </c>
      <c r="D2920">
        <f t="shared" si="142"/>
        <v>-2.6387579017871652E-4</v>
      </c>
      <c r="E2920" s="2">
        <f t="shared" si="143"/>
        <v>0.17063558447497487</v>
      </c>
      <c r="K2920">
        <v>2915</v>
      </c>
      <c r="L2920" s="2">
        <v>5.6714511332233797E-4</v>
      </c>
      <c r="M2920" s="2">
        <v>0.242297806847217</v>
      </c>
    </row>
    <row r="2921" spans="1:13" x14ac:dyDescent="0.55000000000000004">
      <c r="A2921">
        <v>2916</v>
      </c>
      <c r="C2921">
        <f t="shared" si="141"/>
        <v>-0.26809719515973279</v>
      </c>
      <c r="D2921">
        <f t="shared" si="142"/>
        <v>-5.0775330478227353E-4</v>
      </c>
      <c r="E2921" s="2">
        <f t="shared" si="143"/>
        <v>0.15647420373589091</v>
      </c>
      <c r="K2921">
        <v>2916</v>
      </c>
      <c r="L2921" s="2">
        <v>3.6418905938625102E-4</v>
      </c>
      <c r="M2921" s="2">
        <v>0.12747100848647899</v>
      </c>
    </row>
    <row r="2922" spans="1:13" x14ac:dyDescent="0.55000000000000004">
      <c r="A2922">
        <v>2917</v>
      </c>
      <c r="C2922">
        <f t="shared" si="141"/>
        <v>-0.29812484934307892</v>
      </c>
      <c r="D2922">
        <f t="shared" si="142"/>
        <v>-6.2419544247538231E-4</v>
      </c>
      <c r="E2922" s="2">
        <f t="shared" si="143"/>
        <v>7.7753504878798729E-2</v>
      </c>
      <c r="K2922">
        <v>2917</v>
      </c>
      <c r="L2922" s="2">
        <v>7.0019596261977301E-5</v>
      </c>
      <c r="M2922" s="2">
        <v>-1.9281694722423501E-2</v>
      </c>
    </row>
    <row r="2923" spans="1:13" x14ac:dyDescent="0.55000000000000004">
      <c r="A2923">
        <v>2918</v>
      </c>
      <c r="C2923">
        <f t="shared" si="141"/>
        <v>-0.25332945031549353</v>
      </c>
      <c r="D2923">
        <f t="shared" si="142"/>
        <v>-5.8397768110586643E-4</v>
      </c>
      <c r="E2923" s="2">
        <f t="shared" si="143"/>
        <v>8.4868815730320558E-3</v>
      </c>
      <c r="K2923">
        <v>2918</v>
      </c>
      <c r="L2923" s="2">
        <v>-2.4168670911614901E-4</v>
      </c>
      <c r="M2923" s="2">
        <v>-0.16120517787314501</v>
      </c>
    </row>
    <row r="2924" spans="1:13" x14ac:dyDescent="0.55000000000000004">
      <c r="A2924">
        <v>2919</v>
      </c>
      <c r="C2924">
        <f t="shared" si="141"/>
        <v>-0.14495369901985183</v>
      </c>
      <c r="D2924">
        <f t="shared" si="142"/>
        <v>-3.9719383105162395E-4</v>
      </c>
      <c r="E2924" s="2">
        <f t="shared" si="143"/>
        <v>1.3876869488033301E-2</v>
      </c>
      <c r="K2924">
        <v>2919</v>
      </c>
      <c r="L2924" s="2">
        <v>-4.9286107888064402E-4</v>
      </c>
      <c r="M2924" s="2">
        <v>-0.26275382418121701</v>
      </c>
    </row>
    <row r="2925" spans="1:13" x14ac:dyDescent="0.55000000000000004">
      <c r="A2925">
        <v>2920</v>
      </c>
      <c r="C2925">
        <f t="shared" si="141"/>
        <v>-1.9762465394719929E-4</v>
      </c>
      <c r="D2925">
        <f t="shared" si="142"/>
        <v>-1.1072270158960281E-4</v>
      </c>
      <c r="E2925" s="2">
        <f t="shared" si="143"/>
        <v>8.898081417985497E-2</v>
      </c>
      <c r="K2925">
        <v>2920</v>
      </c>
      <c r="L2925" s="2">
        <v>-6.2059533395131998E-4</v>
      </c>
      <c r="M2925" s="2">
        <v>-0.29849414521671702</v>
      </c>
    </row>
    <row r="2926" spans="1:13" x14ac:dyDescent="0.55000000000000004">
      <c r="A2926">
        <v>2921</v>
      </c>
      <c r="C2926">
        <f t="shared" si="141"/>
        <v>0.1446080493363997</v>
      </c>
      <c r="D2926">
        <f t="shared" si="142"/>
        <v>2.0353749212558684E-4</v>
      </c>
      <c r="E2926" s="2">
        <f t="shared" si="143"/>
        <v>0.16328291345494461</v>
      </c>
      <c r="K2926">
        <v>2921</v>
      </c>
      <c r="L2926" s="2">
        <v>-5.9289763773993898E-4</v>
      </c>
      <c r="M2926" s="2">
        <v>-0.25947475585944701</v>
      </c>
    </row>
    <row r="2927" spans="1:13" x14ac:dyDescent="0.55000000000000004">
      <c r="A2927">
        <v>2922</v>
      </c>
      <c r="C2927">
        <f t="shared" si="141"/>
        <v>0.25312015103914098</v>
      </c>
      <c r="D2927">
        <f t="shared" si="142"/>
        <v>4.667140655471825E-4</v>
      </c>
      <c r="E2927" s="2">
        <f t="shared" si="143"/>
        <v>0.16694452578139243</v>
      </c>
      <c r="K2927">
        <v>2922</v>
      </c>
      <c r="L2927" s="2">
        <v>-4.1670505008667202E-4</v>
      </c>
      <c r="M2927" s="2">
        <v>-0.15546830423265501</v>
      </c>
    </row>
    <row r="2928" spans="1:13" x14ac:dyDescent="0.55000000000000004">
      <c r="A2928">
        <v>2923</v>
      </c>
      <c r="C2928">
        <f t="shared" si="141"/>
        <v>0.29810443018039806</v>
      </c>
      <c r="D2928">
        <f t="shared" si="142"/>
        <v>6.1275524606734519E-4</v>
      </c>
      <c r="E2928" s="2">
        <f t="shared" si="143"/>
        <v>9.648992928991669E-2</v>
      </c>
      <c r="K2928">
        <v>2923</v>
      </c>
      <c r="L2928" s="2">
        <v>-1.3614609758874101E-4</v>
      </c>
      <c r="M2928" s="2">
        <v>-1.25238513554542E-2</v>
      </c>
    </row>
    <row r="2929" spans="1:13" x14ac:dyDescent="0.55000000000000004">
      <c r="A2929">
        <v>2924</v>
      </c>
      <c r="C2929">
        <f t="shared" si="141"/>
        <v>0.26827078089035089</v>
      </c>
      <c r="D2929">
        <f t="shared" si="142"/>
        <v>6.0500777568346003E-4</v>
      </c>
      <c r="E2929" s="2">
        <f t="shared" si="143"/>
        <v>1.8147727918631677E-2</v>
      </c>
      <c r="K2929">
        <v>2924</v>
      </c>
      <c r="L2929" s="2">
        <v>1.7851148963935999E-4</v>
      </c>
      <c r="M2929" s="2">
        <v>0.133557277786053</v>
      </c>
    </row>
    <row r="2930" spans="1:13" x14ac:dyDescent="0.55000000000000004">
      <c r="A2930">
        <v>2925</v>
      </c>
      <c r="C2930">
        <f t="shared" si="141"/>
        <v>0.17110682029621813</v>
      </c>
      <c r="D2930">
        <f t="shared" si="142"/>
        <v>4.4541610615509439E-4</v>
      </c>
      <c r="E2930" s="2">
        <f t="shared" si="143"/>
        <v>5.6372072979447062E-3</v>
      </c>
      <c r="K2930">
        <v>2925</v>
      </c>
      <c r="L2930" s="2">
        <v>4.4845976688240102E-4</v>
      </c>
      <c r="M2930" s="2">
        <v>0.246188158176844</v>
      </c>
    </row>
    <row r="2931" spans="1:13" x14ac:dyDescent="0.55000000000000004">
      <c r="A2931">
        <v>2926</v>
      </c>
      <c r="C2931">
        <f t="shared" si="141"/>
        <v>3.0998654455499604E-2</v>
      </c>
      <c r="D2931">
        <f t="shared" si="142"/>
        <v>1.7403438261278176E-4</v>
      </c>
      <c r="E2931" s="2">
        <f t="shared" si="143"/>
        <v>7.0841695304661279E-2</v>
      </c>
      <c r="K2931">
        <v>2926</v>
      </c>
      <c r="L2931" s="2">
        <v>6.0608851346732699E-4</v>
      </c>
      <c r="M2931" s="2">
        <v>0.29715968711178697</v>
      </c>
    </row>
    <row r="2932" spans="1:13" x14ac:dyDescent="0.55000000000000004">
      <c r="A2932">
        <v>2927</v>
      </c>
      <c r="C2932">
        <f t="shared" si="141"/>
        <v>-0.11688952025553677</v>
      </c>
      <c r="D2932">
        <f t="shared" si="142"/>
        <v>-1.4102630261484964E-4</v>
      </c>
      <c r="E2932" s="2">
        <f t="shared" si="143"/>
        <v>0.15256464871343373</v>
      </c>
      <c r="K2932">
        <v>2927</v>
      </c>
      <c r="L2932" s="2">
        <v>6.1191863195418997E-4</v>
      </c>
      <c r="M2932" s="2">
        <v>0.27370572896471901</v>
      </c>
    </row>
    <row r="2933" spans="1:13" x14ac:dyDescent="0.55000000000000004">
      <c r="A2933">
        <v>2928</v>
      </c>
      <c r="C2933">
        <f t="shared" si="141"/>
        <v>-0.23544088921802886</v>
      </c>
      <c r="D2933">
        <f t="shared" si="142"/>
        <v>-4.2069235848475383E-4</v>
      </c>
      <c r="E2933" s="2">
        <f t="shared" si="143"/>
        <v>0.17400691611596569</v>
      </c>
      <c r="K2933">
        <v>2928</v>
      </c>
      <c r="L2933" s="2">
        <v>4.64489933000529E-4</v>
      </c>
      <c r="M2933" s="2">
        <v>0.181700473051365</v>
      </c>
    </row>
    <row r="2934" spans="1:13" x14ac:dyDescent="0.55000000000000004">
      <c r="A2934">
        <v>2929</v>
      </c>
      <c r="C2934">
        <f t="shared" si="141"/>
        <v>-0.29490155768697801</v>
      </c>
      <c r="D2934">
        <f t="shared" si="142"/>
        <v>-5.9477349986631592E-4</v>
      </c>
      <c r="E2934" s="2">
        <f t="shared" si="143"/>
        <v>0.11498118998048751</v>
      </c>
      <c r="K2934">
        <v>2929</v>
      </c>
      <c r="L2934" s="2">
        <v>2.00726848840535E-4</v>
      </c>
      <c r="M2934" s="2">
        <v>4.4187206474395398E-2</v>
      </c>
    </row>
    <row r="2935" spans="1:13" x14ac:dyDescent="0.55000000000000004">
      <c r="A2935">
        <v>2930</v>
      </c>
      <c r="C2935">
        <f t="shared" si="141"/>
        <v>-0.28034815120887052</v>
      </c>
      <c r="D2935">
        <f t="shared" si="142"/>
        <v>-6.1957902961287702E-4</v>
      </c>
      <c r="E2935" s="2">
        <f t="shared" si="143"/>
        <v>3.0960208170010037E-2</v>
      </c>
      <c r="K2935">
        <v>2930</v>
      </c>
      <c r="L2935" s="2">
        <v>-1.13309519830537E-4</v>
      </c>
      <c r="M2935" s="2">
        <v>-0.104393020081614</v>
      </c>
    </row>
    <row r="2936" spans="1:13" x14ac:dyDescent="0.55000000000000004">
      <c r="A2936">
        <v>2931</v>
      </c>
      <c r="C2936">
        <f t="shared" si="141"/>
        <v>-0.19543326804783345</v>
      </c>
      <c r="D2936">
        <f t="shared" si="142"/>
        <v>-4.8888328261782884E-4</v>
      </c>
      <c r="E2936" s="2">
        <f t="shared" si="143"/>
        <v>9.855894584934158E-4</v>
      </c>
      <c r="K2936">
        <v>2931</v>
      </c>
      <c r="L2936" s="2">
        <v>-3.9896681633882298E-4</v>
      </c>
      <c r="M2936" s="2">
        <v>-0.22682736715090401</v>
      </c>
    </row>
    <row r="2937" spans="1:13" x14ac:dyDescent="0.55000000000000004">
      <c r="A2937">
        <v>2932</v>
      </c>
      <c r="C2937">
        <f t="shared" si="141"/>
        <v>-6.1468754013228807E-2</v>
      </c>
      <c r="D2937">
        <f t="shared" si="142"/>
        <v>-2.354881365276718E-4</v>
      </c>
      <c r="E2937" s="2">
        <f t="shared" si="143"/>
        <v>5.3352979505172184E-2</v>
      </c>
      <c r="K2937">
        <v>2932</v>
      </c>
      <c r="L2937" s="2">
        <v>-5.8470039868460698E-4</v>
      </c>
      <c r="M2937" s="2">
        <v>-0.29245139298242101</v>
      </c>
    </row>
    <row r="2938" spans="1:13" x14ac:dyDescent="0.55000000000000004">
      <c r="A2938">
        <v>2933</v>
      </c>
      <c r="C2938">
        <f t="shared" si="141"/>
        <v>8.7923121618089295E-2</v>
      </c>
      <c r="D2938">
        <f t="shared" si="142"/>
        <v>7.700956813031129E-5</v>
      </c>
      <c r="E2938" s="2">
        <f t="shared" si="143"/>
        <v>0.13894425838561045</v>
      </c>
      <c r="K2938">
        <v>2933</v>
      </c>
      <c r="L2938" s="2">
        <v>-6.2399213896189405E-4</v>
      </c>
      <c r="M2938" s="2">
        <v>-0.28482915320476199</v>
      </c>
    </row>
    <row r="2939" spans="1:13" x14ac:dyDescent="0.55000000000000004">
      <c r="A2939">
        <v>2934</v>
      </c>
      <c r="C2939">
        <f t="shared" si="141"/>
        <v>0.21524814699774936</v>
      </c>
      <c r="D2939">
        <f t="shared" si="142"/>
        <v>3.7017949442473265E-4</v>
      </c>
      <c r="E2939" s="2">
        <f t="shared" si="143"/>
        <v>0.17734022847296341</v>
      </c>
      <c r="K2939">
        <v>2934</v>
      </c>
      <c r="L2939" s="2">
        <v>-5.0700117706997498E-4</v>
      </c>
      <c r="M2939" s="2">
        <v>-0.20586968505518499</v>
      </c>
    </row>
    <row r="2940" spans="1:13" x14ac:dyDescent="0.55000000000000004">
      <c r="A2940">
        <v>2935</v>
      </c>
      <c r="C2940">
        <f t="shared" si="141"/>
        <v>0.28855042455192187</v>
      </c>
      <c r="D2940">
        <f t="shared" si="142"/>
        <v>5.7044217038318304E-4</v>
      </c>
      <c r="E2940" s="2">
        <f t="shared" si="143"/>
        <v>0.13242270178695489</v>
      </c>
      <c r="K2940">
        <v>2935</v>
      </c>
      <c r="L2940" s="2">
        <v>-2.6302862517392001E-4</v>
      </c>
      <c r="M2940" s="2">
        <v>-7.5348877160728994E-2</v>
      </c>
    </row>
    <row r="2941" spans="1:13" x14ac:dyDescent="0.55000000000000004">
      <c r="A2941">
        <v>2936</v>
      </c>
      <c r="C2941">
        <f t="shared" si="141"/>
        <v>0.28943262770445788</v>
      </c>
      <c r="D2941">
        <f t="shared" si="142"/>
        <v>6.2753588554269671E-4</v>
      </c>
      <c r="E2941" s="2">
        <f t="shared" si="143"/>
        <v>4.6392465801134257E-2</v>
      </c>
      <c r="K2941">
        <v>2936</v>
      </c>
      <c r="L2941" s="2">
        <v>4.6821077608071402E-5</v>
      </c>
      <c r="M2941" s="2">
        <v>7.4043524449130094E-2</v>
      </c>
    </row>
    <row r="2942" spans="1:13" x14ac:dyDescent="0.55000000000000004">
      <c r="A2942">
        <v>2937</v>
      </c>
      <c r="C2942">
        <f t="shared" si="141"/>
        <v>0.21767334205946268</v>
      </c>
      <c r="D2942">
        <f t="shared" si="142"/>
        <v>5.2713132083987042E-4</v>
      </c>
      <c r="E2942" s="2">
        <f t="shared" si="143"/>
        <v>1.6338146767342832E-4</v>
      </c>
      <c r="K2942">
        <v>2937</v>
      </c>
      <c r="L2942" s="2">
        <v>3.4494415104624297E-4</v>
      </c>
      <c r="M2942" s="2">
        <v>0.20489126602802599</v>
      </c>
    </row>
    <row r="2943" spans="1:13" x14ac:dyDescent="0.55000000000000004">
      <c r="A2943">
        <v>2938</v>
      </c>
      <c r="C2943">
        <f t="shared" si="141"/>
        <v>9.128263574754579E-2</v>
      </c>
      <c r="D2943">
        <f t="shared" si="142"/>
        <v>2.9442790565288086E-4</v>
      </c>
      <c r="E2943" s="2">
        <f t="shared" si="143"/>
        <v>3.7303091749906377E-2</v>
      </c>
      <c r="K2943">
        <v>2938</v>
      </c>
      <c r="L2943" s="2">
        <v>5.5667382197672501E-4</v>
      </c>
      <c r="M2943" s="2">
        <v>0.284422718977067</v>
      </c>
    </row>
    <row r="2944" spans="1:13" x14ac:dyDescent="0.55000000000000004">
      <c r="A2944">
        <v>2939</v>
      </c>
      <c r="C2944">
        <f t="shared" si="141"/>
        <v>-5.8018088049578358E-2</v>
      </c>
      <c r="D2944">
        <f t="shared" si="142"/>
        <v>-1.2170707800569205E-5</v>
      </c>
      <c r="E2944" s="2">
        <f t="shared" si="143"/>
        <v>0.1230163208161314</v>
      </c>
      <c r="K2944">
        <v>2939</v>
      </c>
      <c r="L2944" s="2">
        <v>6.2898108083945799E-4</v>
      </c>
      <c r="M2944" s="2">
        <v>0.29271873752784999</v>
      </c>
    </row>
    <row r="2945" spans="1:13" x14ac:dyDescent="0.55000000000000004">
      <c r="A2945">
        <v>2940</v>
      </c>
      <c r="C2945">
        <f t="shared" si="141"/>
        <v>-0.19275749467259018</v>
      </c>
      <c r="D2945">
        <f t="shared" si="142"/>
        <v>-3.1571473013828721E-4</v>
      </c>
      <c r="E2945" s="2">
        <f t="shared" si="143"/>
        <v>0.17678579342123918</v>
      </c>
      <c r="K2945">
        <v>2940</v>
      </c>
      <c r="L2945" s="2">
        <v>5.4375612609060102E-4</v>
      </c>
      <c r="M2945" s="2">
        <v>0.227701532369569</v>
      </c>
    </row>
    <row r="2946" spans="1:13" x14ac:dyDescent="0.55000000000000004">
      <c r="A2946">
        <v>2941</v>
      </c>
      <c r="C2946">
        <f t="shared" si="141"/>
        <v>-0.27911883313839281</v>
      </c>
      <c r="D2946">
        <f t="shared" si="142"/>
        <v>-5.4002100994979024E-4</v>
      </c>
      <c r="E2946" s="2">
        <f t="shared" si="143"/>
        <v>0.14805095335933216</v>
      </c>
      <c r="K2946">
        <v>2941</v>
      </c>
      <c r="L2946" s="2">
        <v>3.2234407634424198E-4</v>
      </c>
      <c r="M2946" s="2">
        <v>0.105655065871574</v>
      </c>
    </row>
    <row r="2947" spans="1:13" x14ac:dyDescent="0.55000000000000004">
      <c r="A2947">
        <v>2942</v>
      </c>
      <c r="C2947">
        <f t="shared" si="141"/>
        <v>-0.2954272278449615</v>
      </c>
      <c r="D2947">
        <f t="shared" si="142"/>
        <v>-6.2879339900348108E-4</v>
      </c>
      <c r="E2947" s="2">
        <f t="shared" si="143"/>
        <v>6.3793555025332113E-2</v>
      </c>
      <c r="K2947">
        <v>2942</v>
      </c>
      <c r="L2947" s="2">
        <v>2.0198952999994199E-5</v>
      </c>
      <c r="M2947" s="2">
        <v>-4.2853367310400001E-2</v>
      </c>
    </row>
    <row r="2948" spans="1:13" x14ac:dyDescent="0.55000000000000004">
      <c r="A2948">
        <v>2943</v>
      </c>
      <c r="C2948">
        <f t="shared" si="141"/>
        <v>-0.23758961547509147</v>
      </c>
      <c r="D2948">
        <f t="shared" si="142"/>
        <v>-5.5975189882287381E-4</v>
      </c>
      <c r="E2948" s="2">
        <f t="shared" si="143"/>
        <v>3.2445221041860059E-3</v>
      </c>
      <c r="K2948">
        <v>2943</v>
      </c>
      <c r="L2948" s="2">
        <v>-2.8700512342830898E-4</v>
      </c>
      <c r="M2948" s="2">
        <v>-0.18062890880649399</v>
      </c>
    </row>
    <row r="2949" spans="1:13" x14ac:dyDescent="0.55000000000000004">
      <c r="A2949">
        <v>2944</v>
      </c>
      <c r="C2949">
        <f t="shared" si="141"/>
        <v>-0.12012201761271164</v>
      </c>
      <c r="D2949">
        <f t="shared" si="142"/>
        <v>-3.5022447067159702E-4</v>
      </c>
      <c r="E2949" s="2">
        <f t="shared" si="143"/>
        <v>2.342209922530673E-2</v>
      </c>
      <c r="K2949">
        <v>2944</v>
      </c>
      <c r="L2949" s="2">
        <v>-5.2232698624346801E-4</v>
      </c>
      <c r="M2949" s="2">
        <v>-0.27316481955160299</v>
      </c>
    </row>
    <row r="2950" spans="1:13" x14ac:dyDescent="0.55000000000000004">
      <c r="A2950">
        <v>2945</v>
      </c>
      <c r="C2950">
        <f t="shared" ref="C2950:C3013" si="144">$D$1*COS($B$2*(A2950-$L$2)+$B$1)</f>
        <v>2.7493674697062504E-2</v>
      </c>
      <c r="D2950">
        <f t="shared" ref="D2950:D3013" si="145">$D$2*COS($B$2*(A2950-$L$3)+$B$3)</f>
        <v>-5.2798082532420505E-5</v>
      </c>
      <c r="E2950" s="2">
        <f t="shared" ref="E2950:E3013" si="146">(M2950-C2950)^2</f>
        <v>0.1054811269008355</v>
      </c>
      <c r="K2950">
        <v>2945</v>
      </c>
      <c r="L2950" s="2">
        <v>-6.2682881507257102E-4</v>
      </c>
      <c r="M2950" s="2">
        <v>-0.29728490664849899</v>
      </c>
    </row>
    <row r="2951" spans="1:13" x14ac:dyDescent="0.55000000000000004">
      <c r="A2951">
        <v>2946</v>
      </c>
      <c r="C2951">
        <f t="shared" si="144"/>
        <v>0.16820903418054323</v>
      </c>
      <c r="D2951">
        <f t="shared" si="145"/>
        <v>2.5787951143091837E-4</v>
      </c>
      <c r="E2951" s="2">
        <f t="shared" si="146"/>
        <v>0.17235548313753146</v>
      </c>
      <c r="K2951">
        <v>2946</v>
      </c>
      <c r="L2951" s="2">
        <v>-5.7433747860308898E-4</v>
      </c>
      <c r="M2951" s="2">
        <v>-0.24694814465360801</v>
      </c>
    </row>
    <row r="2952" spans="1:13" x14ac:dyDescent="0.55000000000000004">
      <c r="A2952">
        <v>2947</v>
      </c>
      <c r="C2952">
        <f t="shared" si="144"/>
        <v>0.26670747164982739</v>
      </c>
      <c r="D2952">
        <f t="shared" si="145"/>
        <v>5.0383478369390782E-4</v>
      </c>
      <c r="E2952" s="2">
        <f t="shared" si="146"/>
        <v>0.16117748604969256</v>
      </c>
      <c r="K2952">
        <v>2947</v>
      </c>
      <c r="L2952" s="2">
        <v>-3.77999757686414E-4</v>
      </c>
      <c r="M2952" s="2">
        <v>-0.134761687875151</v>
      </c>
    </row>
    <row r="2953" spans="1:13" x14ac:dyDescent="0.55000000000000004">
      <c r="A2953">
        <v>2948</v>
      </c>
      <c r="C2953">
        <f t="shared" si="144"/>
        <v>0.2982679554825412</v>
      </c>
      <c r="D2953">
        <f t="shared" si="145"/>
        <v>6.2333814524371037E-4</v>
      </c>
      <c r="E2953" s="2">
        <f t="shared" si="146"/>
        <v>8.2421406411055748E-2</v>
      </c>
      <c r="K2953">
        <v>2948</v>
      </c>
      <c r="L2953" s="2">
        <v>-8.6989652516923107E-5</v>
      </c>
      <c r="M2953" s="2">
        <v>1.11766696324553E-2</v>
      </c>
    </row>
    <row r="2954" spans="1:13" x14ac:dyDescent="0.55000000000000004">
      <c r="A2954">
        <v>2949</v>
      </c>
      <c r="C2954">
        <f t="shared" si="144"/>
        <v>0.25496946947977689</v>
      </c>
      <c r="D2954">
        <f t="shared" si="145"/>
        <v>5.8639677126568455E-4</v>
      </c>
      <c r="E2954" s="2">
        <f t="shared" si="146"/>
        <v>1.0131169051750622E-2</v>
      </c>
      <c r="K2954">
        <v>2949</v>
      </c>
      <c r="L2954" s="2">
        <v>2.2580755077005699E-4</v>
      </c>
      <c r="M2954" s="2">
        <v>0.15431576089558899</v>
      </c>
    </row>
    <row r="2955" spans="1:13" x14ac:dyDescent="0.55000000000000004">
      <c r="A2955">
        <v>2950</v>
      </c>
      <c r="C2955">
        <f t="shared" si="144"/>
        <v>0.14767902096758229</v>
      </c>
      <c r="D2955">
        <f t="shared" si="145"/>
        <v>4.0228216796319268E-4</v>
      </c>
      <c r="E2955" s="2">
        <f t="shared" si="146"/>
        <v>1.2349097128514976E-2</v>
      </c>
      <c r="K2955">
        <v>2950</v>
      </c>
      <c r="L2955" s="2">
        <v>4.8204985215833101E-4</v>
      </c>
      <c r="M2955" s="2">
        <v>0.25880551253694201</v>
      </c>
    </row>
    <row r="2956" spans="1:13" x14ac:dyDescent="0.55000000000000004">
      <c r="A2956">
        <v>2951</v>
      </c>
      <c r="C2956">
        <f t="shared" si="144"/>
        <v>3.3242510214729847E-3</v>
      </c>
      <c r="D2956">
        <f t="shared" si="145"/>
        <v>1.1720321994174167E-4</v>
      </c>
      <c r="E2956" s="2">
        <f t="shared" si="146"/>
        <v>8.7114447519736266E-2</v>
      </c>
      <c r="K2956">
        <v>2951</v>
      </c>
      <c r="L2956" s="2">
        <v>6.1755977765337101E-4</v>
      </c>
      <c r="M2956" s="2">
        <v>0.29847581805057799</v>
      </c>
    </row>
    <row r="2957" spans="1:13" x14ac:dyDescent="0.55000000000000004">
      <c r="A2957">
        <v>2952</v>
      </c>
      <c r="C2957">
        <f t="shared" si="144"/>
        <v>-0.14186483586326168</v>
      </c>
      <c r="D2957">
        <f t="shared" si="145"/>
        <v>-1.9729126584074562E-4</v>
      </c>
      <c r="E2957" s="2">
        <f t="shared" si="146"/>
        <v>0.16423229519528904</v>
      </c>
      <c r="K2957">
        <v>2952</v>
      </c>
      <c r="L2957" s="2">
        <v>5.9839802577239896E-4</v>
      </c>
      <c r="M2957" s="2">
        <v>0.26339100332389798</v>
      </c>
    </row>
    <row r="2958" spans="1:13" x14ac:dyDescent="0.55000000000000004">
      <c r="A2958">
        <v>2953</v>
      </c>
      <c r="C2958">
        <f t="shared" si="144"/>
        <v>-0.25144883921979622</v>
      </c>
      <c r="D2958">
        <f t="shared" si="145"/>
        <v>-4.6226980246713047E-4</v>
      </c>
      <c r="E2958" s="2">
        <f t="shared" si="146"/>
        <v>0.17121977825755769</v>
      </c>
      <c r="K2958">
        <v>2953</v>
      </c>
      <c r="L2958" s="2">
        <v>4.2936377614488202E-4</v>
      </c>
      <c r="M2958" s="2">
        <v>0.16233827785558799</v>
      </c>
    </row>
    <row r="2959" spans="1:13" x14ac:dyDescent="0.55000000000000004">
      <c r="A2959">
        <v>2954</v>
      </c>
      <c r="C2959">
        <f t="shared" si="144"/>
        <v>-0.2979244840531578</v>
      </c>
      <c r="D2959">
        <f t="shared" si="145"/>
        <v>-6.1122836254857982E-4</v>
      </c>
      <c r="E2959" s="2">
        <f t="shared" si="146"/>
        <v>0.10147499933359853</v>
      </c>
      <c r="K2959">
        <v>2954</v>
      </c>
      <c r="L2959" s="2">
        <v>1.52792705202387E-4</v>
      </c>
      <c r="M2959" s="2">
        <v>2.06269236247844E-2</v>
      </c>
    </row>
    <row r="2960" spans="1:13" x14ac:dyDescent="0.55000000000000004">
      <c r="A2960">
        <v>2955</v>
      </c>
      <c r="C2960">
        <f t="shared" si="144"/>
        <v>-0.26962736313996977</v>
      </c>
      <c r="D2960">
        <f t="shared" si="145"/>
        <v>-6.0678148730318004E-4</v>
      </c>
      <c r="E2960" s="2">
        <f t="shared" si="146"/>
        <v>2.0556904355739571E-2</v>
      </c>
      <c r="K2960">
        <v>2955</v>
      </c>
      <c r="L2960" s="2">
        <v>-1.62046246615174E-4</v>
      </c>
      <c r="M2960" s="2">
        <v>-0.126250571587991</v>
      </c>
    </row>
    <row r="2961" spans="1:13" x14ac:dyDescent="0.55000000000000004">
      <c r="A2961">
        <v>2956</v>
      </c>
      <c r="C2961">
        <f t="shared" si="144"/>
        <v>-0.17365945737266314</v>
      </c>
      <c r="D2961">
        <f t="shared" si="145"/>
        <v>-4.5004524868470845E-4</v>
      </c>
      <c r="E2961" s="2">
        <f t="shared" si="146"/>
        <v>4.6034013893032338E-3</v>
      </c>
      <c r="K2961">
        <v>2956</v>
      </c>
      <c r="L2961" s="2">
        <v>-4.3629971070603202E-4</v>
      </c>
      <c r="M2961" s="2">
        <v>-0.241507827944868</v>
      </c>
    </row>
    <row r="2962" spans="1:13" x14ac:dyDescent="0.55000000000000004">
      <c r="A2962">
        <v>2957</v>
      </c>
      <c r="C2962">
        <f t="shared" si="144"/>
        <v>-3.4106688255743242E-2</v>
      </c>
      <c r="D2962">
        <f t="shared" si="145"/>
        <v>-1.8035713884754045E-4</v>
      </c>
      <c r="E2962" s="2">
        <f t="shared" si="146"/>
        <v>6.8733770792447482E-2</v>
      </c>
      <c r="K2962">
        <v>2957</v>
      </c>
      <c r="L2962" s="2">
        <v>-6.0127920564366001E-4</v>
      </c>
      <c r="M2962" s="2">
        <v>-0.296277950587158</v>
      </c>
    </row>
    <row r="2963" spans="1:13" x14ac:dyDescent="0.55000000000000004">
      <c r="A2963">
        <v>2958</v>
      </c>
      <c r="C2963">
        <f t="shared" si="144"/>
        <v>0.11400614069941409</v>
      </c>
      <c r="D2963">
        <f t="shared" si="145"/>
        <v>1.345968112090396E-4</v>
      </c>
      <c r="E2963" s="2">
        <f t="shared" si="146"/>
        <v>0.1527633810765659</v>
      </c>
      <c r="K2963">
        <v>2958</v>
      </c>
      <c r="L2963" s="2">
        <v>-6.1566459346244198E-4</v>
      </c>
      <c r="M2963" s="2">
        <v>-0.276843422529926</v>
      </c>
    </row>
    <row r="2964" spans="1:13" x14ac:dyDescent="0.55000000000000004">
      <c r="A2964">
        <v>2959</v>
      </c>
      <c r="C2964">
        <f t="shared" si="144"/>
        <v>0.2335058313999529</v>
      </c>
      <c r="D2964">
        <f t="shared" si="145"/>
        <v>4.1576979873221028E-4</v>
      </c>
      <c r="E2964" s="2">
        <f t="shared" si="146"/>
        <v>0.17772765029949758</v>
      </c>
      <c r="K2964">
        <v>2959</v>
      </c>
      <c r="L2964" s="2">
        <v>-4.7585296454269899E-4</v>
      </c>
      <c r="M2964" s="2">
        <v>-0.188071741888164</v>
      </c>
    </row>
    <row r="2965" spans="1:13" x14ac:dyDescent="0.55000000000000004">
      <c r="A2965">
        <v>2960</v>
      </c>
      <c r="C2965">
        <f t="shared" si="144"/>
        <v>0.29440048033150334</v>
      </c>
      <c r="D2965">
        <f t="shared" si="145"/>
        <v>5.9259333050560052E-4</v>
      </c>
      <c r="E2965" s="2">
        <f t="shared" si="146"/>
        <v>0.12012934669859078</v>
      </c>
      <c r="K2965">
        <v>2960</v>
      </c>
      <c r="L2965" s="2">
        <v>-2.16861008675759E-4</v>
      </c>
      <c r="M2965" s="2">
        <v>-5.2196326778127702E-2</v>
      </c>
    </row>
    <row r="2966" spans="1:13" x14ac:dyDescent="0.55000000000000004">
      <c r="A2966">
        <v>2961</v>
      </c>
      <c r="C2966">
        <f t="shared" si="144"/>
        <v>0.28140681417032726</v>
      </c>
      <c r="D2966">
        <f t="shared" si="145"/>
        <v>6.2068842719915798E-4</v>
      </c>
      <c r="E2966" s="2">
        <f t="shared" si="146"/>
        <v>3.4097406978855369E-2</v>
      </c>
      <c r="K2966">
        <v>2961</v>
      </c>
      <c r="L2966" s="2">
        <v>9.6445132122054605E-5</v>
      </c>
      <c r="M2966" s="2">
        <v>9.6751982175994206E-2</v>
      </c>
    </row>
    <row r="2967" spans="1:13" x14ac:dyDescent="0.55000000000000004">
      <c r="A2967">
        <v>2962</v>
      </c>
      <c r="C2967">
        <f t="shared" si="144"/>
        <v>0.19778596923776304</v>
      </c>
      <c r="D2967">
        <f t="shared" si="145"/>
        <v>4.9300381174124074E-4</v>
      </c>
      <c r="E2967" s="2">
        <f t="shared" si="146"/>
        <v>5.6084601665712928E-4</v>
      </c>
      <c r="K2967">
        <v>2962</v>
      </c>
      <c r="L2967" s="2">
        <v>3.8559599127773603E-4</v>
      </c>
      <c r="M2967" s="2">
        <v>0.22146815698841499</v>
      </c>
    </row>
    <row r="2968" spans="1:13" x14ac:dyDescent="0.55000000000000004">
      <c r="A2968">
        <v>2963</v>
      </c>
      <c r="C2968">
        <f t="shared" si="144"/>
        <v>6.4525015023965265E-2</v>
      </c>
      <c r="D2968">
        <f t="shared" si="145"/>
        <v>2.4158563123210074E-4</v>
      </c>
      <c r="E2968" s="2">
        <f t="shared" si="146"/>
        <v>5.1162478396503903E-2</v>
      </c>
      <c r="K2968">
        <v>2963</v>
      </c>
      <c r="L2968" s="2">
        <v>5.7817194235404304E-4</v>
      </c>
      <c r="M2968" s="2">
        <v>0.290716257994386</v>
      </c>
    </row>
    <row r="2969" spans="1:13" x14ac:dyDescent="0.55000000000000004">
      <c r="A2969">
        <v>2964</v>
      </c>
      <c r="C2969">
        <f t="shared" si="144"/>
        <v>-8.4930357879363566E-2</v>
      </c>
      <c r="D2969">
        <f t="shared" si="145"/>
        <v>-7.0465450490680672E-5</v>
      </c>
      <c r="E2969" s="2">
        <f t="shared" si="146"/>
        <v>0.13844577867808142</v>
      </c>
      <c r="K2969">
        <v>2964</v>
      </c>
      <c r="L2969" s="2">
        <v>6.2594114374944396E-4</v>
      </c>
      <c r="M2969" s="2">
        <v>0.28715266871292999</v>
      </c>
    </row>
    <row r="2970" spans="1:13" x14ac:dyDescent="0.55000000000000004">
      <c r="A2970">
        <v>2965</v>
      </c>
      <c r="C2970">
        <f t="shared" si="144"/>
        <v>-0.21307000114699531</v>
      </c>
      <c r="D2970">
        <f t="shared" si="145"/>
        <v>-3.6483118943837436E-4</v>
      </c>
      <c r="E2970" s="2">
        <f t="shared" si="146"/>
        <v>0.18040399397853746</v>
      </c>
      <c r="K2970">
        <v>2965</v>
      </c>
      <c r="L2970" s="2">
        <v>5.1693950263585005E-4</v>
      </c>
      <c r="M2970" s="2">
        <v>0.211669912186491</v>
      </c>
    </row>
    <row r="2971" spans="1:13" x14ac:dyDescent="0.55000000000000004">
      <c r="A2971">
        <v>2966</v>
      </c>
      <c r="C2971">
        <f t="shared" si="144"/>
        <v>-0.28773356528600713</v>
      </c>
      <c r="D2971">
        <f t="shared" si="145"/>
        <v>-5.6763198986834861E-4</v>
      </c>
      <c r="E2971" s="2">
        <f t="shared" si="146"/>
        <v>0.13757176403287141</v>
      </c>
      <c r="K2971">
        <v>2966</v>
      </c>
      <c r="L2971" s="2">
        <v>2.7846715622725099E-4</v>
      </c>
      <c r="M2971" s="2">
        <v>8.3173113048141206E-2</v>
      </c>
    </row>
    <row r="2972" spans="1:13" x14ac:dyDescent="0.55000000000000004">
      <c r="A2972">
        <v>2967</v>
      </c>
      <c r="C2972">
        <f t="shared" si="144"/>
        <v>-0.29018206948107778</v>
      </c>
      <c r="D2972">
        <f t="shared" si="145"/>
        <v>-6.2796912557465628E-4</v>
      </c>
      <c r="E2972" s="2">
        <f t="shared" si="146"/>
        <v>5.0188168981957659E-2</v>
      </c>
      <c r="K2972">
        <v>2967</v>
      </c>
      <c r="L2972" s="2">
        <v>-2.9749016943285299E-5</v>
      </c>
      <c r="M2972" s="2">
        <v>-6.6154908221650002E-2</v>
      </c>
    </row>
    <row r="2973" spans="1:13" x14ac:dyDescent="0.55000000000000004">
      <c r="A2973">
        <v>2968</v>
      </c>
      <c r="C2973">
        <f t="shared" si="144"/>
        <v>-0.21980099078968679</v>
      </c>
      <c r="D2973">
        <f t="shared" si="145"/>
        <v>-5.3069924730262102E-4</v>
      </c>
      <c r="E2973" s="2">
        <f t="shared" si="146"/>
        <v>4.3626545134935321E-4</v>
      </c>
      <c r="K2973">
        <v>2968</v>
      </c>
      <c r="L2973" s="2">
        <v>-3.3051436427087297E-4</v>
      </c>
      <c r="M2973" s="2">
        <v>-0.198914022332073</v>
      </c>
    </row>
    <row r="2974" spans="1:13" x14ac:dyDescent="0.55000000000000004">
      <c r="A2974">
        <v>2969</v>
      </c>
      <c r="C2974">
        <f t="shared" si="144"/>
        <v>-9.425449644736475E-2</v>
      </c>
      <c r="D2974">
        <f t="shared" si="145"/>
        <v>-3.0023504421019457E-4</v>
      </c>
      <c r="E2974" s="2">
        <f t="shared" si="146"/>
        <v>3.5193530801594319E-2</v>
      </c>
      <c r="K2974">
        <v>2969</v>
      </c>
      <c r="L2974" s="2">
        <v>-5.4850033870456E-4</v>
      </c>
      <c r="M2974" s="2">
        <v>-0.28185388557641899</v>
      </c>
    </row>
    <row r="2975" spans="1:13" x14ac:dyDescent="0.55000000000000004">
      <c r="A2975">
        <v>2970</v>
      </c>
      <c r="C2975">
        <f t="shared" si="144"/>
        <v>5.494788977396154E-2</v>
      </c>
      <c r="D2975">
        <f t="shared" si="145"/>
        <v>5.581826521808706E-6</v>
      </c>
      <c r="E2975" s="2">
        <f t="shared" si="146"/>
        <v>0.1219054323268788</v>
      </c>
      <c r="K2975">
        <v>2970</v>
      </c>
      <c r="L2975" s="2">
        <v>-6.2911100066062196E-4</v>
      </c>
      <c r="M2975" s="2">
        <v>-0.29420169468358698</v>
      </c>
    </row>
    <row r="2976" spans="1:13" x14ac:dyDescent="0.55000000000000004">
      <c r="A2976">
        <v>2971</v>
      </c>
      <c r="C2976">
        <f t="shared" si="144"/>
        <v>0.19035951387370334</v>
      </c>
      <c r="D2976">
        <f t="shared" si="145"/>
        <v>3.0999777645642835E-4</v>
      </c>
      <c r="E2976" s="2">
        <f t="shared" si="146"/>
        <v>0.17911887424872269</v>
      </c>
      <c r="K2976">
        <v>2971</v>
      </c>
      <c r="L2976" s="2">
        <v>-5.52156909779918E-4</v>
      </c>
      <c r="M2976" s="2">
        <v>-0.23286486426243699</v>
      </c>
    </row>
    <row r="2977" spans="1:13" x14ac:dyDescent="0.55000000000000004">
      <c r="A2977">
        <v>2972</v>
      </c>
      <c r="C2977">
        <f t="shared" si="144"/>
        <v>0.27799491245133184</v>
      </c>
      <c r="D2977">
        <f t="shared" si="145"/>
        <v>5.3661081873515723E-4</v>
      </c>
      <c r="E2977" s="2">
        <f t="shared" si="146"/>
        <v>0.15303782842221855</v>
      </c>
      <c r="K2977">
        <v>2972</v>
      </c>
      <c r="L2977" s="2">
        <v>-3.36911695512045E-4</v>
      </c>
      <c r="M2977" s="2">
        <v>-0.113205583998019</v>
      </c>
    </row>
    <row r="2978" spans="1:13" x14ac:dyDescent="0.55000000000000004">
      <c r="A2978">
        <v>2973</v>
      </c>
      <c r="C2978">
        <f t="shared" si="144"/>
        <v>0.29585944767178768</v>
      </c>
      <c r="D2978">
        <f t="shared" si="145"/>
        <v>6.2854585636977153E-4</v>
      </c>
      <c r="E2978" s="2">
        <f t="shared" si="146"/>
        <v>6.8148517720288487E-2</v>
      </c>
      <c r="K2978">
        <v>2973</v>
      </c>
      <c r="L2978" s="2">
        <v>-3.7284857054758703E-5</v>
      </c>
      <c r="M2978" s="2">
        <v>3.4806737055160498E-2</v>
      </c>
    </row>
    <row r="2979" spans="1:13" x14ac:dyDescent="0.55000000000000004">
      <c r="A2979">
        <v>2974</v>
      </c>
      <c r="C2979">
        <f t="shared" si="144"/>
        <v>0.23946949774976384</v>
      </c>
      <c r="D2979">
        <f t="shared" si="145"/>
        <v>5.6272913275340515E-4</v>
      </c>
      <c r="E2979" s="2">
        <f t="shared" si="146"/>
        <v>4.2729757981938739E-3</v>
      </c>
      <c r="K2979">
        <v>2974</v>
      </c>
      <c r="L2979" s="2">
        <v>2.7168020515035298E-4</v>
      </c>
      <c r="M2979" s="2">
        <v>0.174101494887554</v>
      </c>
    </row>
    <row r="2980" spans="1:13" x14ac:dyDescent="0.55000000000000004">
      <c r="A2980">
        <v>2975</v>
      </c>
      <c r="C2980">
        <f t="shared" si="144"/>
        <v>0.12297775150906176</v>
      </c>
      <c r="D2980">
        <f t="shared" si="145"/>
        <v>3.5567925820491775E-4</v>
      </c>
      <c r="E2980" s="2">
        <f t="shared" si="146"/>
        <v>2.1554263027127516E-2</v>
      </c>
      <c r="K2980">
        <v>2975</v>
      </c>
      <c r="L2980" s="2">
        <v>5.1260127459392497E-4</v>
      </c>
      <c r="M2980" s="2">
        <v>0.269791453278098</v>
      </c>
    </row>
    <row r="2981" spans="1:13" x14ac:dyDescent="0.55000000000000004">
      <c r="A2981">
        <v>2976</v>
      </c>
      <c r="C2981">
        <f t="shared" si="144"/>
        <v>-2.4378818192922085E-2</v>
      </c>
      <c r="D2981">
        <f t="shared" si="145"/>
        <v>5.9361386975461301E-5</v>
      </c>
      <c r="E2981" s="2">
        <f t="shared" si="146"/>
        <v>0.10387038433667475</v>
      </c>
      <c r="K2981">
        <v>2976</v>
      </c>
      <c r="L2981" s="2">
        <v>6.2513817486800399E-4</v>
      </c>
      <c r="M2981" s="2">
        <v>0.29791046853047298</v>
      </c>
    </row>
    <row r="2982" spans="1:13" x14ac:dyDescent="0.55000000000000004">
      <c r="A2982">
        <v>2977</v>
      </c>
      <c r="C2982">
        <f t="shared" si="144"/>
        <v>-0.16561681839517681</v>
      </c>
      <c r="D2982">
        <f t="shared" si="145"/>
        <v>-2.5185494114985302E-4</v>
      </c>
      <c r="E2982" s="2">
        <f t="shared" si="146"/>
        <v>0.17391633728599573</v>
      </c>
      <c r="K2982">
        <v>2977</v>
      </c>
      <c r="L2982" s="2">
        <v>5.8110534117070199E-4</v>
      </c>
      <c r="M2982" s="2">
        <v>0.25141595883701601</v>
      </c>
    </row>
    <row r="2983" spans="1:13" x14ac:dyDescent="0.55000000000000004">
      <c r="A2983">
        <v>2978</v>
      </c>
      <c r="C2983">
        <f t="shared" si="144"/>
        <v>-0.26528848810578859</v>
      </c>
      <c r="D2983">
        <f t="shared" si="145"/>
        <v>-4.9986098772749959E-4</v>
      </c>
      <c r="E2983" s="2">
        <f t="shared" si="146"/>
        <v>0.16584543626130793</v>
      </c>
      <c r="K2983">
        <v>2978</v>
      </c>
      <c r="L2983" s="2">
        <v>3.91531069861378E-4</v>
      </c>
      <c r="M2983" s="2">
        <v>0.14195276258145201</v>
      </c>
    </row>
    <row r="2984" spans="1:13" x14ac:dyDescent="0.55000000000000004">
      <c r="A2984">
        <v>2979</v>
      </c>
      <c r="C2984">
        <f t="shared" si="144"/>
        <v>-0.29837833913949569</v>
      </c>
      <c r="D2984">
        <f t="shared" si="145"/>
        <v>-6.2241246261917401E-4</v>
      </c>
      <c r="E2984" s="2">
        <f t="shared" si="146"/>
        <v>8.7210922921798259E-2</v>
      </c>
      <c r="K2984">
        <v>2979</v>
      </c>
      <c r="L2984" s="2">
        <v>1.0389541322285E-4</v>
      </c>
      <c r="M2984" s="2">
        <v>-3.0633836736435201E-3</v>
      </c>
    </row>
    <row r="2985" spans="1:13" x14ac:dyDescent="0.55000000000000004">
      <c r="A2985">
        <v>2980</v>
      </c>
      <c r="C2985">
        <f t="shared" si="144"/>
        <v>-0.25658151636666654</v>
      </c>
      <c r="D2985">
        <f t="shared" si="145"/>
        <v>-5.8875152880880912E-4</v>
      </c>
      <c r="E2985" s="2">
        <f t="shared" si="146"/>
        <v>1.1939764599189927E-2</v>
      </c>
      <c r="K2985">
        <v>2980</v>
      </c>
      <c r="L2985" s="2">
        <v>-2.09761494177691E-4</v>
      </c>
      <c r="M2985" s="2">
        <v>-0.147312286483822</v>
      </c>
    </row>
    <row r="2986" spans="1:13" x14ac:dyDescent="0.55000000000000004">
      <c r="A2986">
        <v>2981</v>
      </c>
      <c r="C2986">
        <f t="shared" si="144"/>
        <v>-0.15038814129498476</v>
      </c>
      <c r="D2986">
        <f t="shared" si="145"/>
        <v>-4.0732637116567145E-4</v>
      </c>
      <c r="E2986" s="2">
        <f t="shared" si="146"/>
        <v>1.0873853731211826E-2</v>
      </c>
      <c r="K2986">
        <v>2981</v>
      </c>
      <c r="L2986" s="2">
        <v>-4.7088233409559201E-4</v>
      </c>
      <c r="M2986" s="2">
        <v>-0.25466591328504901</v>
      </c>
    </row>
    <row r="2987" spans="1:13" x14ac:dyDescent="0.55000000000000004">
      <c r="A2987">
        <v>2982</v>
      </c>
      <c r="C2987">
        <f t="shared" si="144"/>
        <v>-6.4505126887640886E-3</v>
      </c>
      <c r="D2987">
        <f t="shared" si="145"/>
        <v>-1.2367088011862263E-4</v>
      </c>
      <c r="E2987" s="2">
        <f t="shared" si="146"/>
        <v>8.5139285474216939E-2</v>
      </c>
      <c r="K2987">
        <v>2982</v>
      </c>
      <c r="L2987" s="2">
        <v>-6.1406777229732596E-4</v>
      </c>
      <c r="M2987" s="2">
        <v>-0.29823688227140399</v>
      </c>
    </row>
    <row r="2988" spans="1:13" x14ac:dyDescent="0.55000000000000004">
      <c r="A2988">
        <v>2983</v>
      </c>
      <c r="C2988">
        <f t="shared" si="144"/>
        <v>0.13910605863439529</v>
      </c>
      <c r="D2988">
        <f t="shared" si="145"/>
        <v>1.9102339505851925E-4</v>
      </c>
      <c r="E2988" s="2">
        <f t="shared" si="146"/>
        <v>0.16501357747140022</v>
      </c>
      <c r="K2988">
        <v>2983</v>
      </c>
      <c r="L2988" s="2">
        <v>-6.0345612752729704E-4</v>
      </c>
      <c r="M2988" s="2">
        <v>-0.26711257396558802</v>
      </c>
    </row>
    <row r="2989" spans="1:13" x14ac:dyDescent="0.55000000000000004">
      <c r="A2989">
        <v>2984</v>
      </c>
      <c r="C2989">
        <f t="shared" si="144"/>
        <v>0.24974994136556139</v>
      </c>
      <c r="D2989">
        <f t="shared" si="145"/>
        <v>4.577748245341522E-4</v>
      </c>
      <c r="E2989" s="2">
        <f t="shared" si="146"/>
        <v>0.17542544266251095</v>
      </c>
      <c r="K2989">
        <v>2984</v>
      </c>
      <c r="L2989" s="2">
        <v>-4.4170515204802302E-4</v>
      </c>
      <c r="M2989" s="2">
        <v>-0.16908826446398201</v>
      </c>
    </row>
    <row r="2990" spans="1:13" x14ac:dyDescent="0.55000000000000004">
      <c r="A2990">
        <v>2985</v>
      </c>
      <c r="C2990">
        <f t="shared" si="144"/>
        <v>0.297711853125042</v>
      </c>
      <c r="D2990">
        <f t="shared" si="145"/>
        <v>6.0963442217940999E-4</v>
      </c>
      <c r="E2990" s="2">
        <f t="shared" si="146"/>
        <v>0.10655432734522371</v>
      </c>
      <c r="K2990">
        <v>2985</v>
      </c>
      <c r="L2990" s="2">
        <v>-1.6932638109849301E-4</v>
      </c>
      <c r="M2990" s="2">
        <v>-2.8714750179933302E-2</v>
      </c>
    </row>
    <row r="2991" spans="1:13" x14ac:dyDescent="0.55000000000000004">
      <c r="A2991">
        <v>2986</v>
      </c>
      <c r="C2991">
        <f t="shared" si="144"/>
        <v>0.27095436501900516</v>
      </c>
      <c r="D2991">
        <f t="shared" si="145"/>
        <v>6.0848862993283682E-4</v>
      </c>
      <c r="E2991" s="2">
        <f t="shared" si="146"/>
        <v>2.3135570111343259E-2</v>
      </c>
      <c r="K2991">
        <v>2986</v>
      </c>
      <c r="L2991" s="2">
        <v>1.4546123242176201E-4</v>
      </c>
      <c r="M2991" s="2">
        <v>0.118850551420058</v>
      </c>
    </row>
    <row r="2992" spans="1:13" x14ac:dyDescent="0.55000000000000004">
      <c r="A2992">
        <v>2987</v>
      </c>
      <c r="C2992">
        <f t="shared" si="144"/>
        <v>0.17619304255821477</v>
      </c>
      <c r="D2992">
        <f t="shared" si="145"/>
        <v>4.54625017496906E-4</v>
      </c>
      <c r="E2992" s="2">
        <f t="shared" si="146"/>
        <v>3.6549222003465272E-3</v>
      </c>
      <c r="K2992">
        <v>2987</v>
      </c>
      <c r="L2992" s="2">
        <v>4.2381717790601397E-4</v>
      </c>
      <c r="M2992" s="2">
        <v>0.23664899512160201</v>
      </c>
    </row>
    <row r="2993" spans="1:13" x14ac:dyDescent="0.55000000000000004">
      <c r="A2993">
        <v>2988</v>
      </c>
      <c r="C2993">
        <f t="shared" si="144"/>
        <v>3.7210980269976088E-2</v>
      </c>
      <c r="D2993">
        <f t="shared" si="145"/>
        <v>1.8666010840428431E-4</v>
      </c>
      <c r="E2993" s="2">
        <f t="shared" si="146"/>
        <v>6.654658596425421E-2</v>
      </c>
      <c r="K2993">
        <v>2988</v>
      </c>
      <c r="L2993" s="2">
        <v>5.9602548201281001E-4</v>
      </c>
      <c r="M2993" s="2">
        <v>0.29517722993115603</v>
      </c>
    </row>
    <row r="2994" spans="1:13" x14ac:dyDescent="0.55000000000000004">
      <c r="A2994">
        <v>2989</v>
      </c>
      <c r="C2994">
        <f t="shared" si="144"/>
        <v>-0.11111025371877999</v>
      </c>
      <c r="D2994">
        <f t="shared" si="145"/>
        <v>-1.2815255341042526E-4</v>
      </c>
      <c r="E2994" s="2">
        <f t="shared" si="146"/>
        <v>0.15279245138547681</v>
      </c>
      <c r="K2994">
        <v>2989</v>
      </c>
      <c r="L2994" s="2">
        <v>6.1895550667584302E-4</v>
      </c>
      <c r="M2994" s="2">
        <v>0.27977649635785901</v>
      </c>
    </row>
    <row r="2995" spans="1:13" x14ac:dyDescent="0.55000000000000004">
      <c r="A2995">
        <v>2990</v>
      </c>
      <c r="C2995">
        <f t="shared" si="144"/>
        <v>-0.23154515604459969</v>
      </c>
      <c r="D2995">
        <f t="shared" si="145"/>
        <v>-4.1080162556498699E-4</v>
      </c>
      <c r="E2995" s="2">
        <f t="shared" si="146"/>
        <v>0.18134750682482448</v>
      </c>
      <c r="K2995">
        <v>2990</v>
      </c>
      <c r="L2995" s="2">
        <v>4.8686428497071098E-4</v>
      </c>
      <c r="M2995" s="2">
        <v>0.19430400366435699</v>
      </c>
    </row>
    <row r="2996" spans="1:13" x14ac:dyDescent="0.55000000000000004">
      <c r="A2996">
        <v>2991</v>
      </c>
      <c r="C2996">
        <f t="shared" si="144"/>
        <v>-0.29386710478786726</v>
      </c>
      <c r="D2996">
        <f t="shared" si="145"/>
        <v>-5.9034814871395985E-4</v>
      </c>
      <c r="E2996" s="2">
        <f t="shared" si="146"/>
        <v>0.1253400538019929</v>
      </c>
      <c r="K2996">
        <v>2991</v>
      </c>
      <c r="L2996" s="2">
        <v>2.3283488280791299E-4</v>
      </c>
      <c r="M2996" s="2">
        <v>6.0166867878588701E-2</v>
      </c>
    </row>
    <row r="2997" spans="1:13" x14ac:dyDescent="0.55000000000000004">
      <c r="A2997">
        <v>2992</v>
      </c>
      <c r="C2997">
        <f t="shared" si="144"/>
        <v>-0.28243460445717511</v>
      </c>
      <c r="D2997">
        <f t="shared" si="145"/>
        <v>-6.2172973008807735E-4</v>
      </c>
      <c r="E2997" s="2">
        <f t="shared" si="146"/>
        <v>3.7401692259587858E-2</v>
      </c>
      <c r="K2997">
        <v>2992</v>
      </c>
      <c r="L2997" s="2">
        <v>-7.9509460156875996E-5</v>
      </c>
      <c r="M2997" s="2">
        <v>-8.9039433215523198E-2</v>
      </c>
    </row>
    <row r="2998" spans="1:13" x14ac:dyDescent="0.55000000000000004">
      <c r="A2998">
        <v>2993</v>
      </c>
      <c r="C2998">
        <f t="shared" si="144"/>
        <v>-0.20011697165721873</v>
      </c>
      <c r="D2998">
        <f t="shared" si="145"/>
        <v>-4.9707025423456966E-4</v>
      </c>
      <c r="E2998" s="2">
        <f t="shared" si="146"/>
        <v>2.5053458207866702E-4</v>
      </c>
      <c r="K2998">
        <v>2993</v>
      </c>
      <c r="L2998" s="2">
        <v>-3.7194016558449497E-4</v>
      </c>
      <c r="M2998" s="2">
        <v>-0.215945255900265</v>
      </c>
    </row>
    <row r="2999" spans="1:13" x14ac:dyDescent="0.55000000000000004">
      <c r="A2999">
        <v>2994</v>
      </c>
      <c r="C2999">
        <f t="shared" si="144"/>
        <v>-6.7574197102377942E-2</v>
      </c>
      <c r="D2999">
        <f t="shared" si="145"/>
        <v>-2.4765662197782066E-4</v>
      </c>
      <c r="E2999" s="2">
        <f t="shared" si="146"/>
        <v>4.8925924095929489E-2</v>
      </c>
      <c r="K2999">
        <v>2994</v>
      </c>
      <c r="L2999" s="2">
        <v>-5.7121614919220204E-4</v>
      </c>
      <c r="M2999" s="2">
        <v>-0.288766249617674</v>
      </c>
    </row>
    <row r="3000" spans="1:13" x14ac:dyDescent="0.55000000000000004">
      <c r="A3000">
        <v>2995</v>
      </c>
      <c r="C3000">
        <f t="shared" si="144"/>
        <v>8.1928276572010503E-2</v>
      </c>
      <c r="D3000">
        <f t="shared" si="145"/>
        <v>6.3913602203408894E-5</v>
      </c>
      <c r="E3000" s="2">
        <f t="shared" si="146"/>
        <v>0.13778366516445845</v>
      </c>
      <c r="K3000">
        <v>2995</v>
      </c>
      <c r="L3000" s="2">
        <v>-6.2742750466699597E-4</v>
      </c>
      <c r="M3000" s="2">
        <v>-0.28926394474257799</v>
      </c>
    </row>
    <row r="3001" spans="1:13" x14ac:dyDescent="0.55000000000000004">
      <c r="A3001">
        <v>2996</v>
      </c>
      <c r="C3001">
        <f t="shared" si="144"/>
        <v>0.21086847973998932</v>
      </c>
      <c r="D3001">
        <f t="shared" si="145"/>
        <v>3.5944285942763308E-4</v>
      </c>
      <c r="E3001" s="2">
        <f t="shared" si="146"/>
        <v>0.18333997086301518</v>
      </c>
      <c r="K3001">
        <v>2996</v>
      </c>
      <c r="L3001" s="2">
        <v>-5.2649574932027996E-4</v>
      </c>
      <c r="M3001" s="2">
        <v>-0.21731369044346799</v>
      </c>
    </row>
    <row r="3002" spans="1:13" x14ac:dyDescent="0.55000000000000004">
      <c r="A3002">
        <v>2997</v>
      </c>
      <c r="C3002">
        <f t="shared" si="144"/>
        <v>0.28688513924811737</v>
      </c>
      <c r="D3002">
        <f t="shared" si="145"/>
        <v>5.6475953538984885E-4</v>
      </c>
      <c r="E3002" s="2">
        <f t="shared" si="146"/>
        <v>0.14274871824567795</v>
      </c>
      <c r="K3002">
        <v>2997</v>
      </c>
      <c r="L3002" s="2">
        <v>-2.9369986741379202E-4</v>
      </c>
      <c r="M3002" s="2">
        <v>-9.0935874256528701E-2</v>
      </c>
    </row>
    <row r="3003" spans="1:13" x14ac:dyDescent="0.55000000000000004">
      <c r="A3003">
        <v>2998</v>
      </c>
      <c r="C3003">
        <f t="shared" si="144"/>
        <v>0.29089967586439047</v>
      </c>
      <c r="D3003">
        <f t="shared" si="145"/>
        <v>6.2833347215591724E-4</v>
      </c>
      <c r="E3003" s="2">
        <f t="shared" si="146"/>
        <v>5.4141043473104306E-2</v>
      </c>
      <c r="K3003">
        <v>2998</v>
      </c>
      <c r="L3003" s="2">
        <v>1.2654968268181E-5</v>
      </c>
      <c r="M3003" s="2">
        <v>5.8217395763166799E-2</v>
      </c>
    </row>
    <row r="3004" spans="1:13" x14ac:dyDescent="0.55000000000000004">
      <c r="A3004">
        <v>2999</v>
      </c>
      <c r="C3004">
        <f t="shared" si="144"/>
        <v>0.22190452551795478</v>
      </c>
      <c r="D3004">
        <f t="shared" si="145"/>
        <v>5.3420895163160597E-4</v>
      </c>
      <c r="E3004" s="2">
        <f t="shared" si="146"/>
        <v>8.4766969580737678E-4</v>
      </c>
      <c r="K3004">
        <v>2999</v>
      </c>
      <c r="L3004" s="2">
        <v>3.15840288641665E-4</v>
      </c>
      <c r="M3004" s="2">
        <v>0.192789757859473</v>
      </c>
    </row>
    <row r="3005" spans="1:13" x14ac:dyDescent="0.55000000000000004">
      <c r="A3005">
        <v>3000</v>
      </c>
      <c r="C3005">
        <f t="shared" si="144"/>
        <v>9.7216016642786798E-2</v>
      </c>
      <c r="D3005">
        <f t="shared" si="145"/>
        <v>3.0600924447902577E-4</v>
      </c>
      <c r="E3005" s="2">
        <f t="shared" si="146"/>
        <v>3.3073318742372265E-2</v>
      </c>
      <c r="K3005">
        <v>3000</v>
      </c>
      <c r="L3005" s="2">
        <v>5.3992144939393999E-4</v>
      </c>
      <c r="M3005" s="2">
        <v>0.27907672911904502</v>
      </c>
    </row>
    <row r="3006" spans="1:13" x14ac:dyDescent="0.55000000000000004">
      <c r="A3006">
        <v>3001</v>
      </c>
      <c r="C3006">
        <f t="shared" si="144"/>
        <v>-5.1871663256539573E-2</v>
      </c>
      <c r="D3006">
        <f t="shared" si="145"/>
        <v>1.0076671298768739E-6</v>
      </c>
      <c r="E3006" s="2">
        <f t="shared" si="146"/>
        <v>0.12064428752917017</v>
      </c>
      <c r="K3006">
        <v>3001</v>
      </c>
      <c r="L3006" s="2">
        <v>6.2877593371599898E-4</v>
      </c>
      <c r="M3006" s="2">
        <v>0.29546720230441398</v>
      </c>
    </row>
    <row r="3007" spans="1:13" x14ac:dyDescent="0.55000000000000004">
      <c r="A3007">
        <v>3002</v>
      </c>
      <c r="C3007">
        <f t="shared" si="144"/>
        <v>-0.18794064904843691</v>
      </c>
      <c r="D3007">
        <f t="shared" si="145"/>
        <v>-3.0424681343293276E-4</v>
      </c>
      <c r="E3007" s="2">
        <f t="shared" si="146"/>
        <v>0.18130285593921255</v>
      </c>
      <c r="K3007">
        <v>3002</v>
      </c>
      <c r="L3007" s="2">
        <v>5.6014958479618003E-4</v>
      </c>
      <c r="M3007" s="2">
        <v>0.237856081727191</v>
      </c>
    </row>
    <row r="3008" spans="1:13" x14ac:dyDescent="0.55000000000000004">
      <c r="A3008">
        <v>3003</v>
      </c>
      <c r="C3008">
        <f t="shared" si="144"/>
        <v>-0.27684049340373773</v>
      </c>
      <c r="D3008">
        <f t="shared" si="145"/>
        <v>-5.3314175683806682E-4</v>
      </c>
      <c r="E3008" s="2">
        <f t="shared" si="146"/>
        <v>0.1580165242168467</v>
      </c>
      <c r="K3008">
        <v>3003</v>
      </c>
      <c r="L3008" s="2">
        <v>3.5123029744840999E-4</v>
      </c>
      <c r="M3008" s="2">
        <v>0.120672429929387</v>
      </c>
    </row>
    <row r="3009" spans="1:13" x14ac:dyDescent="0.55000000000000004">
      <c r="A3009">
        <v>3004</v>
      </c>
      <c r="C3009">
        <f t="shared" si="144"/>
        <v>-0.29625920924930027</v>
      </c>
      <c r="D3009">
        <f t="shared" si="145"/>
        <v>-6.2822935701342881E-4</v>
      </c>
      <c r="E3009" s="2">
        <f t="shared" si="146"/>
        <v>7.2643633289893997E-2</v>
      </c>
      <c r="K3009">
        <v>3004</v>
      </c>
      <c r="L3009" s="2">
        <v>5.4343203230108298E-5</v>
      </c>
      <c r="M3009" s="2">
        <v>-2.6734380541639301E-2</v>
      </c>
    </row>
    <row r="3010" spans="1:13" x14ac:dyDescent="0.55000000000000004">
      <c r="A3010">
        <v>3005</v>
      </c>
      <c r="C3010">
        <f t="shared" si="144"/>
        <v>-0.24132310822321998</v>
      </c>
      <c r="D3010">
        <f t="shared" si="145"/>
        <v>-5.6564463060458929E-4</v>
      </c>
      <c r="E3010" s="2">
        <f t="shared" si="146"/>
        <v>5.4579158376296191E-3</v>
      </c>
      <c r="K3010">
        <v>3005</v>
      </c>
      <c r="L3010" s="2">
        <v>-2.56154483357932E-4</v>
      </c>
      <c r="M3010" s="2">
        <v>-0.16744539955795601</v>
      </c>
    </row>
    <row r="3011" spans="1:13" x14ac:dyDescent="0.55000000000000004">
      <c r="A3011">
        <v>3006</v>
      </c>
      <c r="C3011">
        <f t="shared" si="144"/>
        <v>-0.12581999372036629</v>
      </c>
      <c r="D3011">
        <f t="shared" si="145"/>
        <v>-3.610950247570442E-4</v>
      </c>
      <c r="E3011" s="2">
        <f t="shared" si="146"/>
        <v>1.9711790968406001E-2</v>
      </c>
      <c r="K3011">
        <v>3006</v>
      </c>
      <c r="L3011" s="2">
        <v>-5.0249669052193104E-4</v>
      </c>
      <c r="M3011" s="2">
        <v>-0.26621867949913702</v>
      </c>
    </row>
    <row r="3012" spans="1:13" x14ac:dyDescent="0.55000000000000004">
      <c r="A3012">
        <v>3007</v>
      </c>
      <c r="C3012">
        <f t="shared" si="144"/>
        <v>2.1261287131259011E-2</v>
      </c>
      <c r="D3012">
        <f t="shared" si="145"/>
        <v>-6.5918178974690565E-5</v>
      </c>
      <c r="E3012" s="2">
        <f t="shared" si="146"/>
        <v>0.10212953996749877</v>
      </c>
      <c r="K3012">
        <v>3007</v>
      </c>
      <c r="L3012" s="2">
        <v>-6.2298548428155599E-4</v>
      </c>
      <c r="M3012" s="2">
        <v>-0.29831583965897102</v>
      </c>
    </row>
    <row r="3013" spans="1:13" x14ac:dyDescent="0.55000000000000004">
      <c r="A3013">
        <v>3008</v>
      </c>
      <c r="C3013">
        <f t="shared" si="144"/>
        <v>0.16300643306349308</v>
      </c>
      <c r="D3013">
        <f t="shared" si="145"/>
        <v>2.458027402811287E-4</v>
      </c>
      <c r="E3013" s="2">
        <f t="shared" si="146"/>
        <v>0.17531335801758577</v>
      </c>
      <c r="K3013">
        <v>3008</v>
      </c>
      <c r="L3013" s="2">
        <v>-5.8744369878149902E-4</v>
      </c>
      <c r="M3013" s="2">
        <v>-0.25569794715909999</v>
      </c>
    </row>
    <row r="3014" spans="1:13" x14ac:dyDescent="0.55000000000000004">
      <c r="A3014">
        <v>3009</v>
      </c>
      <c r="C3014">
        <f t="shared" ref="C3014:C3077" si="147">$D$1*COS($B$2*(A3014-$L$2)+$B$1)</f>
        <v>0.26384040020194616</v>
      </c>
      <c r="D3014">
        <f t="shared" ref="D3014:D3077" si="148">$D$2*COS($B$2*(A3014-$L$3)+$B$3)</f>
        <v>4.9583235284160997E-4</v>
      </c>
      <c r="E3014" s="2">
        <f t="shared" ref="E3014:E3077" si="149">(M3014-C3014)^2</f>
        <v>0.17046933103419026</v>
      </c>
      <c r="K3014">
        <v>3009</v>
      </c>
      <c r="L3014" s="2">
        <v>-4.0477299468547902E-4</v>
      </c>
      <c r="M3014" s="2">
        <v>-0.14903891755832899</v>
      </c>
    </row>
    <row r="3015" spans="1:13" x14ac:dyDescent="0.55000000000000004">
      <c r="A3015">
        <v>3010</v>
      </c>
      <c r="C3015">
        <f t="shared" si="147"/>
        <v>0.29845598820408792</v>
      </c>
      <c r="D3015">
        <f t="shared" si="148"/>
        <v>6.2141849615559165E-4</v>
      </c>
      <c r="E3015" s="2">
        <f t="shared" si="149"/>
        <v>9.2117199962625879E-2</v>
      </c>
      <c r="K3015">
        <v>3010</v>
      </c>
      <c r="L3015" s="2">
        <v>-1.2072438304112299E-4</v>
      </c>
      <c r="M3015" s="2">
        <v>-5.0521664847538198E-3</v>
      </c>
    </row>
    <row r="3016" spans="1:13" x14ac:dyDescent="0.55000000000000004">
      <c r="A3016">
        <v>3011</v>
      </c>
      <c r="C3016">
        <f t="shared" si="147"/>
        <v>0.25816541412117355</v>
      </c>
      <c r="D3016">
        <f t="shared" si="148"/>
        <v>5.9104169539869766E-4</v>
      </c>
      <c r="E3016" s="2">
        <f t="shared" si="149"/>
        <v>1.391585520180855E-2</v>
      </c>
      <c r="K3016">
        <v>3011</v>
      </c>
      <c r="L3016" s="2">
        <v>1.9356039925558401E-4</v>
      </c>
      <c r="M3016" s="2">
        <v>0.140199931026293</v>
      </c>
    </row>
    <row r="3017" spans="1:13" x14ac:dyDescent="0.55000000000000004">
      <c r="A3017">
        <v>3012</v>
      </c>
      <c r="C3017">
        <f t="shared" si="147"/>
        <v>0.15308076278896371</v>
      </c>
      <c r="D3017">
        <f t="shared" si="148"/>
        <v>4.1232588726789767E-4</v>
      </c>
      <c r="E3017" s="2">
        <f t="shared" si="149"/>
        <v>9.4589869326821077E-3</v>
      </c>
      <c r="K3017">
        <v>3012</v>
      </c>
      <c r="L3017" s="2">
        <v>4.5936677879718799E-4</v>
      </c>
      <c r="M3017" s="2">
        <v>0.25033808607457603</v>
      </c>
    </row>
    <row r="3018" spans="1:13" x14ac:dyDescent="0.55000000000000004">
      <c r="A3018">
        <v>3013</v>
      </c>
      <c r="C3018">
        <f t="shared" si="147"/>
        <v>9.576066683184092E-3</v>
      </c>
      <c r="D3018">
        <f t="shared" si="148"/>
        <v>1.3012497257296576E-4</v>
      </c>
      <c r="E3018" s="2">
        <f t="shared" si="149"/>
        <v>8.3060074512608495E-2</v>
      </c>
      <c r="K3018">
        <v>3013</v>
      </c>
      <c r="L3018" s="2">
        <v>6.1012189888442797E-4</v>
      </c>
      <c r="M3018" s="2">
        <v>0.29777751448074202</v>
      </c>
    </row>
    <row r="3019" spans="1:13" x14ac:dyDescent="0.55000000000000004">
      <c r="A3019">
        <v>3014</v>
      </c>
      <c r="C3019">
        <f t="shared" si="147"/>
        <v>-0.13633202031067229</v>
      </c>
      <c r="D3019">
        <f t="shared" si="148"/>
        <v>-1.8473456741661018E-4</v>
      </c>
      <c r="E3019" s="2">
        <f t="shared" si="149"/>
        <v>0.16562355323583733</v>
      </c>
      <c r="K3019">
        <v>3014</v>
      </c>
      <c r="L3019" s="2">
        <v>6.08068204474588E-4</v>
      </c>
      <c r="M3019" s="2">
        <v>0.270636717107618</v>
      </c>
    </row>
    <row r="3020" spans="1:13" x14ac:dyDescent="0.55000000000000004">
      <c r="A3020">
        <v>3015</v>
      </c>
      <c r="C3020">
        <f t="shared" si="147"/>
        <v>-0.24802364385970085</v>
      </c>
      <c r="D3020">
        <f t="shared" si="148"/>
        <v>-4.5322962488481775E-4</v>
      </c>
      <c r="E3020" s="2">
        <f t="shared" si="149"/>
        <v>0.17955297642724363</v>
      </c>
      <c r="K3020">
        <v>3015</v>
      </c>
      <c r="L3020" s="2">
        <v>4.5372005607280603E-4</v>
      </c>
      <c r="M3020" s="2">
        <v>0.17571327502658601</v>
      </c>
    </row>
    <row r="3021" spans="1:13" x14ac:dyDescent="0.55000000000000004">
      <c r="A3021">
        <v>3016</v>
      </c>
      <c r="C3021">
        <f t="shared" si="147"/>
        <v>-0.2974665607235506</v>
      </c>
      <c r="D3021">
        <f t="shared" si="148"/>
        <v>-6.0797359982942608E-4</v>
      </c>
      <c r="E3021" s="2">
        <f t="shared" si="149"/>
        <v>0.11172166794160593</v>
      </c>
      <c r="K3021">
        <v>3016</v>
      </c>
      <c r="L3021" s="2">
        <v>1.8573490495270699E-4</v>
      </c>
      <c r="M3021" s="2">
        <v>3.6781353169125702E-2</v>
      </c>
    </row>
    <row r="3022" spans="1:13" x14ac:dyDescent="0.55000000000000004">
      <c r="A3022">
        <v>3017</v>
      </c>
      <c r="C3022">
        <f t="shared" si="147"/>
        <v>-0.27225164094428295</v>
      </c>
      <c r="D3022">
        <f t="shared" si="148"/>
        <v>-6.1012901628464545E-4</v>
      </c>
      <c r="E3022" s="2">
        <f t="shared" si="149"/>
        <v>2.5885255577066866E-2</v>
      </c>
      <c r="K3022">
        <v>3017</v>
      </c>
      <c r="L3022" s="2">
        <v>-1.2876870532849599E-4</v>
      </c>
      <c r="M3022" s="2">
        <v>-0.111362686764492</v>
      </c>
    </row>
    <row r="3023" spans="1:13" x14ac:dyDescent="0.55000000000000004">
      <c r="A3023">
        <v>3018</v>
      </c>
      <c r="C3023">
        <f t="shared" si="147"/>
        <v>-0.1787072978974466</v>
      </c>
      <c r="D3023">
        <f t="shared" si="148"/>
        <v>-4.5915491015285052E-4</v>
      </c>
      <c r="E3023" s="2">
        <f t="shared" si="149"/>
        <v>2.7992514966333989E-3</v>
      </c>
      <c r="K3023">
        <v>3018</v>
      </c>
      <c r="L3023" s="2">
        <v>-4.1102139453712603E-4</v>
      </c>
      <c r="M3023" s="2">
        <v>-0.23161525095398999</v>
      </c>
    </row>
    <row r="3024" spans="1:13" x14ac:dyDescent="0.55000000000000004">
      <c r="A3024">
        <v>3019</v>
      </c>
      <c r="C3024">
        <f t="shared" si="147"/>
        <v>-4.0311189929312381E-2</v>
      </c>
      <c r="D3024">
        <f t="shared" si="148"/>
        <v>-1.9294259979028375E-4</v>
      </c>
      <c r="E3024" s="2">
        <f t="shared" si="149"/>
        <v>6.4286156652462206E-2</v>
      </c>
      <c r="K3024">
        <v>3019</v>
      </c>
      <c r="L3024" s="2">
        <v>-5.9033122569231405E-4</v>
      </c>
      <c r="M3024" s="2">
        <v>-0.29385833870535799</v>
      </c>
    </row>
    <row r="3025" spans="1:13" x14ac:dyDescent="0.55000000000000004">
      <c r="A3025">
        <v>3020</v>
      </c>
      <c r="C3025">
        <f t="shared" si="147"/>
        <v>0.10820217701658963</v>
      </c>
      <c r="D3025">
        <f t="shared" si="148"/>
        <v>1.216942362078359E-4</v>
      </c>
      <c r="E3025" s="2">
        <f t="shared" si="149"/>
        <v>0.15265036544023178</v>
      </c>
      <c r="K3025">
        <v>3020</v>
      </c>
      <c r="L3025" s="2">
        <v>-6.2178893922381002E-4</v>
      </c>
      <c r="M3025" s="2">
        <v>-0.28250278256318301</v>
      </c>
    </row>
    <row r="3026" spans="1:13" x14ac:dyDescent="0.55000000000000004">
      <c r="A3026">
        <v>3021</v>
      </c>
      <c r="C3026">
        <f t="shared" si="147"/>
        <v>0.22955907825440883</v>
      </c>
      <c r="D3026">
        <f t="shared" si="148"/>
        <v>4.0578838403311767E-4</v>
      </c>
      <c r="E3026" s="2">
        <f t="shared" si="149"/>
        <v>0.18485849035566324</v>
      </c>
      <c r="K3026">
        <v>3021</v>
      </c>
      <c r="L3026" s="2">
        <v>-4.9751575562816195E-4</v>
      </c>
      <c r="M3026" s="2">
        <v>-0.200392652008028</v>
      </c>
    </row>
    <row r="3027" spans="1:13" x14ac:dyDescent="0.55000000000000004">
      <c r="A3027">
        <v>3022</v>
      </c>
      <c r="C3027">
        <f t="shared" si="147"/>
        <v>0.29330148957181557</v>
      </c>
      <c r="D3027">
        <f t="shared" si="148"/>
        <v>5.8803820080656282E-4</v>
      </c>
      <c r="E3027" s="2">
        <f t="shared" si="149"/>
        <v>0.13060593272209137</v>
      </c>
      <c r="K3027">
        <v>3022</v>
      </c>
      <c r="L3027" s="2">
        <v>-2.4863666467176299E-4</v>
      </c>
      <c r="M3027" s="2">
        <v>-6.8092938611701598E-2</v>
      </c>
    </row>
    <row r="3028" spans="1:13" x14ac:dyDescent="0.55000000000000004">
      <c r="A3028">
        <v>3023</v>
      </c>
      <c r="C3028">
        <f t="shared" si="147"/>
        <v>0.28343140931224725</v>
      </c>
      <c r="D3028">
        <f t="shared" si="148"/>
        <v>6.2270282404002311E-4</v>
      </c>
      <c r="E3028" s="2">
        <f t="shared" si="149"/>
        <v>4.0872844610525122E-2</v>
      </c>
      <c r="K3028">
        <v>3023</v>
      </c>
      <c r="L3028" s="2">
        <v>6.2515021381566202E-5</v>
      </c>
      <c r="M3028" s="2">
        <v>8.1261073677849294E-2</v>
      </c>
    </row>
    <row r="3029" spans="1:13" x14ac:dyDescent="0.55000000000000004">
      <c r="A3029">
        <v>3024</v>
      </c>
      <c r="C3029">
        <f t="shared" si="147"/>
        <v>0.20242601957579315</v>
      </c>
      <c r="D3029">
        <f t="shared" si="148"/>
        <v>5.010821639751578E-4</v>
      </c>
      <c r="E3029" s="2">
        <f t="shared" si="149"/>
        <v>6.1414280384545597E-5</v>
      </c>
      <c r="K3029">
        <v>3024</v>
      </c>
      <c r="L3029" s="2">
        <v>3.5800943251484502E-4</v>
      </c>
      <c r="M3029" s="2">
        <v>0.21026274595767899</v>
      </c>
    </row>
    <row r="3030" spans="1:13" x14ac:dyDescent="0.55000000000000004">
      <c r="A3030">
        <v>3025</v>
      </c>
      <c r="C3030">
        <f t="shared" si="147"/>
        <v>7.0615965727760868E-2</v>
      </c>
      <c r="D3030">
        <f t="shared" si="148"/>
        <v>2.537004427265112E-4</v>
      </c>
      <c r="E3030" s="2">
        <f t="shared" si="149"/>
        <v>4.6650316525900154E-2</v>
      </c>
      <c r="K3030">
        <v>3025</v>
      </c>
      <c r="L3030" s="2">
        <v>5.6383816034550097E-4</v>
      </c>
      <c r="M3030" s="2">
        <v>0.28660280913703001</v>
      </c>
    </row>
    <row r="3031" spans="1:13" x14ac:dyDescent="0.55000000000000004">
      <c r="A3031">
        <v>3026</v>
      </c>
      <c r="C3031">
        <f t="shared" si="147"/>
        <v>-7.8917207049388635E-2</v>
      </c>
      <c r="D3031">
        <f t="shared" si="148"/>
        <v>-5.7354742060899287E-5</v>
      </c>
      <c r="E3031" s="2">
        <f t="shared" si="149"/>
        <v>0.13695819080070301</v>
      </c>
      <c r="K3031">
        <v>3026</v>
      </c>
      <c r="L3031" s="2">
        <v>6.2845012311961901E-4</v>
      </c>
      <c r="M3031" s="2">
        <v>0.29116142081326302</v>
      </c>
    </row>
    <row r="3032" spans="1:13" x14ac:dyDescent="0.55000000000000004">
      <c r="A3032">
        <v>3027</v>
      </c>
      <c r="C3032">
        <f t="shared" si="147"/>
        <v>-0.20864382430199166</v>
      </c>
      <c r="D3032">
        <f t="shared" si="148"/>
        <v>-3.5401509553725265E-4</v>
      </c>
      <c r="E3032" s="2">
        <f t="shared" si="149"/>
        <v>0.1861410540723262</v>
      </c>
      <c r="K3032">
        <v>3027</v>
      </c>
      <c r="L3032" s="2">
        <v>5.3566285393690405E-4</v>
      </c>
      <c r="M3032" s="2">
        <v>0.222796848412492</v>
      </c>
    </row>
    <row r="3033" spans="1:13" x14ac:dyDescent="0.55000000000000004">
      <c r="A3033">
        <v>3028</v>
      </c>
      <c r="C3033">
        <f t="shared" si="147"/>
        <v>-0.28600523951766527</v>
      </c>
      <c r="D3033">
        <f t="shared" si="148"/>
        <v>-5.6182512207989812E-4</v>
      </c>
      <c r="E3033" s="2">
        <f t="shared" si="149"/>
        <v>0.1479453623031271</v>
      </c>
      <c r="K3033">
        <v>3028</v>
      </c>
      <c r="L3033" s="2">
        <v>3.0871549997459502E-4</v>
      </c>
      <c r="M3033" s="2">
        <v>9.8631423195507606E-2</v>
      </c>
    </row>
    <row r="3034" spans="1:13" x14ac:dyDescent="0.55000000000000004">
      <c r="A3034">
        <v>3029</v>
      </c>
      <c r="C3034">
        <f t="shared" si="147"/>
        <v>-0.29158536812652536</v>
      </c>
      <c r="D3034">
        <f t="shared" si="148"/>
        <v>-6.286288853144396E-4</v>
      </c>
      <c r="E3034" s="2">
        <f t="shared" si="149"/>
        <v>5.8249105355205812E-2</v>
      </c>
      <c r="K3034">
        <v>3029</v>
      </c>
      <c r="L3034" s="2">
        <v>4.4484339117259796E-6</v>
      </c>
      <c r="M3034" s="2">
        <v>-5.0236853825720497E-2</v>
      </c>
    </row>
    <row r="3035" spans="1:13" x14ac:dyDescent="0.55000000000000004">
      <c r="A3035">
        <v>3030</v>
      </c>
      <c r="C3035">
        <f t="shared" si="147"/>
        <v>-0.22398371546896237</v>
      </c>
      <c r="D3035">
        <f t="shared" si="148"/>
        <v>-5.3766004878298766E-4</v>
      </c>
      <c r="E3035" s="2">
        <f t="shared" si="149"/>
        <v>1.403305266419443E-3</v>
      </c>
      <c r="K3035">
        <v>3030</v>
      </c>
      <c r="L3035" s="2">
        <v>-3.0093277002041501E-4</v>
      </c>
      <c r="M3035" s="2">
        <v>-0.18652299915948101</v>
      </c>
    </row>
    <row r="3036" spans="1:13" x14ac:dyDescent="0.55000000000000004">
      <c r="A3036">
        <v>3031</v>
      </c>
      <c r="C3036">
        <f t="shared" si="147"/>
        <v>-0.10016687143034575</v>
      </c>
      <c r="D3036">
        <f t="shared" si="148"/>
        <v>-3.1174987298144484E-4</v>
      </c>
      <c r="E3036" s="2">
        <f t="shared" si="149"/>
        <v>3.0950109060614656E-2</v>
      </c>
      <c r="K3036">
        <v>3031</v>
      </c>
      <c r="L3036" s="2">
        <v>-5.3094349484957199E-4</v>
      </c>
      <c r="M3036" s="2">
        <v>-0.27609330224906797</v>
      </c>
    </row>
    <row r="3037" spans="1:13" x14ac:dyDescent="0.55000000000000004">
      <c r="A3037">
        <v>3032</v>
      </c>
      <c r="C3037">
        <f t="shared" si="147"/>
        <v>4.8789745987161667E-2</v>
      </c>
      <c r="D3037">
        <f t="shared" si="148"/>
        <v>-7.5970502274966515E-6</v>
      </c>
      <c r="E3037" s="2">
        <f t="shared" si="149"/>
        <v>0.11923490146231995</v>
      </c>
      <c r="K3037">
        <v>3032</v>
      </c>
      <c r="L3037" s="2">
        <v>-6.2797612765933604E-4</v>
      </c>
      <c r="M3037" s="2">
        <v>-0.29651432503187503</v>
      </c>
    </row>
    <row r="3038" spans="1:13" x14ac:dyDescent="0.55000000000000004">
      <c r="A3038">
        <v>3033</v>
      </c>
      <c r="C3038">
        <f t="shared" si="147"/>
        <v>0.18550116556643695</v>
      </c>
      <c r="D3038">
        <f t="shared" si="148"/>
        <v>2.9846247199641053E-4</v>
      </c>
      <c r="E3038" s="2">
        <f t="shared" si="149"/>
        <v>0.18333182782953902</v>
      </c>
      <c r="K3038">
        <v>3033</v>
      </c>
      <c r="L3038" s="2">
        <v>-5.6772824361574898E-4</v>
      </c>
      <c r="M3038" s="2">
        <v>-0.24267149566912</v>
      </c>
    </row>
    <row r="3039" spans="1:13" x14ac:dyDescent="0.55000000000000004">
      <c r="A3039">
        <v>3034</v>
      </c>
      <c r="C3039">
        <f t="shared" si="147"/>
        <v>0.2756557026450086</v>
      </c>
      <c r="D3039">
        <f t="shared" si="148"/>
        <v>5.2961420484354271E-4</v>
      </c>
      <c r="E3039" s="2">
        <f t="shared" si="149"/>
        <v>0.16297836280962411</v>
      </c>
      <c r="K3039">
        <v>3034</v>
      </c>
      <c r="L3039" s="2">
        <v>-3.6528929902826502E-4</v>
      </c>
      <c r="M3039" s="2">
        <v>-0.12805008479136701</v>
      </c>
    </row>
    <row r="3040" spans="1:13" x14ac:dyDescent="0.55000000000000004">
      <c r="A3040">
        <v>3035</v>
      </c>
      <c r="C3040">
        <f t="shared" si="147"/>
        <v>0.29662646872087522</v>
      </c>
      <c r="D3040">
        <f t="shared" si="148"/>
        <v>6.2784393565663214E-4</v>
      </c>
      <c r="E3040" s="2">
        <f t="shared" si="149"/>
        <v>7.7275217970088031E-2</v>
      </c>
      <c r="K3040">
        <v>3035</v>
      </c>
      <c r="L3040" s="2">
        <v>-7.1361383408859901E-5</v>
      </c>
      <c r="M3040" s="2">
        <v>1.8642264187437699E-2</v>
      </c>
    </row>
    <row r="3041" spans="1:13" x14ac:dyDescent="0.55000000000000004">
      <c r="A3041">
        <v>3036</v>
      </c>
      <c r="C3041">
        <f t="shared" si="147"/>
        <v>0.24315024353893075</v>
      </c>
      <c r="D3041">
        <f t="shared" si="148"/>
        <v>5.6849807252199521E-4</v>
      </c>
      <c r="E3041" s="2">
        <f t="shared" si="149"/>
        <v>6.8037259133528023E-3</v>
      </c>
      <c r="K3041">
        <v>3036</v>
      </c>
      <c r="L3041" s="2">
        <v>2.4043943337917801E-4</v>
      </c>
      <c r="M3041" s="2">
        <v>0.16066554245228801</v>
      </c>
    </row>
    <row r="3042" spans="1:13" x14ac:dyDescent="0.55000000000000004">
      <c r="A3042">
        <v>3037</v>
      </c>
      <c r="C3042">
        <f t="shared" si="147"/>
        <v>0.12864843242894869</v>
      </c>
      <c r="D3042">
        <f t="shared" si="148"/>
        <v>3.6647117617321501E-4</v>
      </c>
      <c r="E3042" s="2">
        <f t="shared" si="149"/>
        <v>1.7902629055711002E-2</v>
      </c>
      <c r="K3042">
        <v>3037</v>
      </c>
      <c r="L3042" s="2">
        <v>4.9202070249944395E-4</v>
      </c>
      <c r="M3042" s="2">
        <v>0.26244913891329802</v>
      </c>
    </row>
    <row r="3043" spans="1:13" x14ac:dyDescent="0.55000000000000004">
      <c r="A3043">
        <v>3038</v>
      </c>
      <c r="C3043">
        <f t="shared" si="147"/>
        <v>-1.8141423526901578E-2</v>
      </c>
      <c r="D3043">
        <f t="shared" si="148"/>
        <v>7.2467739204447879E-5</v>
      </c>
      <c r="E3043" s="2">
        <f t="shared" si="149"/>
        <v>0.10026224732152726</v>
      </c>
      <c r="K3043">
        <v>3038</v>
      </c>
      <c r="L3043" s="2">
        <v>6.20372334403881E-4</v>
      </c>
      <c r="M3043" s="2">
        <v>0.29850072041721598</v>
      </c>
    </row>
    <row r="3044" spans="1:13" x14ac:dyDescent="0.55000000000000004">
      <c r="A3044">
        <v>3039</v>
      </c>
      <c r="C3044">
        <f t="shared" si="147"/>
        <v>-0.16037816456653506</v>
      </c>
      <c r="D3044">
        <f t="shared" si="148"/>
        <v>-2.3972357280165955E-4</v>
      </c>
      <c r="E3044" s="2">
        <f t="shared" si="149"/>
        <v>0.17654208040587555</v>
      </c>
      <c r="K3044">
        <v>3039</v>
      </c>
      <c r="L3044" s="2">
        <v>5.93347866646305E-4</v>
      </c>
      <c r="M3044" s="2">
        <v>0.25979094472860997</v>
      </c>
    </row>
    <row r="3045" spans="1:13" x14ac:dyDescent="0.55000000000000004">
      <c r="A3045">
        <v>3040</v>
      </c>
      <c r="C3045">
        <f t="shared" si="147"/>
        <v>-0.26236336680562122</v>
      </c>
      <c r="D3045">
        <f t="shared" si="148"/>
        <v>-4.9174932101108716E-4</v>
      </c>
      <c r="E3045" s="2">
        <f t="shared" si="149"/>
        <v>0.17504038694326204</v>
      </c>
      <c r="K3045">
        <v>3040</v>
      </c>
      <c r="L3045" s="2">
        <v>4.1771574482422599E-4</v>
      </c>
      <c r="M3045" s="2">
        <v>0.156014915306706</v>
      </c>
    </row>
    <row r="3046" spans="1:13" x14ac:dyDescent="0.55000000000000004">
      <c r="A3046">
        <v>3041</v>
      </c>
      <c r="C3046">
        <f t="shared" si="147"/>
        <v>-0.29850089415747988</v>
      </c>
      <c r="D3046">
        <f t="shared" si="148"/>
        <v>-6.2035635489999391E-4</v>
      </c>
      <c r="E3046" s="2">
        <f t="shared" si="149"/>
        <v>9.7134995341902772E-2</v>
      </c>
      <c r="K3046">
        <v>3041</v>
      </c>
      <c r="L3046" s="2">
        <v>1.3746412339056901E-4</v>
      </c>
      <c r="M3046" s="2">
        <v>1.3163982499968901E-2</v>
      </c>
    </row>
    <row r="3047" spans="1:13" x14ac:dyDescent="0.55000000000000004">
      <c r="A3047">
        <v>3042</v>
      </c>
      <c r="C3047">
        <f t="shared" si="147"/>
        <v>-0.2597209889765037</v>
      </c>
      <c r="D3047">
        <f t="shared" si="148"/>
        <v>-5.9326701978497365E-4</v>
      </c>
      <c r="E3047" s="2">
        <f t="shared" si="149"/>
        <v>1.6062276696886216E-2</v>
      </c>
      <c r="K3047">
        <v>3042</v>
      </c>
      <c r="L3047" s="2">
        <v>-1.77216240511767E-4</v>
      </c>
      <c r="M3047" s="2">
        <v>-0.13298395138730401</v>
      </c>
    </row>
    <row r="3048" spans="1:13" x14ac:dyDescent="0.55000000000000004">
      <c r="A3048">
        <v>3043</v>
      </c>
      <c r="C3048">
        <f t="shared" si="147"/>
        <v>-0.15575659004648329</v>
      </c>
      <c r="D3048">
        <f t="shared" si="148"/>
        <v>-4.1728016778125586E-4</v>
      </c>
      <c r="E3048" s="2">
        <f t="shared" si="149"/>
        <v>8.1123598449071976E-3</v>
      </c>
      <c r="K3048">
        <v>3043</v>
      </c>
      <c r="L3048" s="2">
        <v>-4.4751169760818898E-4</v>
      </c>
      <c r="M3048" s="2">
        <v>-0.24582522967708501</v>
      </c>
    </row>
    <row r="3049" spans="1:13" x14ac:dyDescent="0.55000000000000004">
      <c r="A3049">
        <v>3044</v>
      </c>
      <c r="C3049">
        <f t="shared" si="147"/>
        <v>-1.2700570103219056E-2</v>
      </c>
      <c r="D3049">
        <f t="shared" si="148"/>
        <v>-1.3656478923250063E-4</v>
      </c>
      <c r="E3049" s="2">
        <f t="shared" si="149"/>
        <v>8.0881928963552993E-2</v>
      </c>
      <c r="K3049">
        <v>3044</v>
      </c>
      <c r="L3049" s="2">
        <v>-6.0572507387761701E-4</v>
      </c>
      <c r="M3049" s="2">
        <v>-0.297098054205229</v>
      </c>
    </row>
    <row r="3050" spans="1:13" x14ac:dyDescent="0.55000000000000004">
      <c r="A3050">
        <v>3045</v>
      </c>
      <c r="C3050">
        <f t="shared" si="147"/>
        <v>0.13354302522723388</v>
      </c>
      <c r="D3050">
        <f t="shared" si="148"/>
        <v>1.7842547285186309E-4</v>
      </c>
      <c r="E3050" s="2">
        <f t="shared" si="149"/>
        <v>0.1660593903910918</v>
      </c>
      <c r="K3050">
        <v>3045</v>
      </c>
      <c r="L3050" s="2">
        <v>-6.12230847748842E-4</v>
      </c>
      <c r="M3050" s="2">
        <v>-0.27396082799515198</v>
      </c>
    </row>
    <row r="3051" spans="1:13" x14ac:dyDescent="0.55000000000000004">
      <c r="A3051">
        <v>3046</v>
      </c>
      <c r="C3051">
        <f t="shared" si="147"/>
        <v>0.24627013609144929</v>
      </c>
      <c r="D3051">
        <f t="shared" si="148"/>
        <v>4.486347021654381E-4</v>
      </c>
      <c r="E3051" s="2">
        <f t="shared" si="149"/>
        <v>0.1835938669321896</v>
      </c>
      <c r="K3051">
        <v>3046</v>
      </c>
      <c r="L3051" s="2">
        <v>-4.6539960779692398E-4</v>
      </c>
      <c r="M3051" s="2">
        <v>-0.182208412884097</v>
      </c>
    </row>
    <row r="3052" spans="1:13" x14ac:dyDescent="0.55000000000000004">
      <c r="A3052">
        <v>3047</v>
      </c>
      <c r="C3052">
        <f t="shared" si="147"/>
        <v>0.29718863375930593</v>
      </c>
      <c r="D3052">
        <f t="shared" si="148"/>
        <v>6.0624607770469192E-4</v>
      </c>
      <c r="E3052" s="2">
        <f t="shared" si="149"/>
        <v>0.11697043255206958</v>
      </c>
      <c r="K3052">
        <v>3047</v>
      </c>
      <c r="L3052" s="2">
        <v>-2.02006148942705E-4</v>
      </c>
      <c r="M3052" s="2">
        <v>-4.4820770427288902E-2</v>
      </c>
    </row>
    <row r="3053" spans="1:13" x14ac:dyDescent="0.55000000000000004">
      <c r="A3053">
        <v>3048</v>
      </c>
      <c r="C3053">
        <f t="shared" si="147"/>
        <v>0.27351904859381421</v>
      </c>
      <c r="D3053">
        <f t="shared" si="148"/>
        <v>6.1170246639454136E-4</v>
      </c>
      <c r="E3053" s="2">
        <f t="shared" si="149"/>
        <v>2.8807097213639877E-2</v>
      </c>
      <c r="K3053">
        <v>3048</v>
      </c>
      <c r="L3053" s="2">
        <v>1.11981003069383E-4</v>
      </c>
      <c r="M3053" s="2">
        <v>0.103792512030907</v>
      </c>
    </row>
    <row r="3054" spans="1:13" x14ac:dyDescent="0.55000000000000004">
      <c r="A3054">
        <v>3049</v>
      </c>
      <c r="C3054">
        <f t="shared" si="147"/>
        <v>0.18120194755557767</v>
      </c>
      <c r="D3054">
        <f t="shared" si="148"/>
        <v>4.6363442968553562E-4</v>
      </c>
      <c r="E3054" s="2">
        <f t="shared" si="149"/>
        <v>2.043796574600376E-3</v>
      </c>
      <c r="K3054">
        <v>3049</v>
      </c>
      <c r="L3054" s="2">
        <v>3.9792181818303502E-4</v>
      </c>
      <c r="M3054" s="2">
        <v>0.22641031596896299</v>
      </c>
    </row>
    <row r="3055" spans="1:13" x14ac:dyDescent="0.55000000000000004">
      <c r="A3055">
        <v>3050</v>
      </c>
      <c r="C3055">
        <f t="shared" si="147"/>
        <v>4.3406977114894961E-2</v>
      </c>
      <c r="D3055">
        <f t="shared" si="148"/>
        <v>1.9920392376383413E-4</v>
      </c>
      <c r="E3055" s="2">
        <f t="shared" si="149"/>
        <v>6.1958813934205582E-2</v>
      </c>
      <c r="K3055">
        <v>3050</v>
      </c>
      <c r="L3055" s="2">
        <v>5.8420064540500103E-4</v>
      </c>
      <c r="M3055" s="2">
        <v>0.29232225172496301</v>
      </c>
    </row>
    <row r="3056" spans="1:13" x14ac:dyDescent="0.55000000000000004">
      <c r="A3056">
        <v>3051</v>
      </c>
      <c r="C3056">
        <f t="shared" si="147"/>
        <v>-0.10528222963311226</v>
      </c>
      <c r="D3056">
        <f t="shared" si="148"/>
        <v>-1.1522256813253474E-4</v>
      </c>
      <c r="E3056" s="2">
        <f t="shared" si="149"/>
        <v>0.1523360381761604</v>
      </c>
      <c r="K3056">
        <v>3051</v>
      </c>
      <c r="L3056" s="2">
        <v>6.2416279686759095E-4</v>
      </c>
      <c r="M3056" s="2">
        <v>0.28502026610085102</v>
      </c>
    </row>
    <row r="3057" spans="1:13" x14ac:dyDescent="0.55000000000000004">
      <c r="A3057">
        <v>3052</v>
      </c>
      <c r="C3057">
        <f t="shared" si="147"/>
        <v>-0.22754781591867893</v>
      </c>
      <c r="D3057">
        <f t="shared" si="148"/>
        <v>-4.0073062413101192E-4</v>
      </c>
      <c r="E3057" s="2">
        <f t="shared" si="149"/>
        <v>0.18825272442854449</v>
      </c>
      <c r="K3057">
        <v>3052</v>
      </c>
      <c r="L3057" s="2">
        <v>5.07799503829809E-4</v>
      </c>
      <c r="M3057" s="2">
        <v>0.206333186694416</v>
      </c>
    </row>
    <row r="3058" spans="1:13" x14ac:dyDescent="0.55000000000000004">
      <c r="A3058">
        <v>3053</v>
      </c>
      <c r="C3058">
        <f t="shared" si="147"/>
        <v>-0.29270369673605501</v>
      </c>
      <c r="D3058">
        <f t="shared" si="148"/>
        <v>-5.85663740203961E-4</v>
      </c>
      <c r="E3058" s="2">
        <f t="shared" si="149"/>
        <v>0.13591932187122968</v>
      </c>
      <c r="K3058">
        <v>3053</v>
      </c>
      <c r="L3058" s="2">
        <v>2.6425467489843001E-4</v>
      </c>
      <c r="M3058" s="2">
        <v>7.5968680682201903E-2</v>
      </c>
    </row>
    <row r="3059" spans="1:13" x14ac:dyDescent="0.55000000000000004">
      <c r="A3059">
        <v>3054</v>
      </c>
      <c r="C3059">
        <f t="shared" si="147"/>
        <v>-0.28439711937707707</v>
      </c>
      <c r="D3059">
        <f t="shared" si="148"/>
        <v>-6.2360760229786781E-4</v>
      </c>
      <c r="E3059" s="2">
        <f t="shared" si="149"/>
        <v>4.451022559712467E-2</v>
      </c>
      <c r="K3059">
        <v>3054</v>
      </c>
      <c r="L3059" s="2">
        <v>-4.5474376678248203E-5</v>
      </c>
      <c r="M3059" s="2">
        <v>-7.3422652682349598E-2</v>
      </c>
    </row>
    <row r="3060" spans="1:13" x14ac:dyDescent="0.55000000000000004">
      <c r="A3060">
        <v>3055</v>
      </c>
      <c r="C3060">
        <f t="shared" si="147"/>
        <v>-0.20471285967167088</v>
      </c>
      <c r="D3060">
        <f t="shared" si="148"/>
        <v>-5.05039100823045E-4</v>
      </c>
      <c r="E3060" s="2">
        <f t="shared" si="149"/>
        <v>8.2962703851418653E-8</v>
      </c>
      <c r="K3060">
        <v>3055</v>
      </c>
      <c r="L3060" s="2">
        <v>-3.4381408851330699E-4</v>
      </c>
      <c r="M3060" s="2">
        <v>-0.20442482720153701</v>
      </c>
    </row>
    <row r="3061" spans="1:13" x14ac:dyDescent="0.55000000000000004">
      <c r="A3061">
        <v>3056</v>
      </c>
      <c r="C3061">
        <f t="shared" si="147"/>
        <v>-7.3649987192725766E-2</v>
      </c>
      <c r="D3061">
        <f t="shared" si="148"/>
        <v>-2.5971643042062726E-4</v>
      </c>
      <c r="E3061" s="2">
        <f t="shared" si="149"/>
        <v>4.4342903888391502E-2</v>
      </c>
      <c r="K3061">
        <v>3056</v>
      </c>
      <c r="L3061" s="2">
        <v>-5.5604342901245001E-4</v>
      </c>
      <c r="M3061" s="2">
        <v>-0.28422753558854003</v>
      </c>
    </row>
    <row r="3062" spans="1:13" x14ac:dyDescent="0.55000000000000004">
      <c r="A3062">
        <v>3057</v>
      </c>
      <c r="C3062">
        <f t="shared" si="147"/>
        <v>7.5897479653039224E-2</v>
      </c>
      <c r="D3062">
        <f t="shared" si="148"/>
        <v>5.0789589629376639E-5</v>
      </c>
      <c r="E3062" s="2">
        <f t="shared" si="149"/>
        <v>0.1359700534919944</v>
      </c>
      <c r="K3062">
        <v>3057</v>
      </c>
      <c r="L3062" s="2">
        <v>-6.2900824327241905E-4</v>
      </c>
      <c r="M3062" s="2">
        <v>-0.29284369446777198</v>
      </c>
    </row>
    <row r="3063" spans="1:13" x14ac:dyDescent="0.55000000000000004">
      <c r="A3063">
        <v>3058</v>
      </c>
      <c r="C3063">
        <f t="shared" si="147"/>
        <v>0.20639627889625875</v>
      </c>
      <c r="D3063">
        <f t="shared" si="148"/>
        <v>3.4854849323820268E-4</v>
      </c>
      <c r="E3063" s="2">
        <f t="shared" si="149"/>
        <v>0.18880034121782624</v>
      </c>
      <c r="K3063">
        <v>3058</v>
      </c>
      <c r="L3063" s="2">
        <v>-5.4443404092096095E-4</v>
      </c>
      <c r="M3063" s="2">
        <v>-0.22811533339716</v>
      </c>
    </row>
    <row r="3064" spans="1:13" x14ac:dyDescent="0.55000000000000004">
      <c r="A3064">
        <v>3059</v>
      </c>
      <c r="C3064">
        <f t="shared" si="147"/>
        <v>0.28509396262699022</v>
      </c>
      <c r="D3064">
        <f t="shared" si="148"/>
        <v>5.5882907186811102E-4</v>
      </c>
      <c r="E3064" s="2">
        <f t="shared" si="149"/>
        <v>0.15315328416918136</v>
      </c>
      <c r="K3064">
        <v>3059</v>
      </c>
      <c r="L3064" s="2">
        <v>-3.2350295559725799E-4</v>
      </c>
      <c r="M3064" s="2">
        <v>-0.106254071952438</v>
      </c>
    </row>
    <row r="3065" spans="1:13" x14ac:dyDescent="0.55000000000000004">
      <c r="A3065">
        <v>3060</v>
      </c>
      <c r="C3065">
        <f t="shared" si="147"/>
        <v>0.29223907104227476</v>
      </c>
      <c r="D3065">
        <f t="shared" si="148"/>
        <v>6.2885533264134632E-4</v>
      </c>
      <c r="E3065" s="2">
        <f t="shared" si="149"/>
        <v>6.2509945434162786E-2</v>
      </c>
      <c r="K3065">
        <v>3060</v>
      </c>
      <c r="L3065" s="2">
        <v>-2.1548548177584001E-5</v>
      </c>
      <c r="M3065" s="2">
        <v>4.2219180965179501E-2</v>
      </c>
    </row>
    <row r="3066" spans="1:13" x14ac:dyDescent="0.55000000000000004">
      <c r="A3066">
        <v>3061</v>
      </c>
      <c r="C3066">
        <f t="shared" si="147"/>
        <v>0.22603833253823016</v>
      </c>
      <c r="D3066">
        <f t="shared" si="148"/>
        <v>5.410521601426243E-4</v>
      </c>
      <c r="E3066" s="2">
        <f t="shared" si="149"/>
        <v>2.1086422154912112E-3</v>
      </c>
      <c r="K3066">
        <v>3061</v>
      </c>
      <c r="L3066" s="2">
        <v>2.85802826810654E-4</v>
      </c>
      <c r="M3066" s="2">
        <v>0.180118378101284</v>
      </c>
    </row>
    <row r="3067" spans="1:13" x14ac:dyDescent="0.55000000000000004">
      <c r="A3067">
        <v>3062</v>
      </c>
      <c r="C3067">
        <f t="shared" si="147"/>
        <v>0.10310673707665957</v>
      </c>
      <c r="D3067">
        <f t="shared" si="148"/>
        <v>3.1745629992262485E-4</v>
      </c>
      <c r="E3067" s="2">
        <f t="shared" si="149"/>
        <v>2.8831725188930811E-2</v>
      </c>
      <c r="K3067">
        <v>3062</v>
      </c>
      <c r="L3067" s="2">
        <v>5.21573110832145E-4</v>
      </c>
      <c r="M3067" s="2">
        <v>0.27290581006862502</v>
      </c>
    </row>
    <row r="3068" spans="1:13" x14ac:dyDescent="0.55000000000000004">
      <c r="A3068">
        <v>3063</v>
      </c>
      <c r="C3068">
        <f t="shared" si="147"/>
        <v>-4.5702476073575554E-2</v>
      </c>
      <c r="D3068">
        <f t="shared" si="148"/>
        <v>1.4185599869920173E-5</v>
      </c>
      <c r="E3068" s="2">
        <f t="shared" si="149"/>
        <v>0.11767971078918461</v>
      </c>
      <c r="K3068">
        <v>3063</v>
      </c>
      <c r="L3068" s="2">
        <v>6.2671217364104997E-4</v>
      </c>
      <c r="M3068" s="2">
        <v>0.29734228891954401</v>
      </c>
    </row>
    <row r="3069" spans="1:13" x14ac:dyDescent="0.55000000000000004">
      <c r="A3069">
        <v>3064</v>
      </c>
      <c r="C3069">
        <f t="shared" si="147"/>
        <v>-0.18304133105938813</v>
      </c>
      <c r="D3069">
        <f t="shared" si="148"/>
        <v>-2.9264538673736182E-4</v>
      </c>
      <c r="E3069" s="2">
        <f t="shared" si="149"/>
        <v>0.18520015678923765</v>
      </c>
      <c r="K3069">
        <v>3064</v>
      </c>
      <c r="L3069" s="2">
        <v>5.7488728472148603E-4</v>
      </c>
      <c r="M3069" s="2">
        <v>0.24730754693291901</v>
      </c>
    </row>
    <row r="3070" spans="1:13" x14ac:dyDescent="0.55000000000000004">
      <c r="A3070">
        <v>3065</v>
      </c>
      <c r="C3070">
        <f t="shared" si="147"/>
        <v>-0.27444067015657242</v>
      </c>
      <c r="D3070">
        <f t="shared" si="148"/>
        <v>-5.2602854975346085E-4</v>
      </c>
      <c r="E3070" s="2">
        <f t="shared" si="149"/>
        <v>0.16791453912879695</v>
      </c>
      <c r="K3070">
        <v>3065</v>
      </c>
      <c r="L3070" s="2">
        <v>3.7907830900162602E-4</v>
      </c>
      <c r="M3070" s="2">
        <v>0.135333095632304</v>
      </c>
    </row>
    <row r="3071" spans="1:13" x14ac:dyDescent="0.55000000000000004">
      <c r="A3071">
        <v>3066</v>
      </c>
      <c r="C3071">
        <f t="shared" si="147"/>
        <v>-0.29696118579479647</v>
      </c>
      <c r="D3071">
        <f t="shared" si="148"/>
        <v>-6.2738963458351497E-4</v>
      </c>
      <c r="E3071" s="2">
        <f t="shared" si="149"/>
        <v>8.2039175667342645E-2</v>
      </c>
      <c r="K3071">
        <v>3066</v>
      </c>
      <c r="L3071" s="2">
        <v>8.8326819161209006E-5</v>
      </c>
      <c r="M3071" s="2">
        <v>-1.05363690149953E-2</v>
      </c>
    </row>
    <row r="3072" spans="1:13" x14ac:dyDescent="0.55000000000000004">
      <c r="A3072">
        <v>3067</v>
      </c>
      <c r="C3072">
        <f t="shared" si="147"/>
        <v>-0.24495070324491264</v>
      </c>
      <c r="D3072">
        <f t="shared" si="148"/>
        <v>-5.7128914545924512E-4</v>
      </c>
      <c r="E3072" s="2">
        <f t="shared" si="149"/>
        <v>8.3144796497723137E-3</v>
      </c>
      <c r="K3072">
        <v>3067</v>
      </c>
      <c r="L3072" s="2">
        <v>-2.2454667047793901E-4</v>
      </c>
      <c r="M3072" s="2">
        <v>-0.15376693467960101</v>
      </c>
    </row>
    <row r="3073" spans="1:13" x14ac:dyDescent="0.55000000000000004">
      <c r="A3073">
        <v>3068</v>
      </c>
      <c r="C3073">
        <f t="shared" si="147"/>
        <v>-0.13146275733149185</v>
      </c>
      <c r="D3073">
        <f t="shared" si="148"/>
        <v>-3.7180712264477952E-4</v>
      </c>
      <c r="E3073" s="2">
        <f t="shared" si="149"/>
        <v>1.6134807044229683E-2</v>
      </c>
      <c r="K3073">
        <v>3068</v>
      </c>
      <c r="L3073" s="2">
        <v>-4.8118105350947399E-4</v>
      </c>
      <c r="M3073" s="2">
        <v>-0.25848561765289102</v>
      </c>
    </row>
    <row r="3074" spans="1:13" x14ac:dyDescent="0.55000000000000004">
      <c r="A3074">
        <v>3069</v>
      </c>
      <c r="C3074">
        <f t="shared" si="147"/>
        <v>1.5019569657073361E-2</v>
      </c>
      <c r="D3074">
        <f t="shared" si="148"/>
        <v>-7.9009349118791929E-5</v>
      </c>
      <c r="E3074" s="2">
        <f t="shared" si="149"/>
        <v>9.8272559210103264E-2</v>
      </c>
      <c r="K3074">
        <v>3069</v>
      </c>
      <c r="L3074" s="2">
        <v>-6.1730065665901795E-4</v>
      </c>
      <c r="M3074" s="2">
        <v>-0.29846497415665801</v>
      </c>
    </row>
    <row r="3075" spans="1:13" x14ac:dyDescent="0.55000000000000004">
      <c r="A3075">
        <v>3070</v>
      </c>
      <c r="C3075">
        <f t="shared" si="147"/>
        <v>0.15773230124727808</v>
      </c>
      <c r="D3075">
        <f t="shared" si="148"/>
        <v>2.3361810564682183E-4</v>
      </c>
      <c r="E3075" s="2">
        <f t="shared" si="149"/>
        <v>0.17759837959805064</v>
      </c>
      <c r="K3075">
        <v>3070</v>
      </c>
      <c r="L3075" s="2">
        <v>-5.9881348089305597E-4</v>
      </c>
      <c r="M3075" s="2">
        <v>-0.263691926340613</v>
      </c>
    </row>
    <row r="3076" spans="1:13" x14ac:dyDescent="0.55000000000000004">
      <c r="A3076">
        <v>3071</v>
      </c>
      <c r="C3076">
        <f t="shared" si="147"/>
        <v>0.26085754995969657</v>
      </c>
      <c r="D3076">
        <f t="shared" si="148"/>
        <v>4.8761234017857764E-4</v>
      </c>
      <c r="E3076" s="2">
        <f t="shared" si="149"/>
        <v>0.17954978216002723</v>
      </c>
      <c r="K3076">
        <v>3071</v>
      </c>
      <c r="L3076" s="2">
        <v>-4.3034975406828298E-4</v>
      </c>
      <c r="M3076" s="2">
        <v>-0.16287559974661001</v>
      </c>
    </row>
    <row r="3077" spans="1:13" x14ac:dyDescent="0.55000000000000004">
      <c r="A3077">
        <v>3072</v>
      </c>
      <c r="C3077">
        <f t="shared" si="147"/>
        <v>0.29851305207311396</v>
      </c>
      <c r="D3077">
        <f t="shared" si="148"/>
        <v>6.1922615537813555E-4</v>
      </c>
      <c r="E3077" s="2">
        <f t="shared" si="149"/>
        <v>0.10225868613947682</v>
      </c>
      <c r="K3077">
        <v>3072</v>
      </c>
      <c r="L3077" s="2">
        <v>-1.5410226164105299E-4</v>
      </c>
      <c r="M3077" s="2">
        <v>-2.1266068789203799E-2</v>
      </c>
    </row>
    <row r="3078" spans="1:13" x14ac:dyDescent="0.55000000000000004">
      <c r="A3078">
        <v>3073</v>
      </c>
      <c r="C3078">
        <f t="shared" ref="C3078:C3141" si="150">$D$1*COS($B$2*(A3078-$L$2)+$B$1)</f>
        <v>0.26124807027312097</v>
      </c>
      <c r="D3078">
        <f t="shared" ref="D3078:D3141" si="151">$D$2*COS($B$2*(A3078-$L$3)+$B$3)</f>
        <v>5.9542725783099184E-4</v>
      </c>
      <c r="E3078" s="2">
        <f t="shared" ref="E3078:E3141" si="152">(M3078-C3078)^2</f>
        <v>1.8381499632044801E-2</v>
      </c>
      <c r="K3078">
        <v>3073</v>
      </c>
      <c r="L3078" s="2">
        <v>1.60741098195204E-4</v>
      </c>
      <c r="M3078" s="2">
        <v>0.125669681021571</v>
      </c>
    </row>
    <row r="3079" spans="1:13" x14ac:dyDescent="0.55000000000000004">
      <c r="A3079">
        <v>3074</v>
      </c>
      <c r="C3079">
        <f t="shared" si="150"/>
        <v>0.15841532950697534</v>
      </c>
      <c r="D3079">
        <f t="shared" si="151"/>
        <v>4.2218866917985231E-4</v>
      </c>
      <c r="E3079" s="2">
        <f t="shared" si="152"/>
        <v>6.8418291447159604E-3</v>
      </c>
      <c r="K3079">
        <v>3074</v>
      </c>
      <c r="L3079" s="2">
        <v>4.3532585282309401E-4</v>
      </c>
      <c r="M3079" s="2">
        <v>0.24113067962239201</v>
      </c>
    </row>
    <row r="3080" spans="1:13" x14ac:dyDescent="0.55000000000000004">
      <c r="A3080">
        <v>3075</v>
      </c>
      <c r="C3080">
        <f t="shared" si="150"/>
        <v>1.5823680164783648E-2</v>
      </c>
      <c r="D3080">
        <f t="shared" si="151"/>
        <v>1.4298962359562796E-4</v>
      </c>
      <c r="E3080" s="2">
        <f t="shared" si="152"/>
        <v>7.8610322016999329E-2</v>
      </c>
      <c r="K3080">
        <v>3075</v>
      </c>
      <c r="L3080" s="2">
        <v>6.0088054704591002E-4</v>
      </c>
      <c r="M3080" s="2">
        <v>0.296199003645648</v>
      </c>
    </row>
    <row r="3081" spans="1:13" x14ac:dyDescent="0.55000000000000004">
      <c r="A3081">
        <v>3076</v>
      </c>
      <c r="C3081">
        <f t="shared" si="150"/>
        <v>-0.13073937936010255</v>
      </c>
      <c r="D3081">
        <f t="shared" si="151"/>
        <v>-1.7209680352457332E-4</v>
      </c>
      <c r="E3081" s="2">
        <f t="shared" si="152"/>
        <v>0.16631864427475751</v>
      </c>
      <c r="K3081">
        <v>3076</v>
      </c>
      <c r="L3081" s="2">
        <v>6.1594098066878602E-4</v>
      </c>
      <c r="M3081" s="2">
        <v>0.27708244972063401</v>
      </c>
    </row>
    <row r="3082" spans="1:13" x14ac:dyDescent="0.55000000000000004">
      <c r="A3082">
        <v>3077</v>
      </c>
      <c r="C3082">
        <f t="shared" si="150"/>
        <v>-0.24448961043523412</v>
      </c>
      <c r="D3082">
        <f t="shared" si="151"/>
        <v>-4.4399056047735985E-4</v>
      </c>
      <c r="E3082" s="2">
        <f t="shared" si="152"/>
        <v>0.18753965385873569</v>
      </c>
      <c r="K3082">
        <v>3077</v>
      </c>
      <c r="L3082" s="2">
        <v>4.7673517466272601E-4</v>
      </c>
      <c r="M3082" s="2">
        <v>0.18856887736836001</v>
      </c>
    </row>
    <row r="3083" spans="1:13" x14ac:dyDescent="0.55000000000000004">
      <c r="A3083">
        <v>3078</v>
      </c>
      <c r="C3083">
        <f t="shared" si="150"/>
        <v>-0.29687810272321397</v>
      </c>
      <c r="D3083">
        <f t="shared" si="151"/>
        <v>-6.0445204532879324E-4</v>
      </c>
      <c r="E3083" s="2">
        <f t="shared" si="152"/>
        <v>0.12229370075329343</v>
      </c>
      <c r="K3083">
        <v>3078</v>
      </c>
      <c r="L3083" s="2">
        <v>2.1812808671207301E-4</v>
      </c>
      <c r="M3083" s="2">
        <v>5.2827059882792501E-2</v>
      </c>
    </row>
    <row r="3084" spans="1:13" x14ac:dyDescent="0.55000000000000004">
      <c r="A3084">
        <v>3079</v>
      </c>
      <c r="C3084">
        <f t="shared" si="150"/>
        <v>-0.27475644892155965</v>
      </c>
      <c r="D3084">
        <f t="shared" si="151"/>
        <v>-6.1320880764090095E-4</v>
      </c>
      <c r="E3084" s="2">
        <f t="shared" si="152"/>
        <v>3.1901827327242387E-2</v>
      </c>
      <c r="K3084">
        <v>3079</v>
      </c>
      <c r="L3084" s="2">
        <v>-9.5110533724028002E-5</v>
      </c>
      <c r="M3084" s="2">
        <v>-9.6145622465707903E-2</v>
      </c>
    </row>
    <row r="3085" spans="1:13" x14ac:dyDescent="0.55000000000000004">
      <c r="A3085">
        <v>3080</v>
      </c>
      <c r="C3085">
        <f t="shared" si="150"/>
        <v>-0.18367671784873355</v>
      </c>
      <c r="D3085">
        <f t="shared" si="151"/>
        <v>-4.680630846543069E-4</v>
      </c>
      <c r="E3085" s="2">
        <f t="shared" si="152"/>
        <v>1.3958681854256152E-3</v>
      </c>
      <c r="K3085">
        <v>3080</v>
      </c>
      <c r="L3085" s="2">
        <v>-3.8452813096603102E-4</v>
      </c>
      <c r="M3085" s="2">
        <v>-0.22103803722353099</v>
      </c>
    </row>
    <row r="3086" spans="1:13" x14ac:dyDescent="0.55000000000000004">
      <c r="A3086">
        <v>3081</v>
      </c>
      <c r="C3086">
        <f t="shared" si="150"/>
        <v>-4.6498002193048921E-2</v>
      </c>
      <c r="D3086">
        <f t="shared" si="151"/>
        <v>-2.0544339340547256E-4</v>
      </c>
      <c r="E3086" s="2">
        <f t="shared" si="152"/>
        <v>5.9571191045596994E-2</v>
      </c>
      <c r="K3086">
        <v>3081</v>
      </c>
      <c r="L3086" s="2">
        <v>-5.7763827236825003E-4</v>
      </c>
      <c r="M3086" s="2">
        <v>-0.29057010433829</v>
      </c>
    </row>
    <row r="3087" spans="1:13" x14ac:dyDescent="0.55000000000000004">
      <c r="A3087">
        <v>3082</v>
      </c>
      <c r="C3087">
        <f t="shared" si="150"/>
        <v>0.10235073191297021</v>
      </c>
      <c r="D3087">
        <f t="shared" si="151"/>
        <v>1.0873825918499562E-4</v>
      </c>
      <c r="E3087" s="2">
        <f t="shared" si="152"/>
        <v>0.15184880197250894</v>
      </c>
      <c r="K3087">
        <v>3082</v>
      </c>
      <c r="L3087" s="2">
        <v>-6.2607532504815302E-4</v>
      </c>
      <c r="M3087" s="2">
        <v>-0.287327086255461</v>
      </c>
    </row>
    <row r="3088" spans="1:13" x14ac:dyDescent="0.55000000000000004">
      <c r="A3088">
        <v>3083</v>
      </c>
      <c r="C3088">
        <f t="shared" si="150"/>
        <v>0.22551158968966326</v>
      </c>
      <c r="D3088">
        <f t="shared" si="151"/>
        <v>3.9562890073711546E-4</v>
      </c>
      <c r="E3088" s="2">
        <f t="shared" si="152"/>
        <v>0.1915224734666654</v>
      </c>
      <c r="K3088">
        <v>3083</v>
      </c>
      <c r="L3088" s="2">
        <v>-5.177079286804E-4</v>
      </c>
      <c r="M3088" s="2">
        <v>-0.212121216972115</v>
      </c>
    </row>
    <row r="3089" spans="1:13" x14ac:dyDescent="0.55000000000000004">
      <c r="A3089">
        <v>3084</v>
      </c>
      <c r="C3089">
        <f t="shared" si="150"/>
        <v>0.29207379186344562</v>
      </c>
      <c r="D3089">
        <f t="shared" si="151"/>
        <v>5.83225027404287E-4</v>
      </c>
      <c r="E3089" s="2">
        <f t="shared" si="152"/>
        <v>0.14127229179860745</v>
      </c>
      <c r="K3089">
        <v>3084</v>
      </c>
      <c r="L3089" s="2">
        <v>-2.7967736994781401E-4</v>
      </c>
      <c r="M3089" s="2">
        <v>-8.3788272993607305E-2</v>
      </c>
    </row>
    <row r="3090" spans="1:13" x14ac:dyDescent="0.55000000000000004">
      <c r="A3090">
        <v>3085</v>
      </c>
      <c r="C3090">
        <f t="shared" si="150"/>
        <v>0.28533162870655765</v>
      </c>
      <c r="D3090">
        <f t="shared" si="151"/>
        <v>6.2444396560114724E-4</v>
      </c>
      <c r="E3090" s="2">
        <f t="shared" si="152"/>
        <v>4.8312771921693108E-2</v>
      </c>
      <c r="K3090">
        <v>3085</v>
      </c>
      <c r="L3090" s="2">
        <v>2.8400121080643801E-5</v>
      </c>
      <c r="M3090" s="2">
        <v>6.5529963740859301E-2</v>
      </c>
    </row>
    <row r="3091" spans="1:13" x14ac:dyDescent="0.55000000000000004">
      <c r="A3091">
        <v>3086</v>
      </c>
      <c r="C3091">
        <f t="shared" si="150"/>
        <v>0.20697724105941986</v>
      </c>
      <c r="D3091">
        <f t="shared" si="151"/>
        <v>5.0894063066925569E-4</v>
      </c>
      <c r="E3091" s="2">
        <f t="shared" si="152"/>
        <v>7.2955967020045686E-5</v>
      </c>
      <c r="K3091">
        <v>3086</v>
      </c>
      <c r="L3091" s="2">
        <v>3.2936462560289502E-4</v>
      </c>
      <c r="M3091" s="2">
        <v>0.19843581453804501</v>
      </c>
    </row>
    <row r="3092" spans="1:13" x14ac:dyDescent="0.55000000000000004">
      <c r="A3092">
        <v>3087</v>
      </c>
      <c r="C3092">
        <f t="shared" si="150"/>
        <v>7.667592863981243E-2</v>
      </c>
      <c r="D3092">
        <f t="shared" si="151"/>
        <v>2.6570392505614204E-4</v>
      </c>
      <c r="E3092" s="2">
        <f t="shared" si="152"/>
        <v>4.20111660732186E-2</v>
      </c>
      <c r="K3092">
        <v>3087</v>
      </c>
      <c r="L3092" s="2">
        <v>5.4783771641310204E-4</v>
      </c>
      <c r="M3092" s="2">
        <v>0.28164218457775603</v>
      </c>
    </row>
    <row r="3093" spans="1:13" x14ac:dyDescent="0.55000000000000004">
      <c r="A3093">
        <v>3088</v>
      </c>
      <c r="C3093">
        <f t="shared" si="150"/>
        <v>-7.2869425668048604E-2</v>
      </c>
      <c r="D3093">
        <f t="shared" si="151"/>
        <v>-4.42188651516989E-5</v>
      </c>
      <c r="E3093" s="2">
        <f t="shared" si="152"/>
        <v>0.13482037983731113</v>
      </c>
      <c r="K3093">
        <v>3088</v>
      </c>
      <c r="L3093" s="2">
        <v>6.2910145260918805E-4</v>
      </c>
      <c r="M3093" s="2">
        <v>0.294309522308699</v>
      </c>
    </row>
    <row r="3094" spans="1:13" x14ac:dyDescent="0.55000000000000004">
      <c r="A3094">
        <v>3089</v>
      </c>
      <c r="C3094">
        <f t="shared" si="150"/>
        <v>-0.20412609009726748</v>
      </c>
      <c r="D3094">
        <f t="shared" si="151"/>
        <v>-3.4304365226234994E-4</v>
      </c>
      <c r="E3094" s="2">
        <f t="shared" si="152"/>
        <v>0.19131115326180761</v>
      </c>
      <c r="K3094">
        <v>3089</v>
      </c>
      <c r="L3094" s="2">
        <v>5.5280282733722404E-4</v>
      </c>
      <c r="M3094" s="2">
        <v>0.23326521441370199</v>
      </c>
    </row>
    <row r="3095" spans="1:13" x14ac:dyDescent="0.55000000000000004">
      <c r="A3095">
        <v>3090</v>
      </c>
      <c r="C3095">
        <f t="shared" si="150"/>
        <v>-0.28415140855076765</v>
      </c>
      <c r="D3095">
        <f t="shared" si="151"/>
        <v>-5.5577171344618466E-4</v>
      </c>
      <c r="E3095" s="2">
        <f t="shared" si="152"/>
        <v>0.15836388019825326</v>
      </c>
      <c r="K3095">
        <v>3090</v>
      </c>
      <c r="L3095" s="2">
        <v>3.3805130461888E-4</v>
      </c>
      <c r="M3095" s="2">
        <v>0.11379818649646101</v>
      </c>
    </row>
    <row r="3096" spans="1:13" x14ac:dyDescent="0.55000000000000004">
      <c r="A3096">
        <v>3091</v>
      </c>
      <c r="C3096">
        <f t="shared" si="150"/>
        <v>-0.29286071289448912</v>
      </c>
      <c r="D3096">
        <f t="shared" si="151"/>
        <v>-6.290127892932477E-4</v>
      </c>
      <c r="E3096" s="2">
        <f t="shared" si="152"/>
        <v>6.6920728077465907E-2</v>
      </c>
      <c r="K3096">
        <v>3091</v>
      </c>
      <c r="L3096" s="2">
        <v>3.8632735540695299E-5</v>
      </c>
      <c r="M3096" s="2">
        <v>-3.4170303181516003E-2</v>
      </c>
    </row>
    <row r="3097" spans="1:13" x14ac:dyDescent="0.55000000000000004">
      <c r="A3097">
        <v>3092</v>
      </c>
      <c r="C3097">
        <f t="shared" si="150"/>
        <v>-0.22806815131712904</v>
      </c>
      <c r="D3097">
        <f t="shared" si="151"/>
        <v>-5.443849135676076E-4</v>
      </c>
      <c r="E3097" s="2">
        <f t="shared" si="152"/>
        <v>2.9688901481402237E-3</v>
      </c>
      <c r="K3097">
        <v>3092</v>
      </c>
      <c r="L3097" s="2">
        <v>-2.7046164181374901E-4</v>
      </c>
      <c r="M3097" s="2">
        <v>-0.173580628450511</v>
      </c>
    </row>
    <row r="3098" spans="1:13" x14ac:dyDescent="0.55000000000000004">
      <c r="A3098">
        <v>3093</v>
      </c>
      <c r="C3098">
        <f t="shared" si="150"/>
        <v>-0.10603529105394668</v>
      </c>
      <c r="D3098">
        <f t="shared" si="151"/>
        <v>-3.2312789925993565E-4</v>
      </c>
      <c r="E3098" s="2">
        <f t="shared" si="152"/>
        <v>2.6726141156523747E-2</v>
      </c>
      <c r="K3098">
        <v>3093</v>
      </c>
      <c r="L3098" s="2">
        <v>-5.1181722315372404E-4</v>
      </c>
      <c r="M3098" s="2">
        <v>-0.269516608508033</v>
      </c>
    </row>
    <row r="3099" spans="1:13" x14ac:dyDescent="0.55000000000000004">
      <c r="A3099">
        <v>3094</v>
      </c>
      <c r="C3099">
        <f t="shared" si="150"/>
        <v>4.2610192217179273E-2</v>
      </c>
      <c r="D3099">
        <f t="shared" si="151"/>
        <v>-2.0772593233721915E-5</v>
      </c>
      <c r="E3099" s="2">
        <f t="shared" si="152"/>
        <v>0.11598157282670825</v>
      </c>
      <c r="K3099">
        <v>3094</v>
      </c>
      <c r="L3099" s="2">
        <v>-6.2498500587130604E-4</v>
      </c>
      <c r="M3099" s="2">
        <v>-0.29795048200506302</v>
      </c>
    </row>
    <row r="3100" spans="1:13" x14ac:dyDescent="0.55000000000000004">
      <c r="A3100">
        <v>3095</v>
      </c>
      <c r="C3100">
        <f t="shared" si="150"/>
        <v>0.1805614153916523</v>
      </c>
      <c r="D3100">
        <f t="shared" si="151"/>
        <v>2.8679619583855753E-4</v>
      </c>
      <c r="E3100" s="2">
        <f t="shared" si="152"/>
        <v>0.18690250564529595</v>
      </c>
      <c r="K3100">
        <v>3095</v>
      </c>
      <c r="L3100" s="2">
        <v>-5.8162141674292299E-4</v>
      </c>
      <c r="M3100" s="2">
        <v>-0.25176080893332498</v>
      </c>
    </row>
    <row r="3101" spans="1:13" x14ac:dyDescent="0.55000000000000004">
      <c r="A3101">
        <v>3096</v>
      </c>
      <c r="C3101">
        <f t="shared" si="150"/>
        <v>0.27319552923762735</v>
      </c>
      <c r="D3101">
        <f t="shared" si="151"/>
        <v>5.2238518494409085E-4</v>
      </c>
      <c r="E3101" s="2">
        <f t="shared" si="152"/>
        <v>0.17281614160061823</v>
      </c>
      <c r="K3101">
        <v>3096</v>
      </c>
      <c r="L3101" s="2">
        <v>-3.9258713567395299E-4</v>
      </c>
      <c r="M3101" s="2">
        <v>-0.14251607945356401</v>
      </c>
    </row>
    <row r="3102" spans="1:13" x14ac:dyDescent="0.55000000000000004">
      <c r="A3102">
        <v>3097</v>
      </c>
      <c r="C3102">
        <f t="shared" si="150"/>
        <v>0.29726332374980918</v>
      </c>
      <c r="D3102">
        <f t="shared" si="151"/>
        <v>6.2686650363469429E-4</v>
      </c>
      <c r="E3102" s="2">
        <f t="shared" si="152"/>
        <v>8.6931001532549027E-2</v>
      </c>
      <c r="K3102">
        <v>3097</v>
      </c>
      <c r="L3102" s="2">
        <v>-1.05226971041664E-4</v>
      </c>
      <c r="M3102" s="2">
        <v>2.4226862309132098E-3</v>
      </c>
    </row>
    <row r="3103" spans="1:13" x14ac:dyDescent="0.55000000000000004">
      <c r="A3103">
        <v>3098</v>
      </c>
      <c r="C3103">
        <f t="shared" si="150"/>
        <v>0.24672428981571903</v>
      </c>
      <c r="D3103">
        <f t="shared" si="151"/>
        <v>5.7401754321235858E-4</v>
      </c>
      <c r="E3103" s="2">
        <f t="shared" si="152"/>
        <v>9.993923862489899E-3</v>
      </c>
      <c r="K3103">
        <v>3098</v>
      </c>
      <c r="L3103" s="2">
        <v>2.0848794126874501E-4</v>
      </c>
      <c r="M3103" s="2">
        <v>0.146754675119603</v>
      </c>
    </row>
    <row r="3104" spans="1:13" x14ac:dyDescent="0.55000000000000004">
      <c r="A3104">
        <v>3099</v>
      </c>
      <c r="C3104">
        <f t="shared" si="150"/>
        <v>0.13426265967308085</v>
      </c>
      <c r="D3104">
        <f t="shared" si="151"/>
        <v>3.7710227877390504E-4</v>
      </c>
      <c r="E3104" s="2">
        <f t="shared" si="152"/>
        <v>1.4416417208967459E-2</v>
      </c>
      <c r="K3104">
        <v>3099</v>
      </c>
      <c r="L3104" s="2">
        <v>4.6998575532310898E-4</v>
      </c>
      <c r="M3104" s="2">
        <v>0.25433104522467997</v>
      </c>
    </row>
    <row r="3105" spans="1:13" x14ac:dyDescent="0.55000000000000004">
      <c r="A3105">
        <v>3100</v>
      </c>
      <c r="C3105">
        <f t="shared" si="150"/>
        <v>-1.1896068015181923E-2</v>
      </c>
      <c r="D3105">
        <f t="shared" si="151"/>
        <v>8.5542291048554291E-5</v>
      </c>
      <c r="E3105" s="2">
        <f t="shared" si="152"/>
        <v>9.6164922055265889E-2</v>
      </c>
      <c r="K3105">
        <v>3100</v>
      </c>
      <c r="L3105" s="2">
        <v>6.1377272137684395E-4</v>
      </c>
      <c r="M3105" s="2">
        <v>0.29820862729797498</v>
      </c>
    </row>
    <row r="3106" spans="1:13" x14ac:dyDescent="0.55000000000000004">
      <c r="A3106">
        <v>3101</v>
      </c>
      <c r="C3106">
        <f t="shared" si="150"/>
        <v>-0.15506913337899633</v>
      </c>
      <c r="D3106">
        <f t="shared" si="151"/>
        <v>-2.2748700863728551E-4</v>
      </c>
      <c r="E3106" s="2">
        <f t="shared" si="152"/>
        <v>0.1784784861469354</v>
      </c>
      <c r="K3106">
        <v>3101</v>
      </c>
      <c r="L3106" s="2">
        <v>6.0383650179221396E-4</v>
      </c>
      <c r="M3106" s="2">
        <v>0.26739800871247499</v>
      </c>
    </row>
    <row r="3107" spans="1:13" x14ac:dyDescent="0.55000000000000004">
      <c r="A3107">
        <v>3102</v>
      </c>
      <c r="C3107">
        <f t="shared" si="150"/>
        <v>-0.25932311486483961</v>
      </c>
      <c r="D3107">
        <f t="shared" si="151"/>
        <v>-4.8342186420538368E-4</v>
      </c>
      <c r="E3107" s="2">
        <f t="shared" si="152"/>
        <v>0.18398867849734263</v>
      </c>
      <c r="K3107">
        <v>3102</v>
      </c>
      <c r="L3107" s="2">
        <v>4.42665684404021E-4</v>
      </c>
      <c r="M3107" s="2">
        <v>0.16961590002811999</v>
      </c>
    </row>
    <row r="3108" spans="1:13" x14ac:dyDescent="0.55000000000000004">
      <c r="A3108">
        <v>3103</v>
      </c>
      <c r="C3108">
        <f t="shared" si="150"/>
        <v>-0.29849246061716533</v>
      </c>
      <c r="D3108">
        <f t="shared" si="151"/>
        <v>-6.180280215823305E-4</v>
      </c>
      <c r="E3108" s="2">
        <f t="shared" si="152"/>
        <v>0.10748227686808269</v>
      </c>
      <c r="K3108">
        <v>3103</v>
      </c>
      <c r="L3108" s="2">
        <v>1.7062650025830099E-4</v>
      </c>
      <c r="M3108" s="2">
        <v>2.9352436961068599E-2</v>
      </c>
    </row>
    <row r="3109" spans="1:13" x14ac:dyDescent="0.55000000000000004">
      <c r="A3109">
        <v>3104</v>
      </c>
      <c r="C3109">
        <f t="shared" si="150"/>
        <v>-0.2627464904764395</v>
      </c>
      <c r="D3109">
        <f t="shared" si="151"/>
        <v>-5.9752217253918819E-4</v>
      </c>
      <c r="E3109" s="2">
        <f t="shared" si="152"/>
        <v>2.087561598152975E-2</v>
      </c>
      <c r="K3109">
        <v>3104</v>
      </c>
      <c r="L3109" s="2">
        <v>-1.44147149367071E-4</v>
      </c>
      <c r="M3109" s="2">
        <v>-0.118262526032181</v>
      </c>
    </row>
    <row r="3110" spans="1:13" x14ac:dyDescent="0.55000000000000004">
      <c r="A3110">
        <v>3105</v>
      </c>
      <c r="C3110">
        <f t="shared" si="150"/>
        <v>-0.16105668948454568</v>
      </c>
      <c r="D3110">
        <f t="shared" si="151"/>
        <v>-4.2705085296014381E-4</v>
      </c>
      <c r="E3110" s="2">
        <f t="shared" si="152"/>
        <v>5.6552229252801785E-3</v>
      </c>
      <c r="K3110">
        <v>3105</v>
      </c>
      <c r="L3110" s="2">
        <v>-4.2281825120946701E-4</v>
      </c>
      <c r="M3110" s="2">
        <v>-0.236257905733222</v>
      </c>
    </row>
    <row r="3111" spans="1:13" x14ac:dyDescent="0.55000000000000004">
      <c r="A3111">
        <v>3106</v>
      </c>
      <c r="C3111">
        <f t="shared" si="150"/>
        <v>-1.8945054236655587E-2</v>
      </c>
      <c r="D3111">
        <f t="shared" si="151"/>
        <v>-1.4939877080443129E-4</v>
      </c>
      <c r="E3111" s="2">
        <f t="shared" si="152"/>
        <v>7.625107562280789E-2</v>
      </c>
      <c r="K3111">
        <v>3106</v>
      </c>
      <c r="L3111" s="2">
        <v>-5.9559189906244897E-4</v>
      </c>
      <c r="M3111" s="2">
        <v>-0.29508102730573599</v>
      </c>
    </row>
    <row r="3112" spans="1:13" x14ac:dyDescent="0.55000000000000004">
      <c r="A3112">
        <v>3107</v>
      </c>
      <c r="C3112">
        <f t="shared" si="150"/>
        <v>0.12792139029457636</v>
      </c>
      <c r="D3112">
        <f t="shared" si="151"/>
        <v>1.657492537469665E-4</v>
      </c>
      <c r="E3112" s="2">
        <f t="shared" si="152"/>
        <v>0.1663992692067848</v>
      </c>
      <c r="K3112">
        <v>3107</v>
      </c>
      <c r="L3112" s="2">
        <v>-6.1919586101133895E-4</v>
      </c>
      <c r="M3112" s="2">
        <v>-0.27999927503973199</v>
      </c>
    </row>
    <row r="3113" spans="1:13" x14ac:dyDescent="0.55000000000000004">
      <c r="A3113">
        <v>3108</v>
      </c>
      <c r="C3113">
        <f t="shared" si="150"/>
        <v>0.24268226222957057</v>
      </c>
      <c r="D3113">
        <f t="shared" si="151"/>
        <v>4.3929770932166109E-4</v>
      </c>
      <c r="E3113" s="2">
        <f t="shared" si="152"/>
        <v>0.19138195165387173</v>
      </c>
      <c r="K3113">
        <v>3108</v>
      </c>
      <c r="L3113" s="2">
        <v>-4.8771837835768898E-4</v>
      </c>
      <c r="M3113" s="2">
        <v>-0.19478996735063001</v>
      </c>
    </row>
    <row r="3114" spans="1:13" x14ac:dyDescent="0.55000000000000004">
      <c r="A3114">
        <v>3109</v>
      </c>
      <c r="C3114">
        <f t="shared" si="150"/>
        <v>0.29653500168311953</v>
      </c>
      <c r="D3114">
        <f t="shared" si="151"/>
        <v>6.0259169952204487E-4</v>
      </c>
      <c r="E3114" s="2">
        <f t="shared" si="152"/>
        <v>0.12768423266377166</v>
      </c>
      <c r="K3114">
        <v>3109</v>
      </c>
      <c r="L3114" s="2">
        <v>-2.34088802259193E-4</v>
      </c>
      <c r="M3114" s="2">
        <v>-6.0794303949334397E-2</v>
      </c>
    </row>
    <row r="3115" spans="1:13" x14ac:dyDescent="0.55000000000000004">
      <c r="A3115">
        <v>3110</v>
      </c>
      <c r="C3115">
        <f t="shared" si="150"/>
        <v>0.27596370617610183</v>
      </c>
      <c r="D3115">
        <f t="shared" si="151"/>
        <v>6.1464787476761854E-4</v>
      </c>
      <c r="E3115" s="2">
        <f t="shared" si="152"/>
        <v>3.5169764858435273E-2</v>
      </c>
      <c r="K3115">
        <v>3110</v>
      </c>
      <c r="L3115" s="2">
        <v>7.8169766546618203E-5</v>
      </c>
      <c r="M3115" s="2">
        <v>8.8427670016553897E-2</v>
      </c>
    </row>
    <row r="3116" spans="1:13" x14ac:dyDescent="0.55000000000000004">
      <c r="A3116">
        <v>3111</v>
      </c>
      <c r="C3116">
        <f t="shared" si="150"/>
        <v>0.18613133727397216</v>
      </c>
      <c r="D3116">
        <f t="shared" si="151"/>
        <v>4.7244038919877675E-4</v>
      </c>
      <c r="E3116" s="2">
        <f t="shared" si="152"/>
        <v>8.6265847162568228E-4</v>
      </c>
      <c r="K3116">
        <v>3111</v>
      </c>
      <c r="L3116" s="2">
        <v>3.7085023239080299E-4</v>
      </c>
      <c r="M3116" s="2">
        <v>0.215502385461357</v>
      </c>
    </row>
    <row r="3117" spans="1:13" x14ac:dyDescent="0.55000000000000004">
      <c r="A3117">
        <v>3112</v>
      </c>
      <c r="C3117">
        <f t="shared" si="150"/>
        <v>4.9583926052542263E-2</v>
      </c>
      <c r="D3117">
        <f t="shared" si="151"/>
        <v>2.1166032419333851E-4</v>
      </c>
      <c r="E3117" s="2">
        <f t="shared" si="152"/>
        <v>5.7130209296928476E-2</v>
      </c>
      <c r="K3117">
        <v>3112</v>
      </c>
      <c r="L3117" s="2">
        <v>5.7064895694489202E-4</v>
      </c>
      <c r="M3117" s="2">
        <v>0.28860319158762099</v>
      </c>
    </row>
    <row r="3118" spans="1:13" x14ac:dyDescent="0.55000000000000004">
      <c r="A3118">
        <v>3113</v>
      </c>
      <c r="C3118">
        <f t="shared" si="150"/>
        <v>-9.9408005461841045E-2</v>
      </c>
      <c r="D3118">
        <f t="shared" si="151"/>
        <v>-1.022420207389844E-4</v>
      </c>
      <c r="E3118" s="2">
        <f t="shared" si="152"/>
        <v>0.15118841388161011</v>
      </c>
      <c r="K3118">
        <v>3113</v>
      </c>
      <c r="L3118" s="2">
        <v>6.27525110183012E-4</v>
      </c>
      <c r="M3118" s="2">
        <v>0.28942153801654502</v>
      </c>
    </row>
    <row r="3119" spans="1:13" x14ac:dyDescent="0.55000000000000004">
      <c r="A3119">
        <v>3114</v>
      </c>
      <c r="C3119">
        <f t="shared" si="150"/>
        <v>-0.22345062295836254</v>
      </c>
      <c r="D3119">
        <f t="shared" si="151"/>
        <v>-3.9048377355303598E-4</v>
      </c>
      <c r="E3119" s="2">
        <f t="shared" si="152"/>
        <v>0.19466016465488326</v>
      </c>
      <c r="K3119">
        <v>3114</v>
      </c>
      <c r="L3119" s="2">
        <v>5.2723370669263399E-4</v>
      </c>
      <c r="M3119" s="2">
        <v>0.217752464808352</v>
      </c>
    </row>
    <row r="3120" spans="1:13" x14ac:dyDescent="0.55000000000000004">
      <c r="A3120">
        <v>3115</v>
      </c>
      <c r="C3120">
        <f t="shared" si="150"/>
        <v>-0.29141184405980569</v>
      </c>
      <c r="D3120">
        <f t="shared" si="151"/>
        <v>-5.8072232995467511E-4</v>
      </c>
      <c r="E3120" s="2">
        <f t="shared" si="152"/>
        <v>0.14665666127056462</v>
      </c>
      <c r="K3120">
        <v>3115</v>
      </c>
      <c r="L3120" s="2">
        <v>2.9489335064062402E-4</v>
      </c>
      <c r="M3120" s="2">
        <v>9.1545935950686594E-2</v>
      </c>
    </row>
    <row r="3121" spans="1:13" x14ac:dyDescent="0.55000000000000004">
      <c r="A3121">
        <v>3116</v>
      </c>
      <c r="C3121">
        <f t="shared" si="150"/>
        <v>-0.28623483477653949</v>
      </c>
      <c r="D3121">
        <f t="shared" si="151"/>
        <v>-6.2521182219317897E-4</v>
      </c>
      <c r="E3121" s="2">
        <f t="shared" si="152"/>
        <v>5.2278990709872117E-2</v>
      </c>
      <c r="K3121">
        <v>3116</v>
      </c>
      <c r="L3121" s="2">
        <v>-1.13048744648641E-5</v>
      </c>
      <c r="M3121" s="2">
        <v>-5.7588840475584997E-2</v>
      </c>
    </row>
    <row r="3122" spans="1:13" x14ac:dyDescent="0.55000000000000004">
      <c r="A3122">
        <v>3117</v>
      </c>
      <c r="C3122">
        <f t="shared" si="150"/>
        <v>-0.20921891531751557</v>
      </c>
      <c r="D3122">
        <f t="shared" si="151"/>
        <v>-5.1278632548342493E-4</v>
      </c>
      <c r="E3122" s="2">
        <f t="shared" si="152"/>
        <v>2.8624514267559846E-4</v>
      </c>
      <c r="K3122">
        <v>3117</v>
      </c>
      <c r="L3122" s="2">
        <v>-3.1467172363027802E-4</v>
      </c>
      <c r="M3122" s="2">
        <v>-0.192300134549517</v>
      </c>
    </row>
    <row r="3123" spans="1:13" x14ac:dyDescent="0.55000000000000004">
      <c r="A3123">
        <v>3118</v>
      </c>
      <c r="C3123">
        <f t="shared" si="150"/>
        <v>-7.9693458098006056E-2</v>
      </c>
      <c r="D3123">
        <f t="shared" si="151"/>
        <v>-2.716622697549548E-4</v>
      </c>
      <c r="E3123" s="2">
        <f t="shared" si="152"/>
        <v>3.9662797225665097E-2</v>
      </c>
      <c r="K3123">
        <v>3118</v>
      </c>
      <c r="L3123" s="2">
        <v>-5.3922708753083597E-4</v>
      </c>
      <c r="M3123" s="2">
        <v>-0.27884866698209498</v>
      </c>
    </row>
    <row r="3124" spans="1:13" x14ac:dyDescent="0.55000000000000004">
      <c r="A3124">
        <v>3119</v>
      </c>
      <c r="C3124">
        <f t="shared" si="150"/>
        <v>6.9833377299289373E-2</v>
      </c>
      <c r="D3124">
        <f t="shared" si="151"/>
        <v>3.7643289495703287E-5</v>
      </c>
      <c r="E3124" s="2">
        <f t="shared" si="152"/>
        <v>0.13351072773427475</v>
      </c>
      <c r="K3124">
        <v>3119</v>
      </c>
      <c r="L3124" s="2">
        <v>-6.2872968223730004E-4</v>
      </c>
      <c r="M3124" s="2">
        <v>-0.29555782091746402</v>
      </c>
    </row>
    <row r="3125" spans="1:13" x14ac:dyDescent="0.55000000000000004">
      <c r="A3125">
        <v>3120</v>
      </c>
      <c r="C3125">
        <f t="shared" si="150"/>
        <v>0.20183350696366373</v>
      </c>
      <c r="D3125">
        <f t="shared" si="151"/>
        <v>3.3750117653666303E-4</v>
      </c>
      <c r="E3125" s="2">
        <f t="shared" si="152"/>
        <v>0.19366705481812657</v>
      </c>
      <c r="K3125">
        <v>3120</v>
      </c>
      <c r="L3125" s="2">
        <v>-5.6076302767164897E-4</v>
      </c>
      <c r="M3125" s="2">
        <v>-0.238242685096446</v>
      </c>
    </row>
    <row r="3126" spans="1:13" x14ac:dyDescent="0.55000000000000004">
      <c r="A3126">
        <v>3121</v>
      </c>
      <c r="C3126">
        <f t="shared" si="150"/>
        <v>0.28317768069504112</v>
      </c>
      <c r="D3126">
        <f t="shared" si="151"/>
        <v>5.5265338223183804E-4</v>
      </c>
      <c r="E3126" s="2">
        <f t="shared" si="152"/>
        <v>0.16356837418649467</v>
      </c>
      <c r="K3126">
        <v>3121</v>
      </c>
      <c r="L3126" s="2">
        <v>-3.5234979410436501E-4</v>
      </c>
      <c r="M3126" s="2">
        <v>-0.12125819084270301</v>
      </c>
    </row>
    <row r="3127" spans="1:13" x14ac:dyDescent="0.55000000000000004">
      <c r="A3127">
        <v>3122</v>
      </c>
      <c r="C3127">
        <f t="shared" si="150"/>
        <v>0.29345022548387256</v>
      </c>
      <c r="D3127">
        <f t="shared" si="151"/>
        <v>6.2910123799583568E-4</v>
      </c>
      <c r="E3127" s="2">
        <f t="shared" si="152"/>
        <v>7.1478191230282109E-2</v>
      </c>
      <c r="K3127">
        <v>3122</v>
      </c>
      <c r="L3127" s="2">
        <v>-5.5688368784209997E-5</v>
      </c>
      <c r="M3127" s="2">
        <v>2.6096169538797901E-2</v>
      </c>
    </row>
    <row r="3128" spans="1:13" x14ac:dyDescent="0.55000000000000004">
      <c r="A3128">
        <v>3123</v>
      </c>
      <c r="C3128">
        <f t="shared" si="150"/>
        <v>0.23007294911760909</v>
      </c>
      <c r="D3128">
        <f t="shared" si="151"/>
        <v>5.4765794342708982E-4</v>
      </c>
      <c r="E3128" s="2">
        <f t="shared" si="152"/>
        <v>3.9889792901718086E-3</v>
      </c>
      <c r="K3128">
        <v>3123</v>
      </c>
      <c r="L3128" s="2">
        <v>2.5492055396351E-4</v>
      </c>
      <c r="M3128" s="2">
        <v>0.166914582370425</v>
      </c>
    </row>
    <row r="3129" spans="1:13" x14ac:dyDescent="0.55000000000000004">
      <c r="A3129">
        <v>3124</v>
      </c>
      <c r="C3129">
        <f t="shared" si="150"/>
        <v>0.10895221207540998</v>
      </c>
      <c r="D3129">
        <f t="shared" si="151"/>
        <v>3.2876404877162535E-4</v>
      </c>
      <c r="E3129" s="2">
        <f t="shared" si="152"/>
        <v>2.4641461596304905E-2</v>
      </c>
      <c r="K3129">
        <v>3124</v>
      </c>
      <c r="L3129" s="2">
        <v>5.0168304255876202E-4</v>
      </c>
      <c r="M3129" s="2">
        <v>0.26592820258448402</v>
      </c>
    </row>
    <row r="3130" spans="1:13" x14ac:dyDescent="0.55000000000000004">
      <c r="A3130">
        <v>3125</v>
      </c>
      <c r="C3130">
        <f t="shared" si="150"/>
        <v>-3.9513233667303305E-2</v>
      </c>
      <c r="D3130">
        <f t="shared" si="151"/>
        <v>2.7357307670790567E-5</v>
      </c>
      <c r="E3130" s="2">
        <f t="shared" si="152"/>
        <v>0.1141437633748412</v>
      </c>
      <c r="K3130">
        <v>3125</v>
      </c>
      <c r="L3130" s="2">
        <v>6.2279590092952303E-4</v>
      </c>
      <c r="M3130" s="2">
        <v>0.29833845476245902</v>
      </c>
    </row>
    <row r="3131" spans="1:13" x14ac:dyDescent="0.55000000000000004">
      <c r="A3131">
        <v>3126</v>
      </c>
      <c r="C3131">
        <f t="shared" si="150"/>
        <v>-0.17806169063066213</v>
      </c>
      <c r="D3131">
        <f t="shared" si="151"/>
        <v>-2.8091554100502476E-4</v>
      </c>
      <c r="E3131" s="2">
        <f t="shared" si="152"/>
        <v>0.18843385099304569</v>
      </c>
      <c r="K3131">
        <v>3126</v>
      </c>
      <c r="L3131" s="2">
        <v>5.8792566236720697E-4</v>
      </c>
      <c r="M3131" s="2">
        <v>0.25602799018776701</v>
      </c>
    </row>
    <row r="3132" spans="1:13" x14ac:dyDescent="0.55000000000000004">
      <c r="A3132">
        <v>3127</v>
      </c>
      <c r="C3132">
        <f t="shared" si="150"/>
        <v>-0.27192041649051735</v>
      </c>
      <c r="D3132">
        <f t="shared" si="151"/>
        <v>-5.1868451012294014E-4</v>
      </c>
      <c r="E3132" s="2">
        <f t="shared" si="152"/>
        <v>0.17767417332120738</v>
      </c>
      <c r="K3132">
        <v>3127</v>
      </c>
      <c r="L3132" s="2">
        <v>4.0580579443900402E-4</v>
      </c>
      <c r="M3132" s="2">
        <v>0.14959372718820599</v>
      </c>
    </row>
    <row r="3133" spans="1:13" x14ac:dyDescent="0.55000000000000004">
      <c r="A3133">
        <v>3128</v>
      </c>
      <c r="C3133">
        <f t="shared" si="150"/>
        <v>-0.29753284943885977</v>
      </c>
      <c r="D3133">
        <f t="shared" si="151"/>
        <v>-6.2627460020199836E-4</v>
      </c>
      <c r="E3133" s="2">
        <f t="shared" si="152"/>
        <v>9.1945786716406144E-2</v>
      </c>
      <c r="K3133">
        <v>3128</v>
      </c>
      <c r="L3133" s="2">
        <v>1.22049347857169E-4</v>
      </c>
      <c r="M3133" s="2">
        <v>5.6927872022496896E-3</v>
      </c>
    </row>
    <row r="3134" spans="1:13" x14ac:dyDescent="0.55000000000000004">
      <c r="A3134">
        <v>3129</v>
      </c>
      <c r="C3134">
        <f t="shared" si="150"/>
        <v>-0.24847080867290666</v>
      </c>
      <c r="D3134">
        <f t="shared" si="151"/>
        <v>-5.7668296645151617E-4</v>
      </c>
      <c r="E3134" s="2">
        <f t="shared" si="152"/>
        <v>1.1845462534122962E-2</v>
      </c>
      <c r="K3134">
        <v>3129</v>
      </c>
      <c r="L3134" s="2">
        <v>-1.9227511503467999E-4</v>
      </c>
      <c r="M3134" s="2">
        <v>-0.139633946653998</v>
      </c>
    </row>
    <row r="3135" spans="1:13" x14ac:dyDescent="0.55000000000000004">
      <c r="A3135">
        <v>3130</v>
      </c>
      <c r="C3135">
        <f t="shared" si="150"/>
        <v>-0.13704783228107606</v>
      </c>
      <c r="D3135">
        <f t="shared" si="151"/>
        <v>-3.8235606363779955E-4</v>
      </c>
      <c r="E3135" s="2">
        <f t="shared" si="152"/>
        <v>1.2755592695592377E-2</v>
      </c>
      <c r="K3135">
        <v>3130</v>
      </c>
      <c r="L3135" s="2">
        <v>-4.5844308257787602E-4</v>
      </c>
      <c r="M3135" s="2">
        <v>-0.24998849234463499</v>
      </c>
    </row>
    <row r="3136" spans="1:13" x14ac:dyDescent="0.55000000000000004">
      <c r="A3136">
        <v>3131</v>
      </c>
      <c r="C3136">
        <f t="shared" si="150"/>
        <v>8.7712612754091857E-3</v>
      </c>
      <c r="D3136">
        <f t="shared" si="151"/>
        <v>-9.2065848275516826E-5</v>
      </c>
      <c r="E3136" s="2">
        <f t="shared" si="152"/>
        <v>9.3944169059601026E-2</v>
      </c>
      <c r="K3136">
        <v>3131</v>
      </c>
      <c r="L3136" s="2">
        <v>-6.0979113611503097E-4</v>
      </c>
      <c r="M3136" s="2">
        <v>-0.297731869311541</v>
      </c>
    </row>
    <row r="3137" spans="1:13" x14ac:dyDescent="0.55000000000000004">
      <c r="A3137">
        <v>3132</v>
      </c>
      <c r="C3137">
        <f t="shared" si="150"/>
        <v>0.15238895313528494</v>
      </c>
      <c r="D3137">
        <f t="shared" si="151"/>
        <v>2.2133095440981425E-4</v>
      </c>
      <c r="E3137" s="2">
        <f t="shared" si="152"/>
        <v>0.17917900052925181</v>
      </c>
      <c r="K3137">
        <v>3132</v>
      </c>
      <c r="L3137" s="2">
        <v>-6.0841321674260295E-4</v>
      </c>
      <c r="M3137" s="2">
        <v>-0.270906452614945</v>
      </c>
    </row>
    <row r="3138" spans="1:13" x14ac:dyDescent="0.55000000000000004">
      <c r="A3138">
        <v>3133</v>
      </c>
      <c r="C3138">
        <f t="shared" si="150"/>
        <v>0.25776022986137831</v>
      </c>
      <c r="D3138">
        <f t="shared" si="151"/>
        <v>4.7917835282167056E-4</v>
      </c>
      <c r="E3138" s="2">
        <f t="shared" si="152"/>
        <v>0.18834824375397052</v>
      </c>
      <c r="K3138">
        <v>3133</v>
      </c>
      <c r="L3138" s="2">
        <v>-4.5465443291540901E-4</v>
      </c>
      <c r="M3138" s="2">
        <v>-0.17623083427931399</v>
      </c>
    </row>
    <row r="3139" spans="1:13" x14ac:dyDescent="0.55000000000000004">
      <c r="A3139">
        <v>3134</v>
      </c>
      <c r="C3139">
        <f t="shared" si="150"/>
        <v>0.29843912204868844</v>
      </c>
      <c r="D3139">
        <f t="shared" si="151"/>
        <v>6.1676208495784932E-4</v>
      </c>
      <c r="E3139" s="2">
        <f t="shared" si="152"/>
        <v>0.1127994087682981</v>
      </c>
      <c r="K3139">
        <v>3134</v>
      </c>
      <c r="L3139" s="2">
        <v>-1.8702462589321501E-4</v>
      </c>
      <c r="M3139" s="2">
        <v>-3.7417110241704098E-2</v>
      </c>
    </row>
    <row r="3140" spans="1:13" x14ac:dyDescent="0.55000000000000004">
      <c r="A3140">
        <v>3135</v>
      </c>
      <c r="C3140">
        <f t="shared" si="150"/>
        <v>0.26421608519934697</v>
      </c>
      <c r="D3140">
        <f t="shared" si="151"/>
        <v>5.9955153408285697E-4</v>
      </c>
      <c r="E3140" s="2">
        <f t="shared" si="152"/>
        <v>2.3546326766640167E-2</v>
      </c>
      <c r="K3140">
        <v>3135</v>
      </c>
      <c r="L3140" s="2">
        <v>1.27446658900482E-4</v>
      </c>
      <c r="M3140" s="2">
        <v>0.110767961174841</v>
      </c>
    </row>
    <row r="3141" spans="1:13" x14ac:dyDescent="0.55000000000000004">
      <c r="A3141">
        <v>3136</v>
      </c>
      <c r="C3141">
        <f t="shared" si="150"/>
        <v>0.16368038019997433</v>
      </c>
      <c r="D3141">
        <f t="shared" si="151"/>
        <v>4.3186618570001622E-4</v>
      </c>
      <c r="E3141" s="2">
        <f t="shared" si="152"/>
        <v>4.5603183714633764E-3</v>
      </c>
      <c r="K3141">
        <v>3136</v>
      </c>
      <c r="L3141" s="2">
        <v>4.0999813735088101E-4</v>
      </c>
      <c r="M3141" s="2">
        <v>0.23121050956060399</v>
      </c>
    </row>
    <row r="3142" spans="1:13" x14ac:dyDescent="0.55000000000000004">
      <c r="A3142">
        <v>3137</v>
      </c>
      <c r="C3142">
        <f t="shared" ref="C3142:C3205" si="153">$D$1*COS($B$2*(A3142-$L$2)+$B$1)</f>
        <v>2.2064349878065135E-2</v>
      </c>
      <c r="D3142">
        <f t="shared" ref="D3142:D3205" si="154">$D$2*COS($B$2*(A3142-$L$3)+$B$3)</f>
        <v>1.5579152772200584E-4</v>
      </c>
      <c r="E3142" s="2">
        <f t="shared" ref="E3142:E3205" si="155">(M3142-C3142)^2</f>
        <v>7.3810349298223749E-2</v>
      </c>
      <c r="K3142">
        <v>3137</v>
      </c>
      <c r="L3142" s="2">
        <v>5.8986303885796203E-4</v>
      </c>
      <c r="M3142" s="2">
        <v>0.29374495150104402</v>
      </c>
    </row>
    <row r="3143" spans="1:13" x14ac:dyDescent="0.55000000000000004">
      <c r="A3143">
        <v>3138</v>
      </c>
      <c r="C3143">
        <f t="shared" si="153"/>
        <v>-0.12508936718364441</v>
      </c>
      <c r="D3143">
        <f t="shared" si="154"/>
        <v>-1.5938351988937678E-4</v>
      </c>
      <c r="E3143" s="2">
        <f t="shared" si="155"/>
        <v>0.166299629048512</v>
      </c>
      <c r="K3143">
        <v>3138</v>
      </c>
      <c r="L3143" s="2">
        <v>6.2199308303843295E-4</v>
      </c>
      <c r="M3143" s="2">
        <v>0.28270914807666397</v>
      </c>
    </row>
    <row r="3144" spans="1:13" x14ac:dyDescent="0.55000000000000004">
      <c r="A3144">
        <v>3139</v>
      </c>
      <c r="C3144">
        <f t="shared" si="153"/>
        <v>-0.24084828975563094</v>
      </c>
      <c r="D3144">
        <f t="shared" si="154"/>
        <v>-4.3455666354325458E-4</v>
      </c>
      <c r="E3144" s="2">
        <f t="shared" si="155"/>
        <v>0.19511247204483753</v>
      </c>
      <c r="K3144">
        <v>3139</v>
      </c>
      <c r="L3144" s="2">
        <v>4.9834110100697201E-4</v>
      </c>
      <c r="M3144" s="2">
        <v>0.200867084716254</v>
      </c>
    </row>
    <row r="3145" spans="1:13" x14ac:dyDescent="0.55000000000000004">
      <c r="A3145">
        <v>3140</v>
      </c>
      <c r="C3145">
        <f t="shared" si="153"/>
        <v>-0.29615936828006817</v>
      </c>
      <c r="D3145">
        <f t="shared" si="154"/>
        <v>-6.0066524437989805E-4</v>
      </c>
      <c r="E3145" s="2">
        <f t="shared" si="155"/>
        <v>0.13313448237167355</v>
      </c>
      <c r="K3145">
        <v>3140</v>
      </c>
      <c r="L3145" s="2">
        <v>2.49876498744566E-4</v>
      </c>
      <c r="M3145" s="2">
        <v>6.8716613899731604E-2</v>
      </c>
    </row>
    <row r="3146" spans="1:13" x14ac:dyDescent="0.55000000000000004">
      <c r="A3146">
        <v>3141</v>
      </c>
      <c r="C3146">
        <f t="shared" si="153"/>
        <v>-0.27714068791038082</v>
      </c>
      <c r="D3146">
        <f t="shared" si="154"/>
        <v>-6.160195098959578E-4</v>
      </c>
      <c r="E3146" s="2">
        <f t="shared" si="155"/>
        <v>3.8610807214380587E-2</v>
      </c>
      <c r="K3146">
        <v>3141</v>
      </c>
      <c r="L3146" s="2">
        <v>-6.1171222749675897E-5</v>
      </c>
      <c r="M3146" s="2">
        <v>-8.0644359154903603E-2</v>
      </c>
    </row>
    <row r="3147" spans="1:13" x14ac:dyDescent="0.55000000000000004">
      <c r="A3147">
        <v>3142</v>
      </c>
      <c r="C3147">
        <f t="shared" si="153"/>
        <v>-0.1885655365390696</v>
      </c>
      <c r="D3147">
        <f t="shared" si="154"/>
        <v>-4.7676586309212732E-4</v>
      </c>
      <c r="E3147" s="2">
        <f t="shared" si="155"/>
        <v>4.5121898000756981E-4</v>
      </c>
      <c r="K3147">
        <v>3142</v>
      </c>
      <c r="L3147" s="2">
        <v>-3.5689823202754602E-4</v>
      </c>
      <c r="M3147" s="2">
        <v>-0.209807452177909</v>
      </c>
    </row>
    <row r="3148" spans="1:13" x14ac:dyDescent="0.55000000000000004">
      <c r="A3148">
        <v>3143</v>
      </c>
      <c r="C3148">
        <f t="shared" si="153"/>
        <v>-5.2664410141789235E-2</v>
      </c>
      <c r="D3148">
        <f t="shared" si="154"/>
        <v>-2.178540340782718E-4</v>
      </c>
      <c r="E3148" s="2">
        <f t="shared" si="155"/>
        <v>5.4643063022255141E-2</v>
      </c>
      <c r="K3148">
        <v>3143</v>
      </c>
      <c r="L3148" s="2">
        <v>-5.6323786505822402E-4</v>
      </c>
      <c r="M3148" s="2">
        <v>-0.28642296725201599</v>
      </c>
    </row>
    <row r="3149" spans="1:13" x14ac:dyDescent="0.55000000000000004">
      <c r="A3149">
        <v>3144</v>
      </c>
      <c r="C3149">
        <f t="shared" si="153"/>
        <v>9.6454373123392861E-2</v>
      </c>
      <c r="D3149">
        <f t="shared" si="154"/>
        <v>9.5734565490540911E-5</v>
      </c>
      <c r="E3149" s="2">
        <f t="shared" si="155"/>
        <v>0.1503550617729611</v>
      </c>
      <c r="K3149">
        <v>3144</v>
      </c>
      <c r="L3149" s="2">
        <v>-6.2851108071102499E-4</v>
      </c>
      <c r="M3149" s="2">
        <v>-0.29130207333876601</v>
      </c>
    </row>
    <row r="3150" spans="1:13" x14ac:dyDescent="0.55000000000000004">
      <c r="A3150">
        <v>3145</v>
      </c>
      <c r="C3150">
        <f t="shared" si="153"/>
        <v>0.22136514183001682</v>
      </c>
      <c r="D3150">
        <f t="shared" si="154"/>
        <v>3.8529580704213881E-4</v>
      </c>
      <c r="E3150" s="2">
        <f t="shared" si="155"/>
        <v>0.19765840961233025</v>
      </c>
      <c r="K3150">
        <v>3145</v>
      </c>
      <c r="L3150" s="2">
        <v>-5.3636979720007101E-4</v>
      </c>
      <c r="M3150" s="2">
        <v>-0.22322276805095401</v>
      </c>
    </row>
    <row r="3151" spans="1:13" x14ac:dyDescent="0.55000000000000004">
      <c r="A3151">
        <v>3146</v>
      </c>
      <c r="C3151">
        <f t="shared" si="153"/>
        <v>0.29071792594633034</v>
      </c>
      <c r="D3151">
        <f t="shared" si="154"/>
        <v>5.7815592242190959E-4</v>
      </c>
      <c r="E3151" s="2">
        <f t="shared" si="155"/>
        <v>0.15206401423726668</v>
      </c>
      <c r="K3151">
        <v>3146</v>
      </c>
      <c r="L3151" s="2">
        <v>-3.0989137058370599E-4</v>
      </c>
      <c r="M3151" s="2">
        <v>-9.9235935731261798E-2</v>
      </c>
    </row>
    <row r="3152" spans="1:13" x14ac:dyDescent="0.55000000000000004">
      <c r="A3152">
        <v>3147</v>
      </c>
      <c r="C3152">
        <f t="shared" si="153"/>
        <v>0.28710663849778345</v>
      </c>
      <c r="D3152">
        <f t="shared" si="154"/>
        <v>6.2591108783369056E-4</v>
      </c>
      <c r="E3152" s="2">
        <f t="shared" si="155"/>
        <v>5.6406955942652062E-2</v>
      </c>
      <c r="K3152">
        <v>3147</v>
      </c>
      <c r="L3152" s="2">
        <v>-5.7987277781568602E-6</v>
      </c>
      <c r="M3152" s="2">
        <v>4.9605152307376499E-2</v>
      </c>
    </row>
    <row r="3153" spans="1:13" x14ac:dyDescent="0.55000000000000004">
      <c r="A3153">
        <v>3148</v>
      </c>
      <c r="C3153">
        <f t="shared" si="153"/>
        <v>0.21143763651559508</v>
      </c>
      <c r="D3153">
        <f t="shared" si="154"/>
        <v>5.1657576336075625E-4</v>
      </c>
      <c r="E3153" s="2">
        <f t="shared" si="155"/>
        <v>6.4593820061131302E-4</v>
      </c>
      <c r="K3153">
        <v>3148</v>
      </c>
      <c r="L3153" s="2">
        <v>2.9974624237212702E-4</v>
      </c>
      <c r="M3153" s="2">
        <v>0.18602232222260801</v>
      </c>
    </row>
    <row r="3154" spans="1:13" x14ac:dyDescent="0.55000000000000004">
      <c r="A3154">
        <v>3149</v>
      </c>
      <c r="C3154">
        <f t="shared" si="153"/>
        <v>8.2702244519157114E-2</v>
      </c>
      <c r="D3154">
        <f t="shared" si="154"/>
        <v>2.775908108369562E-4</v>
      </c>
      <c r="E3154" s="2">
        <f t="shared" si="155"/>
        <v>3.7305687516585501E-2</v>
      </c>
      <c r="K3154">
        <v>3149</v>
      </c>
      <c r="L3154" s="2">
        <v>5.3021790662962395E-4</v>
      </c>
      <c r="M3154" s="2">
        <v>0.275849047538481</v>
      </c>
    </row>
    <row r="3155" spans="1:13" x14ac:dyDescent="0.55000000000000004">
      <c r="A3155">
        <v>3150</v>
      </c>
      <c r="C3155">
        <f t="shared" si="153"/>
        <v>-6.678966762658993E-2</v>
      </c>
      <c r="D3155">
        <f t="shared" si="154"/>
        <v>-3.106358405688336E-5</v>
      </c>
      <c r="E3155" s="2">
        <f t="shared" si="155"/>
        <v>0.13204308779641152</v>
      </c>
      <c r="K3155">
        <v>3150</v>
      </c>
      <c r="L3155" s="2">
        <v>6.2789320693863498E-4</v>
      </c>
      <c r="M3155" s="2">
        <v>0.29658766765508598</v>
      </c>
    </row>
    <row r="3156" spans="1:13" x14ac:dyDescent="0.55000000000000004">
      <c r="A3156">
        <v>3151</v>
      </c>
      <c r="C3156">
        <f t="shared" si="153"/>
        <v>-0.19951878101093873</v>
      </c>
      <c r="D3156">
        <f t="shared" si="154"/>
        <v>-3.3192167411695637E-4</v>
      </c>
      <c r="E3156" s="2">
        <f t="shared" si="155"/>
        <v>0.1958618740068693</v>
      </c>
      <c r="K3156">
        <v>3151</v>
      </c>
      <c r="L3156" s="2">
        <v>5.6830875840319897E-4</v>
      </c>
      <c r="M3156" s="2">
        <v>0.24304406651116101</v>
      </c>
    </row>
    <row r="3157" spans="1:13" x14ac:dyDescent="0.55000000000000004">
      <c r="A3157">
        <v>3152</v>
      </c>
      <c r="C3157">
        <f t="shared" si="153"/>
        <v>-0.28217288588587791</v>
      </c>
      <c r="D3157">
        <f t="shared" si="154"/>
        <v>-5.4947442033201419E-4</v>
      </c>
      <c r="E3157" s="2">
        <f t="shared" si="155"/>
        <v>0.1687578371221802</v>
      </c>
      <c r="K3157">
        <v>3152</v>
      </c>
      <c r="L3157" s="2">
        <v>3.6638785579409599E-4</v>
      </c>
      <c r="M3157" s="2">
        <v>0.128628571173588</v>
      </c>
    </row>
    <row r="3158" spans="1:13" x14ac:dyDescent="0.55000000000000004">
      <c r="A3158">
        <v>3153</v>
      </c>
      <c r="C3158">
        <f t="shared" si="153"/>
        <v>-0.29400754413597696</v>
      </c>
      <c r="D3158">
        <f t="shared" si="154"/>
        <v>-6.2912066904555013E-4</v>
      </c>
      <c r="E3158" s="2">
        <f t="shared" si="155"/>
        <v>7.6178647618054623E-2</v>
      </c>
      <c r="K3158">
        <v>3153</v>
      </c>
      <c r="L3158" s="2">
        <v>7.2702841796118498E-5</v>
      </c>
      <c r="M3158" s="2">
        <v>-1.8002747768133699E-2</v>
      </c>
    </row>
    <row r="3159" spans="1:13" x14ac:dyDescent="0.55000000000000004">
      <c r="A3159">
        <v>3154</v>
      </c>
      <c r="C3159">
        <f t="shared" si="153"/>
        <v>-0.23205250599526417</v>
      </c>
      <c r="D3159">
        <f t="shared" si="154"/>
        <v>-5.5087089064018537E-4</v>
      </c>
      <c r="E3159" s="2">
        <f t="shared" si="155"/>
        <v>5.1735421164620359E-3</v>
      </c>
      <c r="K3159">
        <v>3154</v>
      </c>
      <c r="L3159" s="2">
        <v>-2.3919104994538399E-4</v>
      </c>
      <c r="M3159" s="2">
        <v>-0.160125166850388</v>
      </c>
    </row>
    <row r="3160" spans="1:13" x14ac:dyDescent="0.55000000000000004">
      <c r="A3160">
        <v>3155</v>
      </c>
      <c r="C3160">
        <f t="shared" si="153"/>
        <v>-0.11185718013048458</v>
      </c>
      <c r="D3160">
        <f t="shared" si="154"/>
        <v>-3.3436413012508386E-4</v>
      </c>
      <c r="E3160" s="2">
        <f t="shared" si="155"/>
        <v>2.2585901158869954E-2</v>
      </c>
      <c r="K3160">
        <v>3155</v>
      </c>
      <c r="L3160" s="2">
        <v>-4.9117805939451805E-4</v>
      </c>
      <c r="M3160" s="2">
        <v>-0.262143244550543</v>
      </c>
    </row>
    <row r="3161" spans="1:13" x14ac:dyDescent="0.55000000000000004">
      <c r="A3161">
        <v>3156</v>
      </c>
      <c r="C3161">
        <f t="shared" si="153"/>
        <v>3.6411940186130975E-2</v>
      </c>
      <c r="D3161">
        <f t="shared" si="154"/>
        <v>-3.3939020783032076E-5</v>
      </c>
      <c r="E3161" s="2">
        <f t="shared" si="155"/>
        <v>0.11216997336262671</v>
      </c>
      <c r="K3161">
        <v>3156</v>
      </c>
      <c r="L3161" s="2">
        <v>-6.2014647682082904E-4</v>
      </c>
      <c r="M3161" s="2">
        <v>-0.29850592043439</v>
      </c>
    </row>
    <row r="3162" spans="1:13" x14ac:dyDescent="0.55000000000000004">
      <c r="A3162">
        <v>3157</v>
      </c>
      <c r="C3162">
        <f t="shared" si="153"/>
        <v>0.17554243101882974</v>
      </c>
      <c r="D3162">
        <f t="shared" si="154"/>
        <v>2.7500406739776388E-4</v>
      </c>
      <c r="E3162" s="2">
        <f t="shared" si="155"/>
        <v>0.18978950033890757</v>
      </c>
      <c r="K3162">
        <v>3157</v>
      </c>
      <c r="L3162" s="2">
        <v>-5.93795362017921E-4</v>
      </c>
      <c r="M3162" s="2">
        <v>-0.260105936749153</v>
      </c>
    </row>
    <row r="3163" spans="1:13" x14ac:dyDescent="0.55000000000000004">
      <c r="A3163">
        <v>3158</v>
      </c>
      <c r="C3163">
        <f t="shared" si="153"/>
        <v>0.27061547180574591</v>
      </c>
      <c r="D3163">
        <f t="shared" si="154"/>
        <v>5.1492693128490225E-4</v>
      </c>
      <c r="E3163" s="2">
        <f t="shared" si="155"/>
        <v>0.18247957370829809</v>
      </c>
      <c r="K3163">
        <v>3158</v>
      </c>
      <c r="L3163" s="2">
        <v>-4.1872451515863102E-4</v>
      </c>
      <c r="M3163" s="2">
        <v>-0.15656080762500399</v>
      </c>
    </row>
    <row r="3164" spans="1:13" x14ac:dyDescent="0.55000000000000004">
      <c r="A3164">
        <v>3159</v>
      </c>
      <c r="C3164">
        <f t="shared" si="153"/>
        <v>0.29776973329273215</v>
      </c>
      <c r="D3164">
        <f t="shared" si="154"/>
        <v>6.2561398922217045E-4</v>
      </c>
      <c r="E3164" s="2">
        <f t="shared" si="155"/>
        <v>9.707822430381384E-2</v>
      </c>
      <c r="K3164">
        <v>3159</v>
      </c>
      <c r="L3164" s="2">
        <v>-1.3878151589955201E-4</v>
      </c>
      <c r="M3164" s="2">
        <v>-1.38040529984349E-2</v>
      </c>
    </row>
    <row r="3165" spans="1:13" x14ac:dyDescent="0.55000000000000004">
      <c r="A3165">
        <v>3160</v>
      </c>
      <c r="C3165">
        <f t="shared" si="153"/>
        <v>0.25019006821121631</v>
      </c>
      <c r="D3165">
        <f t="shared" si="154"/>
        <v>5.7928512276126049E-4</v>
      </c>
      <c r="E3165" s="2">
        <f t="shared" si="155"/>
        <v>1.3872141562035032E-2</v>
      </c>
      <c r="K3165">
        <v>3160</v>
      </c>
      <c r="L3165" s="2">
        <v>1.7592017495458899E-4</v>
      </c>
      <c r="M3165" s="2">
        <v>0.13241001233572</v>
      </c>
    </row>
    <row r="3166" spans="1:13" x14ac:dyDescent="0.55000000000000004">
      <c r="A3166">
        <v>3161</v>
      </c>
      <c r="C3166">
        <f t="shared" si="153"/>
        <v>0.1398179695988124</v>
      </c>
      <c r="D3166">
        <f t="shared" si="154"/>
        <v>3.8756790085244387E-4</v>
      </c>
      <c r="E3166" s="2">
        <f t="shared" si="155"/>
        <v>1.1160485509638132E-2</v>
      </c>
      <c r="K3166">
        <v>3161</v>
      </c>
      <c r="L3166" s="2">
        <v>4.4656156666181903E-4</v>
      </c>
      <c r="M3166" s="2">
        <v>0.245461168668313</v>
      </c>
    </row>
    <row r="3167" spans="1:13" x14ac:dyDescent="0.55000000000000004">
      <c r="A3167">
        <v>3162</v>
      </c>
      <c r="C3167">
        <f t="shared" si="153"/>
        <v>-5.6454922551171776E-3</v>
      </c>
      <c r="D3167">
        <f t="shared" si="154"/>
        <v>9.8579305111041473E-5</v>
      </c>
      <c r="E3167" s="2">
        <f t="shared" si="155"/>
        <v>9.1615512220100961E-2</v>
      </c>
      <c r="K3167">
        <v>3162</v>
      </c>
      <c r="L3167" s="2">
        <v>6.0535884373175803E-4</v>
      </c>
      <c r="M3167" s="2">
        <v>0.29703505257738599</v>
      </c>
    </row>
    <row r="3168" spans="1:13" x14ac:dyDescent="0.55000000000000004">
      <c r="A3168">
        <v>3163</v>
      </c>
      <c r="C3168">
        <f t="shared" si="153"/>
        <v>-0.14969205455054732</v>
      </c>
      <c r="D3168">
        <f t="shared" si="154"/>
        <v>-2.1515061832634927E-4</v>
      </c>
      <c r="E3168" s="2">
        <f t="shared" si="155"/>
        <v>0.17969690679258149</v>
      </c>
      <c r="K3168">
        <v>3163</v>
      </c>
      <c r="L3168" s="2">
        <v>6.1254024301545104E-4</v>
      </c>
      <c r="M3168" s="2">
        <v>0.27421466489676399</v>
      </c>
    </row>
    <row r="3169" spans="1:13" x14ac:dyDescent="0.55000000000000004">
      <c r="A3169">
        <v>3164</v>
      </c>
      <c r="C3169">
        <f t="shared" si="153"/>
        <v>-0.25616906641083287</v>
      </c>
      <c r="D3169">
        <f t="shared" si="154"/>
        <v>-4.748822715760302E-4</v>
      </c>
      <c r="E3169" s="2">
        <f t="shared" si="155"/>
        <v>0.1926196742978302</v>
      </c>
      <c r="K3169">
        <v>3164</v>
      </c>
      <c r="L3169" s="2">
        <v>4.6630713851212999E-4</v>
      </c>
      <c r="M3169" s="2">
        <v>0.182715513288466</v>
      </c>
    </row>
    <row r="3170" spans="1:13" x14ac:dyDescent="0.55000000000000004">
      <c r="A3170">
        <v>3165</v>
      </c>
      <c r="C3170">
        <f t="shared" si="153"/>
        <v>-0.29835304221936926</v>
      </c>
      <c r="D3170">
        <f t="shared" si="154"/>
        <v>-6.1542848438849839E-4</v>
      </c>
      <c r="E3170" s="2">
        <f t="shared" si="155"/>
        <v>0.11820337022020709</v>
      </c>
      <c r="K3170">
        <v>3165</v>
      </c>
      <c r="L3170" s="2">
        <v>2.03284518408973E-4</v>
      </c>
      <c r="M3170" s="2">
        <v>4.5454127892318598E-2</v>
      </c>
    </row>
    <row r="3171" spans="1:13" x14ac:dyDescent="0.55000000000000004">
      <c r="A3171">
        <v>3166</v>
      </c>
      <c r="C3171">
        <f t="shared" si="153"/>
        <v>-0.26565669321399427</v>
      </c>
      <c r="D3171">
        <f t="shared" si="154"/>
        <v>-6.0151511982263278E-4</v>
      </c>
      <c r="E3171" s="2">
        <f t="shared" si="155"/>
        <v>2.6394930619153625E-2</v>
      </c>
      <c r="K3171">
        <v>3166</v>
      </c>
      <c r="L3171" s="2">
        <v>-1.10651970415308E-4</v>
      </c>
      <c r="M3171" s="2">
        <v>-0.103191525811398</v>
      </c>
    </row>
    <row r="3172" spans="1:13" x14ac:dyDescent="0.55000000000000004">
      <c r="A3172">
        <v>3167</v>
      </c>
      <c r="C3172">
        <f t="shared" si="153"/>
        <v>-0.16628611381250666</v>
      </c>
      <c r="D3172">
        <f t="shared" si="154"/>
        <v>-4.3663413911730549E-4</v>
      </c>
      <c r="E3172" s="2">
        <f t="shared" si="155"/>
        <v>3.5648193216880034E-3</v>
      </c>
      <c r="K3172">
        <v>3167</v>
      </c>
      <c r="L3172" s="2">
        <v>-3.9687498681408701E-4</v>
      </c>
      <c r="M3172" s="2">
        <v>-0.22599222172189901</v>
      </c>
    </row>
    <row r="3173" spans="1:13" x14ac:dyDescent="0.55000000000000004">
      <c r="A3173">
        <v>3168</v>
      </c>
      <c r="C3173">
        <f t="shared" si="153"/>
        <v>-2.5181224876263713E-2</v>
      </c>
      <c r="D3173">
        <f t="shared" si="154"/>
        <v>-1.6216719300959849E-4</v>
      </c>
      <c r="E3173" s="2">
        <f t="shared" si="155"/>
        <v>7.1294627868675381E-2</v>
      </c>
      <c r="K3173">
        <v>3168</v>
      </c>
      <c r="L3173" s="2">
        <v>-5.8369820073160203E-4</v>
      </c>
      <c r="M3173" s="2">
        <v>-0.292191763748188</v>
      </c>
    </row>
    <row r="3174" spans="1:13" x14ac:dyDescent="0.55000000000000004">
      <c r="A3174">
        <v>3169</v>
      </c>
      <c r="C3174">
        <f t="shared" si="153"/>
        <v>0.12224362072581531</v>
      </c>
      <c r="D3174">
        <f t="shared" si="154"/>
        <v>1.5300030033030512E-4</v>
      </c>
      <c r="E3174" s="2">
        <f t="shared" si="155"/>
        <v>0.16601850675934141</v>
      </c>
      <c r="K3174">
        <v>3169</v>
      </c>
      <c r="L3174" s="2">
        <v>-6.2433057927513403E-4</v>
      </c>
      <c r="M3174" s="2">
        <v>-0.28521006591763798</v>
      </c>
    </row>
    <row r="3175" spans="1:13" x14ac:dyDescent="0.55000000000000004">
      <c r="A3175">
        <v>3170</v>
      </c>
      <c r="C3175">
        <f t="shared" si="153"/>
        <v>0.2389878942154921</v>
      </c>
      <c r="D3175">
        <f t="shared" si="154"/>
        <v>4.2976794327440526E-4</v>
      </c>
      <c r="E3175" s="2">
        <f t="shared" si="155"/>
        <v>0.19872304654013001</v>
      </c>
      <c r="K3175">
        <v>3170</v>
      </c>
      <c r="L3175" s="2">
        <v>-5.0859549117347898E-4</v>
      </c>
      <c r="M3175" s="2">
        <v>-0.206795737763218</v>
      </c>
    </row>
    <row r="3176" spans="1:13" x14ac:dyDescent="0.55000000000000004">
      <c r="A3176">
        <v>3171</v>
      </c>
      <c r="C3176">
        <f t="shared" si="153"/>
        <v>0.29575124372417738</v>
      </c>
      <c r="D3176">
        <f t="shared" si="154"/>
        <v>5.9867289125054978E-4</v>
      </c>
      <c r="E3176" s="2">
        <f t="shared" si="155"/>
        <v>0.13863661236665031</v>
      </c>
      <c r="K3176">
        <v>3171</v>
      </c>
      <c r="L3176" s="2">
        <v>-2.6547950721005802E-4</v>
      </c>
      <c r="M3176" s="2">
        <v>-7.6588134218379594E-2</v>
      </c>
    </row>
    <row r="3177" spans="1:13" x14ac:dyDescent="0.55000000000000004">
      <c r="A3177">
        <v>3172</v>
      </c>
      <c r="C3177">
        <f t="shared" si="153"/>
        <v>0.27828726499968348</v>
      </c>
      <c r="D3177">
        <f t="shared" si="154"/>
        <v>6.173235625461051E-4</v>
      </c>
      <c r="E3177" s="2">
        <f t="shared" si="155"/>
        <v>4.2224423182721293E-2</v>
      </c>
      <c r="K3177">
        <v>3172</v>
      </c>
      <c r="L3177" s="2">
        <v>4.4127466249417899E-5</v>
      </c>
      <c r="M3177" s="2">
        <v>7.2801442659743698E-2</v>
      </c>
    </row>
    <row r="3178" spans="1:13" x14ac:dyDescent="0.55000000000000004">
      <c r="A3178">
        <v>3173</v>
      </c>
      <c r="C3178">
        <f t="shared" si="153"/>
        <v>0.19097904859206385</v>
      </c>
      <c r="D3178">
        <f t="shared" si="154"/>
        <v>4.8103903179379568E-4</v>
      </c>
      <c r="E3178" s="2">
        <f t="shared" si="155"/>
        <v>1.684388147582295E-4</v>
      </c>
      <c r="K3178">
        <v>3173</v>
      </c>
      <c r="L3178" s="2">
        <v>3.42682442039801E-4</v>
      </c>
      <c r="M3178" s="2">
        <v>0.20395744659637199</v>
      </c>
    </row>
    <row r="3179" spans="1:13" x14ac:dyDescent="0.55000000000000004">
      <c r="A3179">
        <v>3174</v>
      </c>
      <c r="C3179">
        <f t="shared" si="153"/>
        <v>5.5739116505992232E-2</v>
      </c>
      <c r="D3179">
        <f t="shared" si="154"/>
        <v>2.2402384355863899E-4</v>
      </c>
      <c r="E3179" s="2">
        <f t="shared" si="155"/>
        <v>5.2117203598608684E-2</v>
      </c>
      <c r="K3179">
        <v>3174</v>
      </c>
      <c r="L3179" s="2">
        <v>5.5541047437378201E-4</v>
      </c>
      <c r="M3179" s="2">
        <v>0.284031042772798</v>
      </c>
    </row>
    <row r="3180" spans="1:13" x14ac:dyDescent="0.55000000000000004">
      <c r="A3180">
        <v>3175</v>
      </c>
      <c r="C3180">
        <f t="shared" si="153"/>
        <v>-9.3490158935728193E-2</v>
      </c>
      <c r="D3180">
        <f t="shared" si="154"/>
        <v>-8.9216607361781875E-5</v>
      </c>
      <c r="E3180" s="2">
        <f t="shared" si="155"/>
        <v>0.14934936933402704</v>
      </c>
      <c r="K3180">
        <v>3175</v>
      </c>
      <c r="L3180" s="2">
        <v>6.2903250788440995E-4</v>
      </c>
      <c r="M3180" s="2">
        <v>0.29296730228610801</v>
      </c>
    </row>
    <row r="3181" spans="1:13" x14ac:dyDescent="0.55000000000000004">
      <c r="A3181">
        <v>3176</v>
      </c>
      <c r="C3181">
        <f t="shared" si="153"/>
        <v>-0.21925537509929993</v>
      </c>
      <c r="D3181">
        <f t="shared" si="154"/>
        <v>-3.8006557036762082E-4</v>
      </c>
      <c r="E3181" s="2">
        <f t="shared" si="155"/>
        <v>0.20051002579932881</v>
      </c>
      <c r="K3181">
        <v>3176</v>
      </c>
      <c r="L3181" s="2">
        <v>5.4510944756101104E-4</v>
      </c>
      <c r="M3181" s="2">
        <v>0.228528083504665</v>
      </c>
    </row>
    <row r="3182" spans="1:13" x14ac:dyDescent="0.55000000000000004">
      <c r="A3182">
        <v>3177</v>
      </c>
      <c r="C3182">
        <f t="shared" si="153"/>
        <v>-0.28999211365162419</v>
      </c>
      <c r="D3182">
        <f t="shared" si="154"/>
        <v>-5.75526086362302E-4</v>
      </c>
      <c r="E3182" s="2">
        <f t="shared" si="155"/>
        <v>0.15748571764499639</v>
      </c>
      <c r="K3182">
        <v>3177</v>
      </c>
      <c r="L3182" s="2">
        <v>3.2466034448244702E-4</v>
      </c>
      <c r="M3182" s="2">
        <v>0.106852588524172</v>
      </c>
    </row>
    <row r="3183" spans="1:13" x14ac:dyDescent="0.55000000000000004">
      <c r="A3183">
        <v>3178</v>
      </c>
      <c r="C3183">
        <f t="shared" si="153"/>
        <v>-0.28794694422615003</v>
      </c>
      <c r="D3183">
        <f t="shared" si="154"/>
        <v>-6.2654168580740901E-4</v>
      </c>
      <c r="E3183" s="2">
        <f t="shared" si="155"/>
        <v>6.0694306049793992E-2</v>
      </c>
      <c r="K3183">
        <v>3178</v>
      </c>
      <c r="L3183" s="2">
        <v>2.2898044081697998E-5</v>
      </c>
      <c r="M3183" s="2">
        <v>-4.1584800117535001E-2</v>
      </c>
    </row>
    <row r="3184" spans="1:13" x14ac:dyDescent="0.55000000000000004">
      <c r="A3184">
        <v>3179</v>
      </c>
      <c r="C3184">
        <f t="shared" si="153"/>
        <v>-0.21363316123992052</v>
      </c>
      <c r="D3184">
        <f t="shared" si="154"/>
        <v>-5.2030852856573527E-4</v>
      </c>
      <c r="E3184" s="2">
        <f t="shared" si="155"/>
        <v>1.1577784512471782E-3</v>
      </c>
      <c r="K3184">
        <v>3179</v>
      </c>
      <c r="L3184" s="2">
        <v>-2.8459921350846499E-4</v>
      </c>
      <c r="M3184" s="2">
        <v>-0.17960701759643399</v>
      </c>
    </row>
    <row r="3185" spans="1:13" x14ac:dyDescent="0.55000000000000004">
      <c r="A3185">
        <v>3180</v>
      </c>
      <c r="C3185">
        <f t="shared" si="153"/>
        <v>-8.570195781430022E-2</v>
      </c>
      <c r="D3185">
        <f t="shared" si="154"/>
        <v>-2.83488897891742E-4</v>
      </c>
      <c r="E3185" s="2">
        <f t="shared" si="155"/>
        <v>3.4947904160702425E-2</v>
      </c>
      <c r="K3185">
        <v>3180</v>
      </c>
      <c r="L3185" s="2">
        <v>-5.2081683255009105E-4</v>
      </c>
      <c r="M3185" s="2">
        <v>-0.27264554331725999</v>
      </c>
    </row>
    <row r="3186" spans="1:13" x14ac:dyDescent="0.55000000000000004">
      <c r="A3186">
        <v>3181</v>
      </c>
      <c r="C3186">
        <f t="shared" si="153"/>
        <v>6.3738630570287683E-2</v>
      </c>
      <c r="D3186">
        <f t="shared" si="154"/>
        <v>2.4480470683804262E-5</v>
      </c>
      <c r="E3186" s="2">
        <f t="shared" si="155"/>
        <v>0.13041988359255224</v>
      </c>
      <c r="K3186">
        <v>3181</v>
      </c>
      <c r="L3186" s="2">
        <v>-6.2659264496648E-4</v>
      </c>
      <c r="M3186" s="2">
        <v>-0.29739830134412099</v>
      </c>
    </row>
    <row r="3187" spans="1:13" x14ac:dyDescent="0.55000000000000004">
      <c r="A3187">
        <v>3182</v>
      </c>
      <c r="C3187">
        <f t="shared" si="153"/>
        <v>0.19718216618546633</v>
      </c>
      <c r="D3187">
        <f t="shared" si="154"/>
        <v>3.2630575712509541E-4</v>
      </c>
      <c r="E3187" s="2">
        <f t="shared" si="155"/>
        <v>0.19788972180440462</v>
      </c>
      <c r="K3187">
        <v>3182</v>
      </c>
      <c r="L3187" s="2">
        <v>-5.7543444235244698E-4</v>
      </c>
      <c r="M3187" s="2">
        <v>-0.24766580987422601</v>
      </c>
    </row>
    <row r="3188" spans="1:13" x14ac:dyDescent="0.55000000000000004">
      <c r="A3188">
        <v>3183</v>
      </c>
      <c r="C3188">
        <f t="shared" si="153"/>
        <v>0.28113713435764914</v>
      </c>
      <c r="D3188">
        <f t="shared" si="154"/>
        <v>5.4623517650534761E-4</v>
      </c>
      <c r="E3188" s="2">
        <f t="shared" si="155"/>
        <v>0.17392320758488433</v>
      </c>
      <c r="K3188">
        <v>3183</v>
      </c>
      <c r="L3188" s="2">
        <v>-3.80155113915126E-4</v>
      </c>
      <c r="M3188" s="2">
        <v>-0.13590387991419001</v>
      </c>
    </row>
    <row r="3189" spans="1:13" x14ac:dyDescent="0.55000000000000004">
      <c r="A3189">
        <v>3184</v>
      </c>
      <c r="C3189">
        <f t="shared" si="153"/>
        <v>0.29453260770829798</v>
      </c>
      <c r="D3189">
        <f t="shared" si="154"/>
        <v>6.290710803106425E-4</v>
      </c>
      <c r="E3189" s="2">
        <f t="shared" si="155"/>
        <v>8.1017987143733136E-2</v>
      </c>
      <c r="K3189">
        <v>3184</v>
      </c>
      <c r="L3189" s="2">
        <v>-8.9663578886648603E-5</v>
      </c>
      <c r="M3189" s="2">
        <v>9.8960198568182507E-3</v>
      </c>
    </row>
    <row r="3190" spans="1:13" x14ac:dyDescent="0.55000000000000004">
      <c r="A3190">
        <v>3185</v>
      </c>
      <c r="C3190">
        <f t="shared" si="153"/>
        <v>0.2340066047789443</v>
      </c>
      <c r="D3190">
        <f t="shared" si="154"/>
        <v>5.5402340272425103E-4</v>
      </c>
      <c r="E3190" s="2">
        <f t="shared" si="155"/>
        <v>6.526895598435045E-3</v>
      </c>
      <c r="K3190">
        <v>3185</v>
      </c>
      <c r="L3190" s="2">
        <v>2.23284755706451E-4</v>
      </c>
      <c r="M3190" s="2">
        <v>0.15321740006423601</v>
      </c>
    </row>
    <row r="3191" spans="1:13" x14ac:dyDescent="0.55000000000000004">
      <c r="A3191">
        <v>3186</v>
      </c>
      <c r="C3191">
        <f t="shared" si="153"/>
        <v>0.11474987651994577</v>
      </c>
      <c r="D3191">
        <f t="shared" si="154"/>
        <v>3.3992752894467881E-4</v>
      </c>
      <c r="E3191" s="2">
        <f t="shared" si="155"/>
        <v>2.0567763387480568E-2</v>
      </c>
      <c r="K3191">
        <v>3186</v>
      </c>
      <c r="L3191" s="2">
        <v>4.80310038074809E-4</v>
      </c>
      <c r="M3191" s="2">
        <v>0.258164531933821</v>
      </c>
    </row>
    <row r="3192" spans="1:13" x14ac:dyDescent="0.55000000000000004">
      <c r="A3192">
        <v>3187</v>
      </c>
      <c r="C3192">
        <f t="shared" si="153"/>
        <v>-3.3306652011423736E-2</v>
      </c>
      <c r="D3192">
        <f t="shared" si="154"/>
        <v>4.0517010501622763E-5</v>
      </c>
      <c r="E3192" s="2">
        <f t="shared" si="155"/>
        <v>0.11006430430253379</v>
      </c>
      <c r="K3192">
        <v>3187</v>
      </c>
      <c r="L3192" s="2">
        <v>6.1703869178017404E-4</v>
      </c>
      <c r="M3192" s="2">
        <v>0.29845275524409598</v>
      </c>
    </row>
    <row r="3193" spans="1:13" x14ac:dyDescent="0.55000000000000004">
      <c r="A3193">
        <v>3188</v>
      </c>
      <c r="C3193">
        <f t="shared" si="153"/>
        <v>-0.17300391293644668</v>
      </c>
      <c r="D3193">
        <f t="shared" si="154"/>
        <v>-2.6906242354652184E-4</v>
      </c>
      <c r="E3193" s="2">
        <f t="shared" si="155"/>
        <v>0.19096510851162615</v>
      </c>
      <c r="K3193">
        <v>3188</v>
      </c>
      <c r="L3193" s="2">
        <v>5.99226177299051E-4</v>
      </c>
      <c r="M3193" s="2">
        <v>0.26399163453701002</v>
      </c>
    </row>
    <row r="3194" spans="1:13" x14ac:dyDescent="0.55000000000000004">
      <c r="A3194">
        <v>3189</v>
      </c>
      <c r="C3194">
        <f t="shared" si="153"/>
        <v>-0.26928083834662891</v>
      </c>
      <c r="D3194">
        <f t="shared" si="154"/>
        <v>-5.1111286066771611E-4</v>
      </c>
      <c r="E3194" s="2">
        <f t="shared" si="155"/>
        <v>0.18722324057535725</v>
      </c>
      <c r="K3194">
        <v>3189</v>
      </c>
      <c r="L3194" s="2">
        <v>4.31333749384054E-4</v>
      </c>
      <c r="M3194" s="2">
        <v>0.163412171274924</v>
      </c>
    </row>
    <row r="3195" spans="1:13" x14ac:dyDescent="0.55000000000000004">
      <c r="A3195">
        <v>3190</v>
      </c>
      <c r="C3195">
        <f t="shared" si="153"/>
        <v>-0.29797394932329169</v>
      </c>
      <c r="D3195">
        <f t="shared" si="154"/>
        <v>-6.2488474316974496E-4</v>
      </c>
      <c r="E3195" s="2">
        <f t="shared" si="155"/>
        <v>0.10232261642028048</v>
      </c>
      <c r="K3195">
        <v>3190</v>
      </c>
      <c r="L3195" s="2">
        <v>1.5541110813550201E-4</v>
      </c>
      <c r="M3195" s="2">
        <v>2.1905115981520801E-2</v>
      </c>
    </row>
    <row r="3196" spans="1:13" x14ac:dyDescent="0.55000000000000004">
      <c r="A3196">
        <v>3191</v>
      </c>
      <c r="C3196">
        <f t="shared" si="153"/>
        <v>-0.25188187981231436</v>
      </c>
      <c r="D3196">
        <f t="shared" si="154"/>
        <v>-5.818237266614673E-4</v>
      </c>
      <c r="E3196" s="2">
        <f t="shared" si="155"/>
        <v>1.6076634324364784E-2</v>
      </c>
      <c r="K3196">
        <v>3191</v>
      </c>
      <c r="L3196" s="2">
        <v>-1.5943520924610699E-4</v>
      </c>
      <c r="M3196" s="2">
        <v>-0.12508821149892899</v>
      </c>
    </row>
    <row r="3197" spans="1:13" x14ac:dyDescent="0.55000000000000004">
      <c r="A3197">
        <v>3192</v>
      </c>
      <c r="C3197">
        <f t="shared" si="153"/>
        <v>-0.14257276771912164</v>
      </c>
      <c r="D3197">
        <f t="shared" si="154"/>
        <v>-3.9273721863582585E-4</v>
      </c>
      <c r="E3197" s="2">
        <f t="shared" si="155"/>
        <v>9.6392442041791926E-3</v>
      </c>
      <c r="K3197">
        <v>3192</v>
      </c>
      <c r="L3197" s="2">
        <v>-4.3434998940779701E-4</v>
      </c>
      <c r="M3197" s="2">
        <v>-0.240752420418544</v>
      </c>
    </row>
    <row r="3198" spans="1:13" x14ac:dyDescent="0.55000000000000004">
      <c r="A3198">
        <v>3193</v>
      </c>
      <c r="C3198">
        <f t="shared" si="153"/>
        <v>2.5191038772381384E-3</v>
      </c>
      <c r="D3198">
        <f t="shared" si="154"/>
        <v>-1.0508194697458744E-4</v>
      </c>
      <c r="E3198" s="2">
        <f t="shared" si="155"/>
        <v>8.9184533200924482E-2</v>
      </c>
      <c r="K3198">
        <v>3193</v>
      </c>
      <c r="L3198" s="2">
        <v>-6.0047912021059095E-4</v>
      </c>
      <c r="M3198" s="2">
        <v>-0.29611869212474901</v>
      </c>
    </row>
    <row r="3199" spans="1:13" x14ac:dyDescent="0.55000000000000004">
      <c r="A3199">
        <v>3194</v>
      </c>
      <c r="C3199">
        <f t="shared" si="153"/>
        <v>0.1469787334989078</v>
      </c>
      <c r="D3199">
        <f t="shared" si="154"/>
        <v>2.0894667842557416E-4</v>
      </c>
      <c r="E3199" s="2">
        <f t="shared" si="155"/>
        <v>0.18002958530886054</v>
      </c>
      <c r="K3199">
        <v>3194</v>
      </c>
      <c r="L3199" s="2">
        <v>-6.16214530254623E-4</v>
      </c>
      <c r="M3199" s="2">
        <v>-0.277320200401309</v>
      </c>
    </row>
    <row r="3200" spans="1:13" x14ac:dyDescent="0.55000000000000004">
      <c r="A3200">
        <v>3195</v>
      </c>
      <c r="C3200">
        <f t="shared" si="153"/>
        <v>0.25454979907710507</v>
      </c>
      <c r="D3200">
        <f t="shared" si="154"/>
        <v>4.7053409178440716E-4</v>
      </c>
      <c r="E3200" s="2">
        <f t="shared" si="155"/>
        <v>0.19679421782576206</v>
      </c>
      <c r="K3200">
        <v>3195</v>
      </c>
      <c r="L3200" s="2">
        <v>-4.77615188478967E-4</v>
      </c>
      <c r="M3200" s="2">
        <v>-0.18906514411773601</v>
      </c>
    </row>
    <row r="3201" spans="1:13" x14ac:dyDescent="0.55000000000000004">
      <c r="A3201">
        <v>3196</v>
      </c>
      <c r="C3201">
        <f t="shared" si="153"/>
        <v>0.2982342305728829</v>
      </c>
      <c r="D3201">
        <f t="shared" si="154"/>
        <v>6.1402736618138302E-4</v>
      </c>
      <c r="E3201" s="2">
        <f t="shared" si="155"/>
        <v>0.12368710825163268</v>
      </c>
      <c r="K3201">
        <v>3196</v>
      </c>
      <c r="L3201" s="2">
        <v>-2.19394159839231E-4</v>
      </c>
      <c r="M3201" s="2">
        <v>-5.3457549614872799E-2</v>
      </c>
    </row>
    <row r="3202" spans="1:13" x14ac:dyDescent="0.55000000000000004">
      <c r="A3202">
        <v>3197</v>
      </c>
      <c r="C3202">
        <f t="shared" si="153"/>
        <v>0.26706815647366661</v>
      </c>
      <c r="D3202">
        <f t="shared" si="154"/>
        <v>6.0341271433678254E-4</v>
      </c>
      <c r="E3202" s="2">
        <f t="shared" si="155"/>
        <v>2.9422313334357315E-2</v>
      </c>
      <c r="K3202">
        <v>3197</v>
      </c>
      <c r="L3202" s="2">
        <v>9.3775497154797204E-5</v>
      </c>
      <c r="M3202" s="2">
        <v>9.5538819815597198E-2</v>
      </c>
    </row>
    <row r="3203" spans="1:13" x14ac:dyDescent="0.55000000000000004">
      <c r="A3203">
        <v>3198</v>
      </c>
      <c r="C3203">
        <f t="shared" si="153"/>
        <v>0.1688736044514321</v>
      </c>
      <c r="D3203">
        <f t="shared" si="154"/>
        <v>4.4135419012775407E-4</v>
      </c>
      <c r="E3203" s="2">
        <f t="shared" si="155"/>
        <v>2.6763337796902372E-3</v>
      </c>
      <c r="K3203">
        <v>3198</v>
      </c>
      <c r="L3203" s="2">
        <v>3.83458499145457E-4</v>
      </c>
      <c r="M3203" s="2">
        <v>0.220606899143441</v>
      </c>
    </row>
    <row r="3204" spans="1:13" x14ac:dyDescent="0.55000000000000004">
      <c r="A3204">
        <v>3199</v>
      </c>
      <c r="C3204">
        <f t="shared" si="153"/>
        <v>2.8295337284067485E-2</v>
      </c>
      <c r="D3204">
        <f t="shared" si="154"/>
        <v>1.6852506720355049E-4</v>
      </c>
      <c r="E3204" s="2">
        <f t="shared" si="155"/>
        <v>6.8710708168331996E-2</v>
      </c>
      <c r="K3204">
        <v>3199</v>
      </c>
      <c r="L3204" s="2">
        <v>5.7710194122130901E-4</v>
      </c>
      <c r="M3204" s="2">
        <v>0.290422612034964</v>
      </c>
    </row>
    <row r="3205" spans="1:13" x14ac:dyDescent="0.55000000000000004">
      <c r="A3205">
        <v>3200</v>
      </c>
      <c r="C3205">
        <f t="shared" si="153"/>
        <v>-0.11938446312321058</v>
      </c>
      <c r="D3205">
        <f t="shared" si="154"/>
        <v>-1.4660029536217689E-4</v>
      </c>
      <c r="E3205" s="2">
        <f t="shared" si="155"/>
        <v>0.16555511288375485</v>
      </c>
      <c r="K3205">
        <v>3200</v>
      </c>
      <c r="L3205" s="2">
        <v>6.2620662203775402E-4</v>
      </c>
      <c r="M3205" s="2">
        <v>0.28750018009124501</v>
      </c>
    </row>
    <row r="3206" spans="1:13" x14ac:dyDescent="0.55000000000000004">
      <c r="A3206">
        <v>3201</v>
      </c>
      <c r="C3206">
        <f t="shared" ref="C3206:C3269" si="156">$D$1*COS($B$2*(A3206-$L$2)+$B$1)</f>
        <v>-0.23710127971006162</v>
      </c>
      <c r="D3206">
        <f t="shared" ref="D3206:D3269" si="157">$D$2*COS($B$2*(A3206-$L$3)+$B$3)</f>
        <v>-4.2493207387766737E-4</v>
      </c>
      <c r="E3206" s="2">
        <f t="shared" ref="E3206:E3269" si="158">(M3206-C3206)^2</f>
        <v>0.20220564885287368</v>
      </c>
      <c r="K3206">
        <v>3201</v>
      </c>
      <c r="L3206" s="2">
        <v>5.1847396966098896E-4</v>
      </c>
      <c r="M3206" s="2">
        <v>0.212571544522039</v>
      </c>
    </row>
    <row r="3207" spans="1:13" x14ac:dyDescent="0.55000000000000004">
      <c r="A3207">
        <v>3202</v>
      </c>
      <c r="C3207">
        <f t="shared" si="156"/>
        <v>-0.29531067279011486</v>
      </c>
      <c r="D3207">
        <f t="shared" si="157"/>
        <v>-5.9661485871175565E-4</v>
      </c>
      <c r="E3207" s="2">
        <f t="shared" si="158"/>
        <v>0.14418250894305137</v>
      </c>
      <c r="K3207">
        <v>3202</v>
      </c>
      <c r="L3207" s="2">
        <v>2.8088629520362998E-4</v>
      </c>
      <c r="M3207" s="2">
        <v>8.4403046929164394E-2</v>
      </c>
    </row>
    <row r="3208" spans="1:13" x14ac:dyDescent="0.55000000000000004">
      <c r="A3208">
        <v>3203</v>
      </c>
      <c r="C3208">
        <f t="shared" si="156"/>
        <v>-0.27940331165494015</v>
      </c>
      <c r="D3208">
        <f t="shared" si="157"/>
        <v>-6.1855988965260817E-4</v>
      </c>
      <c r="E3208" s="2">
        <f t="shared" si="158"/>
        <v>4.6009646952098693E-2</v>
      </c>
      <c r="K3208">
        <v>3203</v>
      </c>
      <c r="L3208" s="2">
        <v>-2.7051094379548101E-5</v>
      </c>
      <c r="M3208" s="2">
        <v>-6.4904717365609904E-2</v>
      </c>
    </row>
    <row r="3209" spans="1:13" x14ac:dyDescent="0.55000000000000004">
      <c r="A3209">
        <v>3204</v>
      </c>
      <c r="C3209">
        <f t="shared" si="156"/>
        <v>-0.19337160864889796</v>
      </c>
      <c r="D3209">
        <f t="shared" si="157"/>
        <v>-4.8525942649862118E-4</v>
      </c>
      <c r="E3209" s="2">
        <f t="shared" si="158"/>
        <v>2.1022994440044647E-5</v>
      </c>
      <c r="K3209">
        <v>3204</v>
      </c>
      <c r="L3209" s="2">
        <v>-3.2821336956256203E-4</v>
      </c>
      <c r="M3209" s="2">
        <v>-0.197956692556532</v>
      </c>
    </row>
    <row r="3210" spans="1:13" x14ac:dyDescent="0.55000000000000004">
      <c r="A3210">
        <v>3205</v>
      </c>
      <c r="C3210">
        <f t="shared" si="156"/>
        <v>-5.8807707824218285E-2</v>
      </c>
      <c r="D3210">
        <f t="shared" si="157"/>
        <v>-2.3016907575488033E-4</v>
      </c>
      <c r="E3210" s="2">
        <f t="shared" si="158"/>
        <v>4.9560322572999964E-2</v>
      </c>
      <c r="K3210">
        <v>3205</v>
      </c>
      <c r="L3210" s="2">
        <v>-5.4717257025070902E-4</v>
      </c>
      <c r="M3210" s="2">
        <v>-0.281429186062505</v>
      </c>
    </row>
    <row r="3211" spans="1:13" x14ac:dyDescent="0.55000000000000004">
      <c r="A3211">
        <v>3206</v>
      </c>
      <c r="C3211">
        <f t="shared" si="156"/>
        <v>9.051568809786667E-2</v>
      </c>
      <c r="D3211">
        <f t="shared" si="157"/>
        <v>8.2688861427077529E-5</v>
      </c>
      <c r="E3211" s="2">
        <f t="shared" si="158"/>
        <v>0.14817239992827128</v>
      </c>
      <c r="K3211">
        <v>3206</v>
      </c>
      <c r="L3211" s="2">
        <v>-6.2908900630737204E-4</v>
      </c>
      <c r="M3211" s="2">
        <v>-0.29441599405920299</v>
      </c>
    </row>
    <row r="3212" spans="1:13" x14ac:dyDescent="0.55000000000000004">
      <c r="A3212">
        <v>3207</v>
      </c>
      <c r="C3212">
        <f t="shared" si="156"/>
        <v>0.21712155422670951</v>
      </c>
      <c r="D3212">
        <f t="shared" si="157"/>
        <v>3.7479363733374503E-4</v>
      </c>
      <c r="E3212" s="2">
        <f t="shared" si="158"/>
        <v>0.20320805759702801</v>
      </c>
      <c r="K3212">
        <v>3207</v>
      </c>
      <c r="L3212" s="2">
        <v>-5.5344619814948605E-4</v>
      </c>
      <c r="M3212" s="2">
        <v>-0.233664489919544</v>
      </c>
    </row>
    <row r="3213" spans="1:13" x14ac:dyDescent="0.55000000000000004">
      <c r="A3213">
        <v>3208</v>
      </c>
      <c r="C3213">
        <f t="shared" si="156"/>
        <v>0.28923448680334973</v>
      </c>
      <c r="D3213">
        <f t="shared" si="157"/>
        <v>5.7283311029080245E-4</v>
      </c>
      <c r="E3213" s="2">
        <f t="shared" si="158"/>
        <v>0.16291294005058193</v>
      </c>
      <c r="K3213">
        <v>3208</v>
      </c>
      <c r="L3213" s="2">
        <v>-3.3918935633410799E-4</v>
      </c>
      <c r="M3213" s="2">
        <v>-0.114390264730277</v>
      </c>
    </row>
    <row r="3214" spans="1:13" x14ac:dyDescent="0.55000000000000004">
      <c r="A3214">
        <v>3209</v>
      </c>
      <c r="C3214">
        <f t="shared" si="156"/>
        <v>0.28875565977309214</v>
      </c>
      <c r="D3214">
        <f t="shared" si="157"/>
        <v>6.271035469324768E-4</v>
      </c>
      <c r="E3214" s="2">
        <f t="shared" si="158"/>
        <v>6.5138242683091943E-2</v>
      </c>
      <c r="K3214">
        <v>3209</v>
      </c>
      <c r="L3214" s="2">
        <v>-3.9980436046848402E-5</v>
      </c>
      <c r="M3214" s="2">
        <v>3.3533711886371498E-2</v>
      </c>
    </row>
    <row r="3215" spans="1:13" x14ac:dyDescent="0.55000000000000004">
      <c r="A3215">
        <v>3210</v>
      </c>
      <c r="C3215">
        <f t="shared" si="156"/>
        <v>0.2158052486261679</v>
      </c>
      <c r="D3215">
        <f t="shared" si="157"/>
        <v>5.239842115880713E-4</v>
      </c>
      <c r="E3215" s="2">
        <f t="shared" si="158"/>
        <v>1.8272449918547381E-3</v>
      </c>
      <c r="K3215">
        <v>3210</v>
      </c>
      <c r="L3215" s="2">
        <v>2.6924183246896299E-4</v>
      </c>
      <c r="M3215" s="2">
        <v>0.173058962333032</v>
      </c>
    </row>
    <row r="3216" spans="1:13" x14ac:dyDescent="0.55000000000000004">
      <c r="A3216">
        <v>3211</v>
      </c>
      <c r="C3216">
        <f t="shared" si="156"/>
        <v>8.8692268889867573E-2</v>
      </c>
      <c r="D3216">
        <f t="shared" si="157"/>
        <v>2.8935588384996889E-4</v>
      </c>
      <c r="E3216" s="2">
        <f t="shared" si="158"/>
        <v>3.2597671731281024E-2</v>
      </c>
      <c r="K3216">
        <v>3211</v>
      </c>
      <c r="L3216" s="2">
        <v>5.1103081378785502E-4</v>
      </c>
      <c r="M3216" s="2">
        <v>0.269240522083525</v>
      </c>
    </row>
    <row r="3217" spans="1:13" x14ac:dyDescent="0.55000000000000004">
      <c r="A3217">
        <v>3212</v>
      </c>
      <c r="C3217">
        <f t="shared" si="156"/>
        <v>-6.0680600854595097E-2</v>
      </c>
      <c r="D3217">
        <f t="shared" si="157"/>
        <v>-1.7894671598909967E-5</v>
      </c>
      <c r="E3217" s="2">
        <f t="shared" si="158"/>
        <v>0.12864397068888764</v>
      </c>
      <c r="K3217">
        <v>3212</v>
      </c>
      <c r="L3217" s="2">
        <v>6.2482895758856597E-4</v>
      </c>
      <c r="M3217" s="2">
        <v>0.29798912283126</v>
      </c>
    </row>
    <row r="3218" spans="1:13" x14ac:dyDescent="0.55000000000000004">
      <c r="A3218">
        <v>3213</v>
      </c>
      <c r="C3218">
        <f t="shared" si="156"/>
        <v>-0.19482391883013533</v>
      </c>
      <c r="D3218">
        <f t="shared" si="157"/>
        <v>-3.206540416662119E-4</v>
      </c>
      <c r="E3218" s="2">
        <f t="shared" si="158"/>
        <v>0.19974501082110394</v>
      </c>
      <c r="K3218">
        <v>3213</v>
      </c>
      <c r="L3218" s="2">
        <v>5.8213481280377599E-4</v>
      </c>
      <c r="M3218" s="2">
        <v>0.25210449917559402</v>
      </c>
    </row>
    <row r="3219" spans="1:13" x14ac:dyDescent="0.55000000000000004">
      <c r="A3219">
        <v>3214</v>
      </c>
      <c r="C3219">
        <f t="shared" si="156"/>
        <v>-0.28007053974093621</v>
      </c>
      <c r="D3219">
        <f t="shared" si="157"/>
        <v>-5.4293600612390352E-4</v>
      </c>
      <c r="E3219" s="2">
        <f t="shared" si="158"/>
        <v>0.179055312741002</v>
      </c>
      <c r="K3219">
        <v>3214</v>
      </c>
      <c r="L3219" s="2">
        <v>3.9364139285008099E-4</v>
      </c>
      <c r="M3219" s="2">
        <v>0.14307873975863</v>
      </c>
    </row>
    <row r="3220" spans="1:13" x14ac:dyDescent="0.55000000000000004">
      <c r="A3220">
        <v>3215</v>
      </c>
      <c r="C3220">
        <f t="shared" si="156"/>
        <v>-0.29502535859698231</v>
      </c>
      <c r="D3220">
        <f t="shared" si="157"/>
        <v>-6.2895247723141097E-4</v>
      </c>
      <c r="E3220" s="2">
        <f t="shared" si="158"/>
        <v>8.5991680482738739E-2</v>
      </c>
      <c r="K3220">
        <v>3215</v>
      </c>
      <c r="L3220" s="2">
        <v>1.0655804408316999E-4</v>
      </c>
      <c r="M3220" s="2">
        <v>-1.7819776269445101E-3</v>
      </c>
    </row>
    <row r="3221" spans="1:13" x14ac:dyDescent="0.55000000000000004">
      <c r="A3221">
        <v>3216</v>
      </c>
      <c r="C3221">
        <f t="shared" si="156"/>
        <v>-0.23593503108633077</v>
      </c>
      <c r="D3221">
        <f t="shared" si="157"/>
        <v>-5.5711513382016454E-4</v>
      </c>
      <c r="E3221" s="2">
        <f t="shared" si="158"/>
        <v>8.0530241237712786E-3</v>
      </c>
      <c r="K3221">
        <v>3216</v>
      </c>
      <c r="L3221" s="2">
        <v>-2.0721342786248501E-4</v>
      </c>
      <c r="M3221" s="2">
        <v>-0.146196387661264</v>
      </c>
    </row>
    <row r="3222" spans="1:13" x14ac:dyDescent="0.55000000000000004">
      <c r="A3222">
        <v>3217</v>
      </c>
      <c r="C3222">
        <f t="shared" si="156"/>
        <v>-0.11762998389087288</v>
      </c>
      <c r="D3222">
        <f t="shared" si="157"/>
        <v>-3.4545363487915783E-4</v>
      </c>
      <c r="E3222" s="2">
        <f t="shared" si="158"/>
        <v>1.8595419110078081E-2</v>
      </c>
      <c r="K3222">
        <v>3217</v>
      </c>
      <c r="L3222" s="2">
        <v>-4.6908701134119901E-4</v>
      </c>
      <c r="M3222" s="2">
        <v>-0.253995005469275</v>
      </c>
    </row>
    <row r="3223" spans="1:13" x14ac:dyDescent="0.55000000000000004">
      <c r="A3223">
        <v>3218</v>
      </c>
      <c r="C3223">
        <f t="shared" si="156"/>
        <v>3.019770981919424E-2</v>
      </c>
      <c r="D3223">
        <f t="shared" si="157"/>
        <v>-4.7090555166226295E-5</v>
      </c>
      <c r="E3223" s="2">
        <f t="shared" si="158"/>
        <v>0.1078312625579365</v>
      </c>
      <c r="K3223">
        <v>3218</v>
      </c>
      <c r="L3223" s="2">
        <v>-6.1347484282495699E-4</v>
      </c>
      <c r="M3223" s="2">
        <v>-0.298178998486886</v>
      </c>
    </row>
    <row r="3224" spans="1:13" x14ac:dyDescent="0.55000000000000004">
      <c r="A3224">
        <v>3219</v>
      </c>
      <c r="C3224">
        <f t="shared" si="156"/>
        <v>0.17044641488186252</v>
      </c>
      <c r="D3224">
        <f t="shared" si="157"/>
        <v>2.630912613032816E-4</v>
      </c>
      <c r="E3224" s="2">
        <f t="shared" si="158"/>
        <v>0.19195669331242649</v>
      </c>
      <c r="K3224">
        <v>3219</v>
      </c>
      <c r="L3224" s="2">
        <v>-6.04214094201574E-4</v>
      </c>
      <c r="M3224" s="2">
        <v>-0.26768221156524202</v>
      </c>
    </row>
    <row r="3225" spans="1:13" x14ac:dyDescent="0.55000000000000004">
      <c r="A3225">
        <v>3220</v>
      </c>
      <c r="C3225">
        <f t="shared" si="156"/>
        <v>0.26791666253358853</v>
      </c>
      <c r="D3225">
        <f t="shared" si="157"/>
        <v>5.0724271670674005E-4</v>
      </c>
      <c r="E3225" s="2">
        <f t="shared" si="158"/>
        <v>0.19189605256899625</v>
      </c>
      <c r="K3225">
        <v>3220</v>
      </c>
      <c r="L3225" s="2">
        <v>-4.4362417741329097E-4</v>
      </c>
      <c r="M3225" s="2">
        <v>-0.17014275417720001</v>
      </c>
    </row>
    <row r="3226" spans="1:13" x14ac:dyDescent="0.55000000000000004">
      <c r="A3226">
        <v>3221</v>
      </c>
      <c r="C3226">
        <f t="shared" si="156"/>
        <v>0.29814547512633671</v>
      </c>
      <c r="D3226">
        <f t="shared" si="157"/>
        <v>6.2408694204909632E-4</v>
      </c>
      <c r="E3226" s="2">
        <f t="shared" si="158"/>
        <v>0.10767288250007336</v>
      </c>
      <c r="K3226">
        <v>3221</v>
      </c>
      <c r="L3226" s="2">
        <v>-1.71925833347249E-4</v>
      </c>
      <c r="M3226" s="2">
        <v>-2.99899885164603E-2</v>
      </c>
    </row>
    <row r="3227" spans="1:13" x14ac:dyDescent="0.55000000000000004">
      <c r="A3227">
        <v>3222</v>
      </c>
      <c r="C3227">
        <f t="shared" si="156"/>
        <v>0.2535460578703575</v>
      </c>
      <c r="D3227">
        <f t="shared" si="157"/>
        <v>5.8429849964611541E-4</v>
      </c>
      <c r="E3227" s="2">
        <f t="shared" si="158"/>
        <v>1.8461228117591221E-2</v>
      </c>
      <c r="K3227">
        <v>3222</v>
      </c>
      <c r="L3227" s="2">
        <v>1.4283240223104799E-4</v>
      </c>
      <c r="M3227" s="2">
        <v>0.117673955812609</v>
      </c>
    </row>
    <row r="3228" spans="1:13" x14ac:dyDescent="0.55000000000000004">
      <c r="A3228">
        <v>3223</v>
      </c>
      <c r="C3228">
        <f t="shared" si="156"/>
        <v>0.14531192441767335</v>
      </c>
      <c r="D3228">
        <f t="shared" si="157"/>
        <v>3.9786344987066962E-4</v>
      </c>
      <c r="E3228" s="2">
        <f t="shared" si="158"/>
        <v>8.1999913273228097E-3</v>
      </c>
      <c r="K3228">
        <v>3223</v>
      </c>
      <c r="L3228" s="2">
        <v>4.2181737660268502E-4</v>
      </c>
      <c r="M3228" s="2">
        <v>0.23586572791218599</v>
      </c>
    </row>
    <row r="3229" spans="1:13" x14ac:dyDescent="0.55000000000000004">
      <c r="A3229">
        <v>3224</v>
      </c>
      <c r="C3229">
        <f t="shared" si="156"/>
        <v>6.0756086734700719E-4</v>
      </c>
      <c r="D3229">
        <f t="shared" si="157"/>
        <v>1.1157306047210653E-4</v>
      </c>
      <c r="E3229" s="2">
        <f t="shared" si="158"/>
        <v>8.6657173081934394E-2</v>
      </c>
      <c r="K3229">
        <v>3224</v>
      </c>
      <c r="L3229" s="2">
        <v>5.9515557223915199E-4</v>
      </c>
      <c r="M3229" s="2">
        <v>0.294983465251409</v>
      </c>
    </row>
    <row r="3230" spans="1:13" x14ac:dyDescent="0.55000000000000004">
      <c r="A3230">
        <v>3225</v>
      </c>
      <c r="C3230">
        <f t="shared" si="156"/>
        <v>-0.14424928765431644</v>
      </c>
      <c r="D3230">
        <f t="shared" si="157"/>
        <v>-2.0271981533144054E-4</v>
      </c>
      <c r="E3230" s="2">
        <f t="shared" si="158"/>
        <v>0.18017482455943112</v>
      </c>
      <c r="K3230">
        <v>3225</v>
      </c>
      <c r="L3230" s="2">
        <v>6.1943336273119801E-4</v>
      </c>
      <c r="M3230" s="2">
        <v>0.28022076377385102</v>
      </c>
    </row>
    <row r="3231" spans="1:13" x14ac:dyDescent="0.55000000000000004">
      <c r="A3231">
        <v>3226</v>
      </c>
      <c r="C3231">
        <f t="shared" si="156"/>
        <v>-0.25290260550732702</v>
      </c>
      <c r="D3231">
        <f t="shared" si="157"/>
        <v>-4.6613429047839095E-4</v>
      </c>
      <c r="E3231" s="2">
        <f t="shared" si="158"/>
        <v>0.20086319623679788</v>
      </c>
      <c r="K3231">
        <v>3226</v>
      </c>
      <c r="L3231" s="2">
        <v>4.8857022484160998E-4</v>
      </c>
      <c r="M3231" s="2">
        <v>0.19527503364571899</v>
      </c>
    </row>
    <row r="3232" spans="1:13" x14ac:dyDescent="0.55000000000000004">
      <c r="A3232">
        <v>3227</v>
      </c>
      <c r="C3232">
        <f t="shared" si="156"/>
        <v>-0.29808270014385796</v>
      </c>
      <c r="D3232">
        <f t="shared" si="157"/>
        <v>-6.1255888405085685E-4</v>
      </c>
      <c r="E3232" s="2">
        <f t="shared" si="158"/>
        <v>0.12924324111950944</v>
      </c>
      <c r="K3232">
        <v>3227</v>
      </c>
      <c r="L3232" s="2">
        <v>2.3534164327080701E-4</v>
      </c>
      <c r="M3232" s="2">
        <v>6.1421459942655403E-2</v>
      </c>
    </row>
    <row r="3233" spans="1:13" x14ac:dyDescent="0.55000000000000004">
      <c r="A3233">
        <v>3228</v>
      </c>
      <c r="C3233">
        <f t="shared" si="156"/>
        <v>-0.268450320129072</v>
      </c>
      <c r="D3233">
        <f t="shared" si="157"/>
        <v>-6.0524410944336107E-4</v>
      </c>
      <c r="E3233" s="2">
        <f t="shared" si="158"/>
        <v>3.2628938447497063E-2</v>
      </c>
      <c r="K3233">
        <v>3228</v>
      </c>
      <c r="L3233" s="2">
        <v>-7.6829712810731399E-5</v>
      </c>
      <c r="M3233" s="2">
        <v>-8.7815499434121105E-2</v>
      </c>
    </row>
    <row r="3234" spans="1:13" x14ac:dyDescent="0.55000000000000004">
      <c r="A3234">
        <v>3229</v>
      </c>
      <c r="C3234">
        <f t="shared" si="156"/>
        <v>-0.17144256824744639</v>
      </c>
      <c r="D3234">
        <f t="shared" si="157"/>
        <v>-4.4602582090239832E-4</v>
      </c>
      <c r="E3234" s="2">
        <f t="shared" si="158"/>
        <v>1.902351440047284E-3</v>
      </c>
      <c r="K3234">
        <v>3229</v>
      </c>
      <c r="L3234" s="2">
        <v>-3.6975859070188701E-4</v>
      </c>
      <c r="M3234" s="2">
        <v>-0.215058522209813</v>
      </c>
    </row>
    <row r="3235" spans="1:13" x14ac:dyDescent="0.55000000000000004">
      <c r="A3235">
        <v>3230</v>
      </c>
      <c r="C3235">
        <f t="shared" si="156"/>
        <v>-3.1406345457371844E-2</v>
      </c>
      <c r="D3235">
        <f t="shared" si="157"/>
        <v>-1.7486445279203441E-4</v>
      </c>
      <c r="E3235" s="2">
        <f t="shared" si="158"/>
        <v>6.6065684729993843E-2</v>
      </c>
      <c r="K3235">
        <v>3230</v>
      </c>
      <c r="L3235" s="2">
        <v>-5.7007913573598802E-4</v>
      </c>
      <c r="M3235" s="2">
        <v>-0.28843880397184402</v>
      </c>
    </row>
    <row r="3236" spans="1:13" x14ac:dyDescent="0.55000000000000004">
      <c r="A3236">
        <v>3231</v>
      </c>
      <c r="C3236">
        <f t="shared" si="156"/>
        <v>0.11651220804926625</v>
      </c>
      <c r="D3236">
        <f t="shared" si="157"/>
        <v>1.4018420711891681E-4</v>
      </c>
      <c r="E3236" s="2">
        <f t="shared" si="158"/>
        <v>0.16490909296005127</v>
      </c>
      <c r="K3236">
        <v>3231</v>
      </c>
      <c r="L3236" s="2">
        <v>-6.2761982471080404E-4</v>
      </c>
      <c r="M3236" s="2">
        <v>-0.28957779793469202</v>
      </c>
    </row>
    <row r="3237" spans="1:13" x14ac:dyDescent="0.55000000000000004">
      <c r="A3237">
        <v>3232</v>
      </c>
      <c r="C3237">
        <f t="shared" si="156"/>
        <v>0.23518865321802371</v>
      </c>
      <c r="D3237">
        <f t="shared" si="157"/>
        <v>4.2004958589165532E-4</v>
      </c>
      <c r="E3237" s="2">
        <f t="shared" si="158"/>
        <v>0.20555241718363357</v>
      </c>
      <c r="K3237">
        <v>3232</v>
      </c>
      <c r="L3237" s="2">
        <v>-5.27969235116072E-4</v>
      </c>
      <c r="M3237" s="2">
        <v>-0.218190235994557</v>
      </c>
    </row>
    <row r="3238" spans="1:13" x14ac:dyDescent="0.55000000000000004">
      <c r="A3238">
        <v>3233</v>
      </c>
      <c r="C3238">
        <f t="shared" si="156"/>
        <v>0.29483770381218666</v>
      </c>
      <c r="D3238">
        <f t="shared" si="157"/>
        <v>5.9449137254685041E-4</v>
      </c>
      <c r="E3238" s="2">
        <f t="shared" si="158"/>
        <v>0.14976379853901203</v>
      </c>
      <c r="K3238">
        <v>3233</v>
      </c>
      <c r="L3238" s="2">
        <v>-2.9608547530317E-4</v>
      </c>
      <c r="M3238" s="2">
        <v>-9.2155575895629505E-2</v>
      </c>
    </row>
    <row r="3239" spans="1:13" x14ac:dyDescent="0.55000000000000004">
      <c r="A3239">
        <v>3234</v>
      </c>
      <c r="C3239">
        <f t="shared" si="156"/>
        <v>0.28048870543652427</v>
      </c>
      <c r="D3239">
        <f t="shared" si="157"/>
        <v>6.1972835558007173E-4</v>
      </c>
      <c r="E3239" s="2">
        <f t="shared" si="158"/>
        <v>4.9965073267500604E-2</v>
      </c>
      <c r="K3239">
        <v>3234</v>
      </c>
      <c r="L3239" s="2">
        <v>9.9547285803502003E-6</v>
      </c>
      <c r="M3239" s="2">
        <v>5.6960019878046997E-2</v>
      </c>
    </row>
    <row r="3240" spans="1:13" x14ac:dyDescent="0.55000000000000004">
      <c r="A3240">
        <v>3235</v>
      </c>
      <c r="C3240">
        <f t="shared" si="156"/>
        <v>0.19574295422910232</v>
      </c>
      <c r="D3240">
        <f t="shared" si="157"/>
        <v>4.8942658419996775E-4</v>
      </c>
      <c r="E3240" s="2">
        <f t="shared" si="158"/>
        <v>1.5471076315392724E-5</v>
      </c>
      <c r="K3240">
        <v>3235</v>
      </c>
      <c r="L3240" s="2">
        <v>3.1350170893626803E-4</v>
      </c>
      <c r="M3240" s="2">
        <v>0.19180962531895601</v>
      </c>
    </row>
    <row r="3241" spans="1:13" x14ac:dyDescent="0.55000000000000004">
      <c r="A3241">
        <v>3236</v>
      </c>
      <c r="C3241">
        <f t="shared" si="156"/>
        <v>6.1869847446405973E-2</v>
      </c>
      <c r="D3241">
        <f t="shared" si="157"/>
        <v>2.3628905648376909E-4</v>
      </c>
      <c r="E3241" s="2">
        <f t="shared" si="158"/>
        <v>4.6980333938182871E-2</v>
      </c>
      <c r="K3241">
        <v>3236</v>
      </c>
      <c r="L3241" s="2">
        <v>5.3853024146568995E-4</v>
      </c>
      <c r="M3241" s="2">
        <v>0.27861932019820501</v>
      </c>
    </row>
    <row r="3242" spans="1:13" x14ac:dyDescent="0.55000000000000004">
      <c r="A3242">
        <v>3237</v>
      </c>
      <c r="C3242">
        <f t="shared" si="156"/>
        <v>-8.7531286934068017E-2</v>
      </c>
      <c r="D3242">
        <f t="shared" si="157"/>
        <v>-7.6152043834602057E-5</v>
      </c>
      <c r="E3242" s="2">
        <f t="shared" si="158"/>
        <v>0.14682565928076796</v>
      </c>
      <c r="K3242">
        <v>3237</v>
      </c>
      <c r="L3242" s="2">
        <v>6.2868053422095302E-4</v>
      </c>
      <c r="M3242" s="2">
        <v>0.29564707790503397</v>
      </c>
    </row>
    <row r="3243" spans="1:13" x14ac:dyDescent="0.55000000000000004">
      <c r="A3243">
        <v>3238</v>
      </c>
      <c r="C3243">
        <f t="shared" si="156"/>
        <v>-0.21496391330722803</v>
      </c>
      <c r="D3243">
        <f t="shared" si="157"/>
        <v>-3.6948058630821183E-4</v>
      </c>
      <c r="E3243" s="2">
        <f t="shared" si="158"/>
        <v>0.20574579698936862</v>
      </c>
      <c r="K3243">
        <v>3238</v>
      </c>
      <c r="L3243" s="2">
        <v>5.6137388712968698E-4</v>
      </c>
      <c r="M3243" s="2">
        <v>0.23862819088922799</v>
      </c>
    </row>
    <row r="3244" spans="1:13" x14ac:dyDescent="0.55000000000000004">
      <c r="A3244">
        <v>3239</v>
      </c>
      <c r="C3244">
        <f t="shared" si="156"/>
        <v>-0.28844512851949122</v>
      </c>
      <c r="D3244">
        <f t="shared" si="157"/>
        <v>-5.7007728964934704E-4</v>
      </c>
      <c r="E3244" s="2">
        <f t="shared" si="158"/>
        <v>0.16833667099190183</v>
      </c>
      <c r="K3244">
        <v>3239</v>
      </c>
      <c r="L3244" s="2">
        <v>3.53467667496024E-4</v>
      </c>
      <c r="M3244" s="2">
        <v>0.121843393123391</v>
      </c>
    </row>
    <row r="3245" spans="1:13" x14ac:dyDescent="0.55000000000000004">
      <c r="A3245">
        <v>3240</v>
      </c>
      <c r="C3245">
        <f t="shared" si="156"/>
        <v>-0.28953269641576918</v>
      </c>
      <c r="D3245">
        <f t="shared" si="157"/>
        <v>-6.2759660956804265E-4</v>
      </c>
      <c r="E3245" s="2">
        <f t="shared" si="158"/>
        <v>6.9735530682666469E-2</v>
      </c>
      <c r="K3245">
        <v>3240</v>
      </c>
      <c r="L3245" s="2">
        <v>5.7033277783767798E-5</v>
      </c>
      <c r="M3245" s="2">
        <v>-2.5457838311733701E-2</v>
      </c>
    </row>
    <row r="3246" spans="1:13" x14ac:dyDescent="0.55000000000000004">
      <c r="A3246">
        <v>3241</v>
      </c>
      <c r="C3246">
        <f t="shared" si="156"/>
        <v>-0.2179536603767013</v>
      </c>
      <c r="D3246">
        <f t="shared" si="157"/>
        <v>-5.2760240917206706E-4</v>
      </c>
      <c r="E3246" s="2">
        <f t="shared" si="158"/>
        <v>2.6595334023139378E-3</v>
      </c>
      <c r="K3246">
        <v>3241</v>
      </c>
      <c r="L3246" s="2">
        <v>-2.5368545015820202E-4</v>
      </c>
      <c r="M3246" s="2">
        <v>-0.16638299621272201</v>
      </c>
    </row>
    <row r="3247" spans="1:13" x14ac:dyDescent="0.55000000000000004">
      <c r="A3247">
        <v>3242</v>
      </c>
      <c r="C3247">
        <f t="shared" si="156"/>
        <v>-9.1672849683793245E-2</v>
      </c>
      <c r="D3247">
        <f t="shared" si="157"/>
        <v>-2.9519112505434328E-4</v>
      </c>
      <c r="E3247" s="2">
        <f t="shared" si="158"/>
        <v>3.0263351821676922E-2</v>
      </c>
      <c r="K3247">
        <v>3242</v>
      </c>
      <c r="L3247" s="2">
        <v>-5.0086708335777305E-4</v>
      </c>
      <c r="M3247" s="2">
        <v>-0.26563650054706101</v>
      </c>
    </row>
    <row r="3248" spans="1:13" x14ac:dyDescent="0.55000000000000004">
      <c r="A3248">
        <v>3243</v>
      </c>
      <c r="C3248">
        <f t="shared" si="156"/>
        <v>5.7615913970877709E-2</v>
      </c>
      <c r="D3248">
        <f t="shared" si="157"/>
        <v>1.1306909319289438E-5</v>
      </c>
      <c r="E3248" s="2">
        <f t="shared" si="158"/>
        <v>0.12671863448845086</v>
      </c>
      <c r="K3248">
        <v>3243</v>
      </c>
      <c r="L3248" s="2">
        <v>-6.2260344837658196E-4</v>
      </c>
      <c r="M3248" s="2">
        <v>-0.29835969543017499</v>
      </c>
    </row>
    <row r="3249" spans="1:13" x14ac:dyDescent="0.55000000000000004">
      <c r="A3249">
        <v>3244</v>
      </c>
      <c r="C3249">
        <f t="shared" si="156"/>
        <v>0.1924442976659653</v>
      </c>
      <c r="D3249">
        <f t="shared" si="157"/>
        <v>3.1496714778451876E-4</v>
      </c>
      <c r="E3249" s="2">
        <f t="shared" si="158"/>
        <v>0.20142247347067083</v>
      </c>
      <c r="K3249">
        <v>3244</v>
      </c>
      <c r="L3249" s="2">
        <v>-5.8840491739808995E-4</v>
      </c>
      <c r="M3249" s="2">
        <v>-0.25635685370362599</v>
      </c>
    </row>
    <row r="3250" spans="1:13" x14ac:dyDescent="0.55000000000000004">
      <c r="A3250">
        <v>3245</v>
      </c>
      <c r="C3250">
        <f t="shared" si="156"/>
        <v>0.27897321905006461</v>
      </c>
      <c r="D3250">
        <f t="shared" si="157"/>
        <v>5.395772711341895E-4</v>
      </c>
      <c r="E3250" s="2">
        <f t="shared" si="158"/>
        <v>0.18414488988111527</v>
      </c>
      <c r="K3250">
        <v>3245</v>
      </c>
      <c r="L3250" s="2">
        <v>-4.0683672465814099E-4</v>
      </c>
      <c r="M3250" s="2">
        <v>-0.15014784764454001</v>
      </c>
    </row>
    <row r="3251" spans="1:13" x14ac:dyDescent="0.55000000000000004">
      <c r="A3251">
        <v>3246</v>
      </c>
      <c r="C3251">
        <f t="shared" si="156"/>
        <v>0.29548574274314765</v>
      </c>
      <c r="D3251">
        <f t="shared" si="157"/>
        <v>6.2876487281960226E-4</v>
      </c>
      <c r="E3251" s="2">
        <f t="shared" si="158"/>
        <v>9.1094783875557403E-2</v>
      </c>
      <c r="K3251">
        <v>3246</v>
      </c>
      <c r="L3251" s="2">
        <v>-1.2337375039575099E-4</v>
      </c>
      <c r="M3251" s="2">
        <v>-6.3333816932561703E-3</v>
      </c>
    </row>
    <row r="3252" spans="1:13" x14ac:dyDescent="0.55000000000000004">
      <c r="A3252">
        <v>3247</v>
      </c>
      <c r="C3252">
        <f t="shared" si="156"/>
        <v>0.23783757335297345</v>
      </c>
      <c r="D3252">
        <f t="shared" si="157"/>
        <v>5.6014574473923779E-4</v>
      </c>
      <c r="E3252" s="2">
        <f t="shared" si="158"/>
        <v>9.7555631464223518E-3</v>
      </c>
      <c r="K3252">
        <v>3247</v>
      </c>
      <c r="L3252" s="2">
        <v>1.9098894500843699E-4</v>
      </c>
      <c r="M3252" s="2">
        <v>0.13906731899255201</v>
      </c>
    </row>
    <row r="3253" spans="1:13" x14ac:dyDescent="0.55000000000000004">
      <c r="A3253">
        <v>3248</v>
      </c>
      <c r="C3253">
        <f t="shared" si="156"/>
        <v>0.12049718627146554</v>
      </c>
      <c r="D3253">
        <f t="shared" si="157"/>
        <v>3.509418416686089E-4</v>
      </c>
      <c r="E3253" s="2">
        <f t="shared" si="158"/>
        <v>1.6677284406079945E-2</v>
      </c>
      <c r="K3253">
        <v>3248</v>
      </c>
      <c r="L3253" s="2">
        <v>4.5751727432586498E-4</v>
      </c>
      <c r="M3253" s="2">
        <v>0.24963774692566101</v>
      </c>
    </row>
    <row r="3254" spans="1:13" x14ac:dyDescent="0.55000000000000004">
      <c r="A3254">
        <v>3249</v>
      </c>
      <c r="C3254">
        <f t="shared" si="156"/>
        <v>-2.7085454686331341E-2</v>
      </c>
      <c r="D3254">
        <f t="shared" si="157"/>
        <v>5.3658933604165825E-5</v>
      </c>
      <c r="E3254" s="2">
        <f t="shared" si="158"/>
        <v>0.10547575243061007</v>
      </c>
      <c r="K3254">
        <v>3249</v>
      </c>
      <c r="L3254" s="2">
        <v>6.0945756405726497E-4</v>
      </c>
      <c r="M3254" s="2">
        <v>0.29768485250108701</v>
      </c>
    </row>
    <row r="3255" spans="1:13" x14ac:dyDescent="0.55000000000000004">
      <c r="A3255">
        <v>3250</v>
      </c>
      <c r="C3255">
        <f t="shared" si="156"/>
        <v>-0.16787021743394487</v>
      </c>
      <c r="D3255">
        <f t="shared" si="157"/>
        <v>-2.570912357543442E-4</v>
      </c>
      <c r="E3255" s="2">
        <f t="shared" si="158"/>
        <v>0.19276065032315212</v>
      </c>
      <c r="K3255">
        <v>3250</v>
      </c>
      <c r="L3255" s="2">
        <v>6.0875542607028105E-4</v>
      </c>
      <c r="M3255" s="2">
        <v>0.27117494006486198</v>
      </c>
    </row>
    <row r="3256" spans="1:13" x14ac:dyDescent="0.55000000000000004">
      <c r="A3256">
        <v>3251</v>
      </c>
      <c r="C3256">
        <f t="shared" si="156"/>
        <v>-0.26652309402808944</v>
      </c>
      <c r="D3256">
        <f t="shared" si="157"/>
        <v>-5.0331692398904572E-4</v>
      </c>
      <c r="E3256" s="2">
        <f t="shared" si="158"/>
        <v>0.19648889190918961</v>
      </c>
      <c r="K3256">
        <v>3251</v>
      </c>
      <c r="L3256" s="2">
        <v>4.555867151795E-4</v>
      </c>
      <c r="M3256" s="2">
        <v>0.17674758164219401</v>
      </c>
    </row>
    <row r="3257" spans="1:13" x14ac:dyDescent="0.55000000000000004">
      <c r="A3257">
        <v>3252</v>
      </c>
      <c r="C3257">
        <f t="shared" si="156"/>
        <v>-0.29828429188405592</v>
      </c>
      <c r="D3257">
        <f t="shared" si="157"/>
        <v>-6.2322067338566143E-4</v>
      </c>
      <c r="E3257" s="2">
        <f t="shared" si="158"/>
        <v>0.11312256870241807</v>
      </c>
      <c r="K3257">
        <v>3252</v>
      </c>
      <c r="L3257" s="2">
        <v>1.8831348521722001E-4</v>
      </c>
      <c r="M3257" s="2">
        <v>3.8052694934845803E-2</v>
      </c>
    </row>
    <row r="3258" spans="1:13" x14ac:dyDescent="0.55000000000000004">
      <c r="A3258">
        <v>3253</v>
      </c>
      <c r="C3258">
        <f t="shared" si="156"/>
        <v>-0.25518241981113254</v>
      </c>
      <c r="D3258">
        <f t="shared" si="157"/>
        <v>-5.8670917021196739E-4</v>
      </c>
      <c r="E3258" s="2">
        <f t="shared" si="158"/>
        <v>2.1027811507804715E-2</v>
      </c>
      <c r="K3258">
        <v>3253</v>
      </c>
      <c r="L3258" s="2">
        <v>-1.26124025329764E-4</v>
      </c>
      <c r="M3258" s="2">
        <v>-0.11017272528071601</v>
      </c>
    </row>
    <row r="3259" spans="1:13" x14ac:dyDescent="0.55000000000000004">
      <c r="A3259">
        <v>3254</v>
      </c>
      <c r="C3259">
        <f t="shared" si="156"/>
        <v>-0.14803513918613154</v>
      </c>
      <c r="D3259">
        <f t="shared" si="157"/>
        <v>-4.0294603216665291E-4</v>
      </c>
      <c r="E3259" s="2">
        <f t="shared" si="158"/>
        <v>6.8508006919108496E-3</v>
      </c>
      <c r="K3259">
        <v>3254</v>
      </c>
      <c r="L3259" s="2">
        <v>-4.0897299131625902E-4</v>
      </c>
      <c r="M3259" s="2">
        <v>-0.23080470298775399</v>
      </c>
    </row>
    <row r="3260" spans="1:13" x14ac:dyDescent="0.55000000000000004">
      <c r="A3260">
        <v>3255</v>
      </c>
      <c r="C3260">
        <f t="shared" si="156"/>
        <v>-3.7341589574375984E-3</v>
      </c>
      <c r="D3260">
        <f t="shared" si="157"/>
        <v>-1.1805193347430844E-4</v>
      </c>
      <c r="E3260" s="2">
        <f t="shared" si="158"/>
        <v>8.4039721003246221E-2</v>
      </c>
      <c r="K3260">
        <v>3255</v>
      </c>
      <c r="L3260" s="2">
        <v>-5.8939213454335096E-4</v>
      </c>
      <c r="M3260" s="2">
        <v>-0.29363021102308101</v>
      </c>
    </row>
    <row r="3261" spans="1:13" x14ac:dyDescent="0.55000000000000004">
      <c r="A3261">
        <v>3256</v>
      </c>
      <c r="C3261">
        <f t="shared" si="156"/>
        <v>0.14150401645974753</v>
      </c>
      <c r="D3261">
        <f t="shared" si="157"/>
        <v>1.9647071218276539E-4</v>
      </c>
      <c r="E3261" s="2">
        <f t="shared" si="158"/>
        <v>0.18013083193426827</v>
      </c>
      <c r="K3261">
        <v>3256</v>
      </c>
      <c r="L3261" s="2">
        <v>-6.2219436135070604E-4</v>
      </c>
      <c r="M3261" s="2">
        <v>-0.28291421115809201</v>
      </c>
    </row>
    <row r="3262" spans="1:13" x14ac:dyDescent="0.55000000000000004">
      <c r="A3262">
        <v>3257</v>
      </c>
      <c r="C3262">
        <f t="shared" si="156"/>
        <v>0.25122766641354499</v>
      </c>
      <c r="D3262">
        <f t="shared" si="157"/>
        <v>4.6168335035599102E-4</v>
      </c>
      <c r="E3262" s="2">
        <f t="shared" si="158"/>
        <v>0.20481802855624515</v>
      </c>
      <c r="K3262">
        <v>3257</v>
      </c>
      <c r="L3262" s="2">
        <v>-4.9916415054418104E-4</v>
      </c>
      <c r="M3262" s="2">
        <v>-0.20134059203621099</v>
      </c>
    </row>
    <row r="3263" spans="1:13" x14ac:dyDescent="0.55000000000000004">
      <c r="A3263">
        <v>3258</v>
      </c>
      <c r="C3263">
        <f t="shared" si="156"/>
        <v>0.29789846755644639</v>
      </c>
      <c r="D3263">
        <f t="shared" si="157"/>
        <v>6.110231991016574E-4</v>
      </c>
      <c r="E3263" s="2">
        <f t="shared" si="158"/>
        <v>0.13486407193772618</v>
      </c>
      <c r="K3263">
        <v>3258</v>
      </c>
      <c r="L3263" s="2">
        <v>-2.5111518164428701E-4</v>
      </c>
      <c r="M3263" s="2">
        <v>-6.9339972612507295E-2</v>
      </c>
    </row>
    <row r="3264" spans="1:13" x14ac:dyDescent="0.55000000000000004">
      <c r="A3264">
        <v>3259</v>
      </c>
      <c r="C3264">
        <f t="shared" si="156"/>
        <v>0.26980303254532945</v>
      </c>
      <c r="D3264">
        <f t="shared" si="157"/>
        <v>6.0700910422305037E-4</v>
      </c>
      <c r="E3264" s="2">
        <f t="shared" si="158"/>
        <v>3.6014838870789302E-2</v>
      </c>
      <c r="K3264">
        <v>3259</v>
      </c>
      <c r="L3264" s="2">
        <v>5.9827142303907903E-5</v>
      </c>
      <c r="M3264" s="2">
        <v>8.0027273105960306E-2</v>
      </c>
    </row>
    <row r="3265" spans="1:13" x14ac:dyDescent="0.55000000000000004">
      <c r="A3265">
        <v>3260</v>
      </c>
      <c r="C3265">
        <f t="shared" si="156"/>
        <v>0.17399272336202962</v>
      </c>
      <c r="D3265">
        <f t="shared" si="157"/>
        <v>4.5064851892118407E-4</v>
      </c>
      <c r="E3265" s="2">
        <f t="shared" si="158"/>
        <v>1.2502212918262343E-3</v>
      </c>
      <c r="K3265">
        <v>3260</v>
      </c>
      <c r="L3265" s="2">
        <v>3.5578538732144402E-4</v>
      </c>
      <c r="M3265" s="2">
        <v>0.20935119182188</v>
      </c>
    </row>
    <row r="3266" spans="1:13" x14ac:dyDescent="0.55000000000000004">
      <c r="A3266">
        <v>3261</v>
      </c>
      <c r="C3266">
        <f t="shared" si="156"/>
        <v>3.4513908092632571E-2</v>
      </c>
      <c r="D3266">
        <f t="shared" si="157"/>
        <v>1.8118465429157714E-4</v>
      </c>
      <c r="E3266" s="2">
        <f t="shared" si="158"/>
        <v>6.3366934497010488E-2</v>
      </c>
      <c r="K3266">
        <v>3261</v>
      </c>
      <c r="L3266" s="2">
        <v>5.62634974952018E-4</v>
      </c>
      <c r="M3266" s="2">
        <v>0.28624180582550302</v>
      </c>
    </row>
    <row r="3267" spans="1:13" x14ac:dyDescent="0.55000000000000004">
      <c r="A3267">
        <v>3262</v>
      </c>
      <c r="C3267">
        <f t="shared" si="156"/>
        <v>-0.11362717061432021</v>
      </c>
      <c r="D3267">
        <f t="shared" si="157"/>
        <v>-1.33752739498919E-4</v>
      </c>
      <c r="E3267" s="2">
        <f t="shared" si="158"/>
        <v>0.16408053381166765</v>
      </c>
      <c r="K3267">
        <v>3262</v>
      </c>
      <c r="L3267" s="2">
        <v>6.2856914277187304E-4</v>
      </c>
      <c r="M3267" s="2">
        <v>0.291441383844882</v>
      </c>
    </row>
    <row r="3268" spans="1:13" x14ac:dyDescent="0.55000000000000004">
      <c r="A3268">
        <v>3263</v>
      </c>
      <c r="C3268">
        <f t="shared" si="156"/>
        <v>-0.23325022456779973</v>
      </c>
      <c r="D3268">
        <f t="shared" si="157"/>
        <v>-4.1512101495924073E-4</v>
      </c>
      <c r="E3268" s="2">
        <f t="shared" si="158"/>
        <v>0.20875567629130135</v>
      </c>
      <c r="K3268">
        <v>3263</v>
      </c>
      <c r="L3268" s="2">
        <v>5.3707426942464298E-4</v>
      </c>
      <c r="M3268" s="2">
        <v>0.22364765930922301</v>
      </c>
    </row>
    <row r="3269" spans="1:13" x14ac:dyDescent="0.55000000000000004">
      <c r="A3269">
        <v>3264</v>
      </c>
      <c r="C3269">
        <f t="shared" si="156"/>
        <v>-0.2943323886790345</v>
      </c>
      <c r="D3269">
        <f t="shared" si="157"/>
        <v>-5.9230266571997736E-4</v>
      </c>
      <c r="E3269" s="2">
        <f t="shared" si="158"/>
        <v>0.15537186497295485</v>
      </c>
      <c r="K3269">
        <v>3264</v>
      </c>
      <c r="L3269" s="2">
        <v>3.1106581353312901E-4</v>
      </c>
      <c r="M3269" s="2">
        <v>9.9839991090216795E-2</v>
      </c>
    </row>
    <row r="3270" spans="1:13" x14ac:dyDescent="0.55000000000000004">
      <c r="A3270">
        <v>3265</v>
      </c>
      <c r="C3270">
        <f t="shared" ref="C3270:C3333" si="159">$D$1*COS($B$2*(A3270-$L$2)+$B$1)</f>
        <v>-0.28154332726768505</v>
      </c>
      <c r="D3270">
        <f t="shared" ref="D3270:D3333" si="160">$D$2*COS($B$2*(A3270-$L$3)+$B$3)</f>
        <v>-6.2082883213803776E-4</v>
      </c>
      <c r="E3270" s="2">
        <f t="shared" ref="E3270:E3333" si="161">(M3270-C3270)^2</f>
        <v>5.4088853743437526E-2</v>
      </c>
      <c r="K3270">
        <v>3265</v>
      </c>
      <c r="L3270" s="2">
        <v>7.1489949300336599E-6</v>
      </c>
      <c r="M3270" s="2">
        <v>-4.8973222259673502E-2</v>
      </c>
    </row>
    <row r="3271" spans="1:13" x14ac:dyDescent="0.55000000000000004">
      <c r="A3271">
        <v>3266</v>
      </c>
      <c r="C3271">
        <f t="shared" si="159"/>
        <v>-0.19809282517461918</v>
      </c>
      <c r="D3271">
        <f t="shared" si="160"/>
        <v>-4.9354004772292879E-4</v>
      </c>
      <c r="E3271" s="2">
        <f t="shared" si="161"/>
        <v>1.5805611150833393E-4</v>
      </c>
      <c r="K3271">
        <v>3266</v>
      </c>
      <c r="L3271" s="2">
        <v>-2.9855833380243397E-4</v>
      </c>
      <c r="M3271" s="2">
        <v>-0.18552078828681401</v>
      </c>
    </row>
    <row r="3272" spans="1:13" x14ac:dyDescent="0.55000000000000004">
      <c r="A3272">
        <v>3267</v>
      </c>
      <c r="C3272">
        <f t="shared" si="159"/>
        <v>-6.4925199430298744E-2</v>
      </c>
      <c r="D3272">
        <f t="shared" si="160"/>
        <v>-2.4238311433237515E-4</v>
      </c>
      <c r="E3272" s="2">
        <f t="shared" si="161"/>
        <v>4.4385355600827771E-2</v>
      </c>
      <c r="K3272">
        <v>3267</v>
      </c>
      <c r="L3272" s="2">
        <v>-5.2948987571264298E-4</v>
      </c>
      <c r="M3272" s="2">
        <v>-0.27560352200010602</v>
      </c>
    </row>
    <row r="3273" spans="1:13" x14ac:dyDescent="0.55000000000000004">
      <c r="A3273">
        <v>3268</v>
      </c>
      <c r="C3273">
        <f t="shared" si="159"/>
        <v>8.4537282858031484E-2</v>
      </c>
      <c r="D3273">
        <f t="shared" si="160"/>
        <v>6.9606871727766155E-5</v>
      </c>
      <c r="E3273" s="2">
        <f t="shared" si="161"/>
        <v>0.14531109697613093</v>
      </c>
      <c r="K3273">
        <v>3268</v>
      </c>
      <c r="L3273" s="2">
        <v>-6.2780739353390195E-4</v>
      </c>
      <c r="M3273" s="2">
        <v>-0.29665964390834598</v>
      </c>
    </row>
    <row r="3274" spans="1:13" x14ac:dyDescent="0.55000000000000004">
      <c r="A3274">
        <v>3269</v>
      </c>
      <c r="C3274">
        <f t="shared" si="159"/>
        <v>0.21278268905353434</v>
      </c>
      <c r="D3274">
        <f t="shared" si="160"/>
        <v>3.6412700018068035E-4</v>
      </c>
      <c r="E3274" s="2">
        <f t="shared" si="161"/>
        <v>0.20811680380583256</v>
      </c>
      <c r="K3274">
        <v>3269</v>
      </c>
      <c r="L3274" s="2">
        <v>-5.6888665501027497E-4</v>
      </c>
      <c r="M3274" s="2">
        <v>-0.24341551765691799</v>
      </c>
    </row>
    <row r="3275" spans="1:13" x14ac:dyDescent="0.55000000000000004">
      <c r="A3275">
        <v>3270</v>
      </c>
      <c r="C3275">
        <f t="shared" si="159"/>
        <v>0.28762412539923621</v>
      </c>
      <c r="D3275">
        <f t="shared" si="160"/>
        <v>5.6725892677444501E-4</v>
      </c>
      <c r="E3275" s="2">
        <f t="shared" si="161"/>
        <v>0.1737477410659595</v>
      </c>
      <c r="K3275">
        <v>3270</v>
      </c>
      <c r="L3275" s="2">
        <v>-3.6748472462272999E-4</v>
      </c>
      <c r="M3275" s="2">
        <v>-0.129206464968073</v>
      </c>
    </row>
    <row r="3276" spans="1:13" x14ac:dyDescent="0.55000000000000004">
      <c r="A3276">
        <v>3271</v>
      </c>
      <c r="C3276">
        <f t="shared" si="159"/>
        <v>0.29027796890678043</v>
      </c>
      <c r="D3276">
        <f t="shared" si="160"/>
        <v>6.2802081962102271E-4</v>
      </c>
      <c r="E3276" s="2">
        <f t="shared" si="161"/>
        <v>7.4482499246384212E-2</v>
      </c>
      <c r="K3276">
        <v>3271</v>
      </c>
      <c r="L3276" s="2">
        <v>-7.4043965243698198E-5</v>
      </c>
      <c r="M3276" s="2">
        <v>1.7363148410743202E-2</v>
      </c>
    </row>
    <row r="3277" spans="1:13" x14ac:dyDescent="0.55000000000000004">
      <c r="A3277">
        <v>3272</v>
      </c>
      <c r="C3277">
        <f t="shared" si="159"/>
        <v>0.22007816079283277</v>
      </c>
      <c r="D3277">
        <f t="shared" si="160"/>
        <v>5.3116272437126973E-4</v>
      </c>
      <c r="E3277" s="2">
        <f t="shared" si="161"/>
        <v>3.6595370102681774E-3</v>
      </c>
      <c r="K3277">
        <v>3272</v>
      </c>
      <c r="L3277" s="2">
        <v>2.37941564566031E-4</v>
      </c>
      <c r="M3277" s="2">
        <v>0.159584053556936</v>
      </c>
    </row>
    <row r="3278" spans="1:13" x14ac:dyDescent="0.55000000000000004">
      <c r="A3278">
        <v>3273</v>
      </c>
      <c r="C3278">
        <f t="shared" si="159"/>
        <v>9.4643373201504427E-2</v>
      </c>
      <c r="D3278">
        <f t="shared" si="160"/>
        <v>3.0099398133023571E-4</v>
      </c>
      <c r="E3278" s="2">
        <f t="shared" si="161"/>
        <v>2.7953422106435276E-2</v>
      </c>
      <c r="K3278">
        <v>3273</v>
      </c>
      <c r="L3278" s="2">
        <v>4.9033315344789504E-4</v>
      </c>
      <c r="M3278" s="2">
        <v>0.261836142502199</v>
      </c>
    </row>
    <row r="3279" spans="1:13" x14ac:dyDescent="0.55000000000000004">
      <c r="A3279">
        <v>3274</v>
      </c>
      <c r="C3279">
        <f t="shared" si="159"/>
        <v>-5.4544906140847914E-2</v>
      </c>
      <c r="D3279">
        <f t="shared" si="160"/>
        <v>-4.7179065774104677E-6</v>
      </c>
      <c r="E3279" s="2">
        <f t="shared" si="161"/>
        <v>0.12464758686467629</v>
      </c>
      <c r="K3279">
        <v>3274</v>
      </c>
      <c r="L3279" s="2">
        <v>6.19917762242684E-4</v>
      </c>
      <c r="M3279" s="2">
        <v>0.29850974524428298</v>
      </c>
    </row>
    <row r="3280" spans="1:13" x14ac:dyDescent="0.55000000000000004">
      <c r="A3280">
        <v>3275</v>
      </c>
      <c r="C3280">
        <f t="shared" si="159"/>
        <v>-0.19004356375724538</v>
      </c>
      <c r="D3280">
        <f t="shared" si="160"/>
        <v>-3.092456993797068E-4</v>
      </c>
      <c r="E3280" s="2">
        <f t="shared" si="161"/>
        <v>0.20291717944598883</v>
      </c>
      <c r="K3280">
        <v>3275</v>
      </c>
      <c r="L3280" s="2">
        <v>5.9424012179319196E-4</v>
      </c>
      <c r="M3280" s="2">
        <v>0.26041973046991901</v>
      </c>
    </row>
    <row r="3281" spans="1:13" x14ac:dyDescent="0.55000000000000004">
      <c r="A3281">
        <v>3276</v>
      </c>
      <c r="C3281">
        <f t="shared" si="159"/>
        <v>-0.27784529267026636</v>
      </c>
      <c r="D3281">
        <f t="shared" si="160"/>
        <v>-5.3615934001744782E-4</v>
      </c>
      <c r="E3281" s="2">
        <f t="shared" si="161"/>
        <v>0.18918260844281229</v>
      </c>
      <c r="K3281">
        <v>3276</v>
      </c>
      <c r="L3281" s="2">
        <v>4.1973135644251202E-4</v>
      </c>
      <c r="M3281" s="2">
        <v>0.157105978672642</v>
      </c>
    </row>
    <row r="3282" spans="1:13" x14ac:dyDescent="0.55000000000000004">
      <c r="A3282">
        <v>3277</v>
      </c>
      <c r="C3282">
        <f t="shared" si="159"/>
        <v>-0.29591370963881336</v>
      </c>
      <c r="D3282">
        <f t="shared" si="160"/>
        <v>-6.2850828765698521E-4</v>
      </c>
      <c r="E3282" s="2">
        <f t="shared" si="161"/>
        <v>9.6321945114390711E-2</v>
      </c>
      <c r="K3282">
        <v>3277</v>
      </c>
      <c r="L3282" s="2">
        <v>1.4009826904650601E-4</v>
      </c>
      <c r="M3282" s="2">
        <v>1.4444059902067799E-2</v>
      </c>
    </row>
    <row r="3283" spans="1:13" x14ac:dyDescent="0.55000000000000004">
      <c r="A3283">
        <v>3278</v>
      </c>
      <c r="C3283">
        <f t="shared" si="159"/>
        <v>-0.23971402285411736</v>
      </c>
      <c r="D3283">
        <f t="shared" si="160"/>
        <v>-5.6311490299817621E-4</v>
      </c>
      <c r="E3283" s="2">
        <f t="shared" si="161"/>
        <v>1.1637783616774339E-2</v>
      </c>
      <c r="K3283">
        <v>3278</v>
      </c>
      <c r="L3283" s="2">
        <v>-1.7462329893876E-4</v>
      </c>
      <c r="M3283" s="2">
        <v>-0.13183546327542101</v>
      </c>
    </row>
    <row r="3284" spans="1:13" x14ac:dyDescent="0.55000000000000004">
      <c r="A3284">
        <v>3279</v>
      </c>
      <c r="C3284">
        <f t="shared" si="159"/>
        <v>-0.12335116910570849</v>
      </c>
      <c r="D3284">
        <f t="shared" si="160"/>
        <v>-3.5639154721097245E-4</v>
      </c>
      <c r="E3284" s="2">
        <f t="shared" si="161"/>
        <v>1.4821798207275154E-2</v>
      </c>
      <c r="K3284">
        <v>3279</v>
      </c>
      <c r="L3284" s="2">
        <v>-4.45609378420515E-4</v>
      </c>
      <c r="M3284" s="2">
        <v>-0.24509597682774301</v>
      </c>
    </row>
    <row r="3285" spans="1:13" x14ac:dyDescent="0.55000000000000004">
      <c r="A3285">
        <v>3280</v>
      </c>
      <c r="C3285">
        <f t="shared" si="159"/>
        <v>2.3970228053181112E-2</v>
      </c>
      <c r="D3285">
        <f t="shared" si="160"/>
        <v>-6.0221425209542657E-5</v>
      </c>
      <c r="E3285" s="2">
        <f t="shared" si="161"/>
        <v>0.1030030680785811</v>
      </c>
      <c r="K3285">
        <v>3280</v>
      </c>
      <c r="L3285" s="2">
        <v>-6.0498982471695901E-4</v>
      </c>
      <c r="M3285" s="2">
        <v>-0.296970682518502</v>
      </c>
    </row>
    <row r="3286" spans="1:13" x14ac:dyDescent="0.55000000000000004">
      <c r="A3286">
        <v>3281</v>
      </c>
      <c r="C3286">
        <f t="shared" si="159"/>
        <v>0.16527560322304069</v>
      </c>
      <c r="D3286">
        <f t="shared" si="160"/>
        <v>2.5106300515255605E-4</v>
      </c>
      <c r="E3286" s="2">
        <f t="shared" si="161"/>
        <v>0.19337376684677482</v>
      </c>
      <c r="K3286">
        <v>3281</v>
      </c>
      <c r="L3286" s="2">
        <v>-6.1284681632864195E-4</v>
      </c>
      <c r="M3286" s="2">
        <v>-0.27446723850013599</v>
      </c>
    </row>
    <row r="3287" spans="1:13" x14ac:dyDescent="0.55000000000000004">
      <c r="A3287">
        <v>3282</v>
      </c>
      <c r="C3287">
        <f t="shared" si="159"/>
        <v>0.26510028571721828</v>
      </c>
      <c r="D3287">
        <f t="shared" si="160"/>
        <v>4.9933591320962224E-4</v>
      </c>
      <c r="E3287" s="2">
        <f t="shared" si="161"/>
        <v>0.20099266737149077</v>
      </c>
      <c r="K3287">
        <v>3282</v>
      </c>
      <c r="L3287" s="2">
        <v>-4.6721252096518001E-4</v>
      </c>
      <c r="M3287" s="2">
        <v>-0.18322177192827699</v>
      </c>
    </row>
    <row r="3288" spans="1:13" x14ac:dyDescent="0.55000000000000004">
      <c r="A3288">
        <v>3283</v>
      </c>
      <c r="C3288">
        <f t="shared" si="159"/>
        <v>0.29839038436709314</v>
      </c>
      <c r="D3288">
        <f t="shared" si="160"/>
        <v>6.2228603221633778E-4</v>
      </c>
      <c r="E3288" s="2">
        <f t="shared" si="161"/>
        <v>0.11866485845865953</v>
      </c>
      <c r="K3288">
        <v>3283</v>
      </c>
      <c r="L3288" s="2">
        <v>-2.0456195134993001E-4</v>
      </c>
      <c r="M3288" s="2">
        <v>-4.6087275951627003E-2</v>
      </c>
    </row>
    <row r="3289" spans="1:13" x14ac:dyDescent="0.55000000000000004">
      <c r="A3289">
        <v>3284</v>
      </c>
      <c r="C3289">
        <f t="shared" si="159"/>
        <v>0.25679078611208644</v>
      </c>
      <c r="D3289">
        <f t="shared" si="160"/>
        <v>5.8905547388835564E-4</v>
      </c>
      <c r="E3289" s="2">
        <f t="shared" si="161"/>
        <v>2.3777862640734119E-2</v>
      </c>
      <c r="K3289">
        <v>3284</v>
      </c>
      <c r="L3289" s="2">
        <v>1.09322427991126E-4</v>
      </c>
      <c r="M3289" s="2">
        <v>0.10259006419181101</v>
      </c>
    </row>
    <row r="3290" spans="1:13" x14ac:dyDescent="0.55000000000000004">
      <c r="A3290">
        <v>3285</v>
      </c>
      <c r="C3290">
        <f t="shared" si="159"/>
        <v>0.15074211326324821</v>
      </c>
      <c r="D3290">
        <f t="shared" si="160"/>
        <v>4.079844079186218E-4</v>
      </c>
      <c r="E3290" s="2">
        <f t="shared" si="161"/>
        <v>5.5996745309934998E-3</v>
      </c>
      <c r="K3290">
        <v>3285</v>
      </c>
      <c r="L3290" s="2">
        <v>3.95826327054698E-4</v>
      </c>
      <c r="M3290" s="2">
        <v>0.22557308633585699</v>
      </c>
    </row>
    <row r="3291" spans="1:13" x14ac:dyDescent="0.55000000000000004">
      <c r="A3291">
        <v>3286</v>
      </c>
      <c r="C3291">
        <f t="shared" si="159"/>
        <v>6.8603473791455294E-3</v>
      </c>
      <c r="D3291">
        <f t="shared" si="160"/>
        <v>1.2451785519478731E-4</v>
      </c>
      <c r="E3291" s="2">
        <f t="shared" si="161"/>
        <v>8.1338801729324825E-2</v>
      </c>
      <c r="K3291">
        <v>3286</v>
      </c>
      <c r="L3291" s="2">
        <v>5.8319306697915798E-4</v>
      </c>
      <c r="M3291" s="2">
        <v>0.292059929653252</v>
      </c>
    </row>
    <row r="3292" spans="1:13" x14ac:dyDescent="0.55000000000000004">
      <c r="A3292">
        <v>3287</v>
      </c>
      <c r="C3292">
        <f t="shared" si="159"/>
        <v>-0.13874322109434822</v>
      </c>
      <c r="D3292">
        <f t="shared" si="160"/>
        <v>-1.9020005455828523E-4</v>
      </c>
      <c r="E3292" s="2">
        <f t="shared" si="161"/>
        <v>0.17989624349760933</v>
      </c>
      <c r="K3292">
        <v>3287</v>
      </c>
      <c r="L3292" s="2">
        <v>6.2449548541155695E-4</v>
      </c>
      <c r="M3292" s="2">
        <v>0.28539855178072399</v>
      </c>
    </row>
    <row r="3293" spans="1:13" x14ac:dyDescent="0.55000000000000004">
      <c r="A3293">
        <v>3288</v>
      </c>
      <c r="C3293">
        <f t="shared" si="159"/>
        <v>-0.24952516554822055</v>
      </c>
      <c r="D3293">
        <f t="shared" si="160"/>
        <v>-4.5718175971627879E-4</v>
      </c>
      <c r="E3293" s="2">
        <f t="shared" si="161"/>
        <v>0.20865025383999367</v>
      </c>
      <c r="K3293">
        <v>3288</v>
      </c>
      <c r="L3293" s="2">
        <v>5.0938913543389897E-4</v>
      </c>
      <c r="M3293" s="2">
        <v>0.20725733613063499</v>
      </c>
    </row>
    <row r="3294" spans="1:13" x14ac:dyDescent="0.55000000000000004">
      <c r="A3294">
        <v>3289</v>
      </c>
      <c r="C3294">
        <f t="shared" si="159"/>
        <v>-0.2976815530224996</v>
      </c>
      <c r="D3294">
        <f t="shared" si="160"/>
        <v>-6.0942047981123225E-4</v>
      </c>
      <c r="E3294" s="2">
        <f t="shared" si="161"/>
        <v>0.14054160332159157</v>
      </c>
      <c r="K3294">
        <v>3289</v>
      </c>
      <c r="L3294" s="2">
        <v>2.6670311646604099E-4</v>
      </c>
      <c r="M3294" s="2">
        <v>7.7207234915458806E-2</v>
      </c>
    </row>
    <row r="3295" spans="1:13" x14ac:dyDescent="0.55000000000000004">
      <c r="A3295">
        <v>3290</v>
      </c>
      <c r="C3295">
        <f t="shared" si="159"/>
        <v>-0.27112614531860452</v>
      </c>
      <c r="D3295">
        <f t="shared" si="160"/>
        <v>-6.0870750504120189E-4</v>
      </c>
      <c r="E3295" s="2">
        <f t="shared" si="161"/>
        <v>3.9579609623277563E-2</v>
      </c>
      <c r="K3295">
        <v>3290</v>
      </c>
      <c r="L3295" s="2">
        <v>-4.2780352526754201E-5</v>
      </c>
      <c r="M3295" s="2">
        <v>-7.21798972432071E-2</v>
      </c>
    </row>
    <row r="3296" spans="1:13" x14ac:dyDescent="0.55000000000000004">
      <c r="A3296">
        <v>3291</v>
      </c>
      <c r="C3296">
        <f t="shared" si="159"/>
        <v>-0.17652379002543883</v>
      </c>
      <c r="D3296">
        <f t="shared" si="160"/>
        <v>-4.5522177704200497E-4</v>
      </c>
      <c r="E3296" s="2">
        <f t="shared" si="161"/>
        <v>7.2712936394540438E-4</v>
      </c>
      <c r="K3296">
        <v>3291</v>
      </c>
      <c r="L3296" s="2">
        <v>-3.41549216839184E-4</v>
      </c>
      <c r="M3296" s="2">
        <v>-0.20348912636573699</v>
      </c>
    </row>
    <row r="3297" spans="1:13" x14ac:dyDescent="0.55000000000000004">
      <c r="A3297">
        <v>3292</v>
      </c>
      <c r="C3297">
        <f t="shared" si="159"/>
        <v>-3.7617684264309725E-2</v>
      </c>
      <c r="D3297">
        <f t="shared" si="160"/>
        <v>-1.8748497832336004E-4</v>
      </c>
      <c r="E3297" s="2">
        <f t="shared" si="161"/>
        <v>6.0622100592910379E-2</v>
      </c>
      <c r="K3297">
        <v>3292</v>
      </c>
      <c r="L3297" s="2">
        <v>-5.5477496097672502E-4</v>
      </c>
      <c r="M3297" s="2">
        <v>-0.28383324143507499</v>
      </c>
    </row>
    <row r="3298" spans="1:13" x14ac:dyDescent="0.55000000000000004">
      <c r="A3298">
        <v>3293</v>
      </c>
      <c r="C3298">
        <f t="shared" si="159"/>
        <v>0.11072966733104195</v>
      </c>
      <c r="D3298">
        <f t="shared" si="160"/>
        <v>1.2730659808782348E-4</v>
      </c>
      <c r="E3298" s="2">
        <f t="shared" si="161"/>
        <v>0.16306996869611828</v>
      </c>
      <c r="K3298">
        <v>3293</v>
      </c>
      <c r="L3298" s="2">
        <v>-6.29053874563645E-4</v>
      </c>
      <c r="M3298" s="2">
        <v>-0.29308956041340101</v>
      </c>
    </row>
    <row r="3299" spans="1:13" x14ac:dyDescent="0.55000000000000004">
      <c r="A3299">
        <v>3294</v>
      </c>
      <c r="C3299">
        <f t="shared" si="159"/>
        <v>0.23128620642249992</v>
      </c>
      <c r="D3299">
        <f t="shared" si="160"/>
        <v>4.1014690178913741E-4</v>
      </c>
      <c r="E3299" s="2">
        <f t="shared" si="161"/>
        <v>0.21180795930623375</v>
      </c>
      <c r="K3299">
        <v>3294</v>
      </c>
      <c r="L3299" s="2">
        <v>-5.45782342899173E-4</v>
      </c>
      <c r="M3299" s="2">
        <v>-0.22893978079055799</v>
      </c>
    </row>
    <row r="3300" spans="1:13" x14ac:dyDescent="0.55000000000000004">
      <c r="A3300">
        <v>3295</v>
      </c>
      <c r="C3300">
        <f t="shared" si="159"/>
        <v>0.29379478282794319</v>
      </c>
      <c r="D3300">
        <f t="shared" si="160"/>
        <v>5.9004897835053061E-4</v>
      </c>
      <c r="E3300" s="2">
        <f t="shared" si="161"/>
        <v>0.16099786753624112</v>
      </c>
      <c r="K3300">
        <v>3295</v>
      </c>
      <c r="L3300" s="2">
        <v>-3.2581623766775601E-4</v>
      </c>
      <c r="M3300" s="2">
        <v>-0.107450612829429</v>
      </c>
    </row>
    <row r="3301" spans="1:13" x14ac:dyDescent="0.55000000000000004">
      <c r="A3301">
        <v>3296</v>
      </c>
      <c r="C3301">
        <f t="shared" si="159"/>
        <v>0.28256706144761168</v>
      </c>
      <c r="D3301">
        <f t="shared" si="160"/>
        <v>6.218611985950495E-4</v>
      </c>
      <c r="E3301" s="2">
        <f t="shared" si="161"/>
        <v>5.8378694355034413E-2</v>
      </c>
      <c r="K3301">
        <v>3296</v>
      </c>
      <c r="L3301" s="2">
        <v>-2.4247434495250898E-5</v>
      </c>
      <c r="M3301" s="2">
        <v>4.0950227690039198E-2</v>
      </c>
    </row>
    <row r="3302" spans="1:13" x14ac:dyDescent="0.55000000000000004">
      <c r="A3302">
        <v>3297</v>
      </c>
      <c r="C3302">
        <f t="shared" si="159"/>
        <v>0.20042096368500645</v>
      </c>
      <c r="D3302">
        <f t="shared" si="160"/>
        <v>4.9759936578624726E-4</v>
      </c>
      <c r="E3302" s="2">
        <f t="shared" si="161"/>
        <v>4.5480399297430336E-4</v>
      </c>
      <c r="K3302">
        <v>3297</v>
      </c>
      <c r="L3302" s="2">
        <v>2.8339428906675297E-4</v>
      </c>
      <c r="M3302" s="2">
        <v>0.17909482964776699</v>
      </c>
    </row>
    <row r="3303" spans="1:13" x14ac:dyDescent="0.55000000000000004">
      <c r="A3303">
        <v>3298</v>
      </c>
      <c r="C3303">
        <f t="shared" si="159"/>
        <v>6.7973428578300549E-2</v>
      </c>
      <c r="D3303">
        <f t="shared" si="160"/>
        <v>2.4845058073172464E-4</v>
      </c>
      <c r="E3303" s="2">
        <f t="shared" si="161"/>
        <v>4.1783690088368686E-2</v>
      </c>
      <c r="K3303">
        <v>3298</v>
      </c>
      <c r="L3303" s="2">
        <v>5.2005815488145304E-4</v>
      </c>
      <c r="M3303" s="2">
        <v>0.27238402049654897</v>
      </c>
    </row>
    <row r="3304" spans="1:13" x14ac:dyDescent="0.55000000000000004">
      <c r="A3304">
        <v>3299</v>
      </c>
      <c r="C3304">
        <f t="shared" si="159"/>
        <v>-8.1534004336975954E-2</v>
      </c>
      <c r="D3304">
        <f t="shared" si="160"/>
        <v>-6.3054063166540422E-5</v>
      </c>
      <c r="E3304" s="2">
        <f t="shared" si="161"/>
        <v>0.14363110675523316</v>
      </c>
      <c r="K3304">
        <v>3299</v>
      </c>
      <c r="L3304" s="2">
        <v>6.2647022959952305E-4</v>
      </c>
      <c r="M3304" s="2">
        <v>0.29745294366418301</v>
      </c>
    </row>
    <row r="3305" spans="1:13" x14ac:dyDescent="0.55000000000000004">
      <c r="A3305">
        <v>3300</v>
      </c>
      <c r="C3305">
        <f t="shared" si="159"/>
        <v>-0.21057812076412161</v>
      </c>
      <c r="D3305">
        <f t="shared" si="160"/>
        <v>-3.5873346628420084E-4</v>
      </c>
      <c r="E3305" s="2">
        <f t="shared" si="161"/>
        <v>0.21031492543770761</v>
      </c>
      <c r="K3305">
        <v>3300</v>
      </c>
      <c r="L3305" s="2">
        <v>5.7597894897523595E-4</v>
      </c>
      <c r="M3305" s="2">
        <v>0.24802293182702501</v>
      </c>
    </row>
    <row r="3306" spans="1:13" x14ac:dyDescent="0.55000000000000004">
      <c r="A3306">
        <v>3301</v>
      </c>
      <c r="C3306">
        <f t="shared" si="159"/>
        <v>-0.28677156751347449</v>
      </c>
      <c r="D3306">
        <f t="shared" si="160"/>
        <v>-5.6437833086401081E-4</v>
      </c>
      <c r="E3306" s="2">
        <f t="shared" si="161"/>
        <v>0.17913684266368712</v>
      </c>
      <c r="K3306">
        <v>3301</v>
      </c>
      <c r="L3306" s="2">
        <v>3.8123016746610802E-4</v>
      </c>
      <c r="M3306" s="2">
        <v>0.13647403809122299</v>
      </c>
    </row>
    <row r="3307" spans="1:13" x14ac:dyDescent="0.55000000000000004">
      <c r="A3307">
        <v>3302</v>
      </c>
      <c r="C3307">
        <f t="shared" si="159"/>
        <v>-0.29099139548351771</v>
      </c>
      <c r="D3307">
        <f t="shared" si="160"/>
        <v>-6.2837613055203613E-4</v>
      </c>
      <c r="E3307" s="2">
        <f t="shared" si="161"/>
        <v>7.9375044309090731E-2</v>
      </c>
      <c r="K3307">
        <v>3302</v>
      </c>
      <c r="L3307" s="2">
        <v>9.0999925534832396E-5</v>
      </c>
      <c r="M3307" s="2">
        <v>-9.2556251079923893E-3</v>
      </c>
    </row>
    <row r="3308" spans="1:13" x14ac:dyDescent="0.55000000000000004">
      <c r="A3308">
        <v>3303</v>
      </c>
      <c r="C3308">
        <f t="shared" si="159"/>
        <v>-0.22217851679914696</v>
      </c>
      <c r="D3308">
        <f t="shared" si="160"/>
        <v>-5.3466476658940655E-4</v>
      </c>
      <c r="E3308" s="2">
        <f t="shared" si="161"/>
        <v>4.8318287822835312E-3</v>
      </c>
      <c r="K3308">
        <v>3303</v>
      </c>
      <c r="L3308" s="2">
        <v>-2.22021812269196E-4</v>
      </c>
      <c r="M3308" s="2">
        <v>-0.15266715958118199</v>
      </c>
    </row>
    <row r="3309" spans="1:13" x14ac:dyDescent="0.55000000000000004">
      <c r="A3309">
        <v>3304</v>
      </c>
      <c r="C3309">
        <f t="shared" si="159"/>
        <v>-9.7603513551795293E-2</v>
      </c>
      <c r="D3309">
        <f t="shared" si="160"/>
        <v>-3.0676381605591359E-4</v>
      </c>
      <c r="E3309" s="2">
        <f t="shared" si="161"/>
        <v>2.5676454856660702E-2</v>
      </c>
      <c r="K3309">
        <v>3304</v>
      </c>
      <c r="L3309" s="2">
        <v>-4.7943680986707501E-4</v>
      </c>
      <c r="M3309" s="2">
        <v>-0.257842256858964</v>
      </c>
    </row>
    <row r="3310" spans="1:13" x14ac:dyDescent="0.55000000000000004">
      <c r="A3310">
        <v>3305</v>
      </c>
      <c r="C3310">
        <f t="shared" si="159"/>
        <v>5.1467914279678631E-2</v>
      </c>
      <c r="D3310">
        <f t="shared" si="160"/>
        <v>-1.8716137581700954E-6</v>
      </c>
      <c r="E3310" s="2">
        <f t="shared" si="161"/>
        <v>0.12243496158913889</v>
      </c>
      <c r="K3310">
        <v>3305</v>
      </c>
      <c r="L3310" s="2">
        <v>-6.1677388422370298E-4</v>
      </c>
      <c r="M3310" s="2">
        <v>-0.29843916136918403</v>
      </c>
    </row>
    <row r="3311" spans="1:13" x14ac:dyDescent="0.55000000000000004">
      <c r="A3311">
        <v>3306</v>
      </c>
      <c r="C3311">
        <f t="shared" si="159"/>
        <v>0.18762198048450887</v>
      </c>
      <c r="D3311">
        <f t="shared" si="160"/>
        <v>3.0349032414238623E-4</v>
      </c>
      <c r="E3311" s="2">
        <f t="shared" si="161"/>
        <v>0.20422455246841154</v>
      </c>
      <c r="K3311">
        <v>3306</v>
      </c>
      <c r="L3311" s="2">
        <v>-5.9963611308910803E-4</v>
      </c>
      <c r="M3311" s="2">
        <v>-0.26429012653234402</v>
      </c>
    </row>
    <row r="3312" spans="1:13" x14ac:dyDescent="0.55000000000000004">
      <c r="A3312">
        <v>3307</v>
      </c>
      <c r="C3312">
        <f t="shared" si="159"/>
        <v>0.27668688434528815</v>
      </c>
      <c r="D3312">
        <f t="shared" si="160"/>
        <v>5.3268258775166508E-4</v>
      </c>
      <c r="E3312" s="2">
        <f t="shared" si="161"/>
        <v>0.19415909246158342</v>
      </c>
      <c r="K3312">
        <v>3307</v>
      </c>
      <c r="L3312" s="2">
        <v>-4.3231575755896202E-4</v>
      </c>
      <c r="M3312" s="2">
        <v>-0.163947989968563</v>
      </c>
    </row>
    <row r="3313" spans="1:13" x14ac:dyDescent="0.55000000000000004">
      <c r="A3313">
        <v>3308</v>
      </c>
      <c r="C3313">
        <f t="shared" si="159"/>
        <v>0.2963092123324414</v>
      </c>
      <c r="D3313">
        <f t="shared" si="160"/>
        <v>6.281827498930922E-4</v>
      </c>
      <c r="E3313" s="2">
        <f t="shared" si="161"/>
        <v>0.10166741071683384</v>
      </c>
      <c r="K3313">
        <v>3308</v>
      </c>
      <c r="L3313" s="2">
        <v>-1.5671923865591899E-4</v>
      </c>
      <c r="M3313" s="2">
        <v>-2.2544062257665101E-2</v>
      </c>
    </row>
    <row r="3314" spans="1:13" x14ac:dyDescent="0.55000000000000004">
      <c r="A3314">
        <v>3309</v>
      </c>
      <c r="C3314">
        <f t="shared" si="159"/>
        <v>0.24156417372760158</v>
      </c>
      <c r="D3314">
        <f t="shared" si="160"/>
        <v>5.6602228285555398E-4</v>
      </c>
      <c r="E3314" s="2">
        <f t="shared" si="161"/>
        <v>1.3702577243653652E-2</v>
      </c>
      <c r="K3314">
        <v>3309</v>
      </c>
      <c r="L3314" s="2">
        <v>1.5812858578407199E-4</v>
      </c>
      <c r="M3314" s="2">
        <v>0.124506165698874</v>
      </c>
    </row>
    <row r="3315" spans="1:13" x14ac:dyDescent="0.55000000000000004">
      <c r="A3315">
        <v>3310</v>
      </c>
      <c r="C3315">
        <f t="shared" si="159"/>
        <v>0.12619161928591263</v>
      </c>
      <c r="D3315">
        <f t="shared" si="160"/>
        <v>3.61802153624352E-4</v>
      </c>
      <c r="E3315" s="2">
        <f t="shared" si="161"/>
        <v>1.3037399593986733E-2</v>
      </c>
      <c r="K3315">
        <v>3310</v>
      </c>
      <c r="L3315" s="2">
        <v>4.3337212495591401E-4</v>
      </c>
      <c r="M3315" s="2">
        <v>0.240373052075954</v>
      </c>
    </row>
    <row r="3316" spans="1:13" x14ac:dyDescent="0.55000000000000004">
      <c r="A3316">
        <v>3311</v>
      </c>
      <c r="C3316">
        <f t="shared" si="159"/>
        <v>-2.0852371686087983E-2</v>
      </c>
      <c r="D3316">
        <f t="shared" si="160"/>
        <v>6.6777310022292751E-5</v>
      </c>
      <c r="E3316" s="2">
        <f t="shared" si="161"/>
        <v>0.10041888427806037</v>
      </c>
      <c r="K3316">
        <v>3311</v>
      </c>
      <c r="L3316" s="2">
        <v>6.0007492698706504E-4</v>
      </c>
      <c r="M3316" s="2">
        <v>0.29603701639445401</v>
      </c>
    </row>
    <row r="3317" spans="1:13" x14ac:dyDescent="0.55000000000000004">
      <c r="A3317">
        <v>3312</v>
      </c>
      <c r="C3317">
        <f t="shared" si="159"/>
        <v>-0.16266285689996954</v>
      </c>
      <c r="D3317">
        <f t="shared" si="160"/>
        <v>-2.4500723084509303E-4</v>
      </c>
      <c r="E3317" s="2">
        <f t="shared" si="161"/>
        <v>0.19379323492500353</v>
      </c>
      <c r="K3317">
        <v>3312</v>
      </c>
      <c r="L3317" s="2">
        <v>6.1648524095971795E-4</v>
      </c>
      <c r="M3317" s="2">
        <v>0.27755667347664098</v>
      </c>
    </row>
    <row r="3318" spans="1:13" x14ac:dyDescent="0.55000000000000004">
      <c r="A3318">
        <v>3313</v>
      </c>
      <c r="C3318">
        <f t="shared" si="159"/>
        <v>-0.26364839369293713</v>
      </c>
      <c r="D3318">
        <f t="shared" si="160"/>
        <v>-4.9530012111302505E-4</v>
      </c>
      <c r="E3318" s="2">
        <f t="shared" si="161"/>
        <v>0.20539833744313182</v>
      </c>
      <c r="K3318">
        <v>3313</v>
      </c>
      <c r="L3318" s="2">
        <v>4.7849300193722499E-4</v>
      </c>
      <c r="M3318" s="2">
        <v>0.18956053985000601</v>
      </c>
    </row>
    <row r="3319" spans="1:13" x14ac:dyDescent="0.55000000000000004">
      <c r="A3319">
        <v>3314</v>
      </c>
      <c r="C3319">
        <f t="shared" si="159"/>
        <v>-0.29846374093621819</v>
      </c>
      <c r="D3319">
        <f t="shared" si="160"/>
        <v>-6.2128312107905719E-4</v>
      </c>
      <c r="E3319" s="2">
        <f t="shared" si="161"/>
        <v>0.12429258412994187</v>
      </c>
      <c r="K3319">
        <v>3314</v>
      </c>
      <c r="L3319" s="2">
        <v>2.2065922222447201E-4</v>
      </c>
      <c r="M3319" s="2">
        <v>5.4087793069722397E-2</v>
      </c>
    </row>
    <row r="3320" spans="1:13" x14ac:dyDescent="0.55000000000000004">
      <c r="A3320">
        <v>3315</v>
      </c>
      <c r="C3320">
        <f t="shared" si="159"/>
        <v>-0.25837098032202122</v>
      </c>
      <c r="D3320">
        <f t="shared" si="160"/>
        <v>-5.9133715326619763E-4</v>
      </c>
      <c r="E3320" s="2">
        <f t="shared" si="161"/>
        <v>2.6712438551334303E-2</v>
      </c>
      <c r="K3320">
        <v>3315</v>
      </c>
      <c r="L3320" s="2">
        <v>-9.2440028564834298E-5</v>
      </c>
      <c r="M3320" s="2">
        <v>-9.4931577021182198E-2</v>
      </c>
    </row>
    <row r="3321" spans="1:13" x14ac:dyDescent="0.55000000000000004">
      <c r="A3321">
        <v>3316</v>
      </c>
      <c r="C3321">
        <f t="shared" si="159"/>
        <v>-0.1534325496751503</v>
      </c>
      <c r="D3321">
        <f t="shared" si="160"/>
        <v>-4.1297802438173317E-4</v>
      </c>
      <c r="E3321" s="2">
        <f t="shared" si="161"/>
        <v>4.4545206013246663E-3</v>
      </c>
      <c r="K3321">
        <v>3316</v>
      </c>
      <c r="L3321" s="2">
        <v>-3.8238710074377398E-4</v>
      </c>
      <c r="M3321" s="2">
        <v>-0.220174744734383</v>
      </c>
    </row>
    <row r="3322" spans="1:13" x14ac:dyDescent="0.55000000000000004">
      <c r="A3322">
        <v>3317</v>
      </c>
      <c r="C3322">
        <f t="shared" si="159"/>
        <v>-9.9857831635267302E-3</v>
      </c>
      <c r="D3322">
        <f t="shared" si="160"/>
        <v>-1.3097011626800092E-4</v>
      </c>
      <c r="E3322" s="2">
        <f t="shared" si="161"/>
        <v>7.8561362159403986E-2</v>
      </c>
      <c r="K3322">
        <v>3317</v>
      </c>
      <c r="L3322" s="2">
        <v>-5.7656295138408E-4</v>
      </c>
      <c r="M3322" s="2">
        <v>-0.29027378176390201</v>
      </c>
    </row>
    <row r="3323" spans="1:13" x14ac:dyDescent="0.55000000000000004">
      <c r="A3323">
        <v>3318</v>
      </c>
      <c r="C3323">
        <f t="shared" si="159"/>
        <v>0.13596720444039676</v>
      </c>
      <c r="D3323">
        <f t="shared" si="160"/>
        <v>1.8390853040144237E-4</v>
      </c>
      <c r="E3323" s="2">
        <f t="shared" si="161"/>
        <v>0.17947013268596176</v>
      </c>
      <c r="K3323">
        <v>3318</v>
      </c>
      <c r="L3323" s="2">
        <v>-6.2633503411336404E-4</v>
      </c>
      <c r="M3323" s="2">
        <v>-0.28767194942284302</v>
      </c>
    </row>
    <row r="3324" spans="1:13" x14ac:dyDescent="0.55000000000000004">
      <c r="A3324">
        <v>3319</v>
      </c>
      <c r="C3324">
        <f t="shared" si="159"/>
        <v>0.24779528969105227</v>
      </c>
      <c r="D3324">
        <f t="shared" si="160"/>
        <v>4.5263001242436723E-4</v>
      </c>
      <c r="E3324" s="2">
        <f t="shared" si="161"/>
        <v>0.21235155401025366</v>
      </c>
      <c r="K3324">
        <v>3319</v>
      </c>
      <c r="L3324" s="2">
        <v>-5.1923762204849103E-4</v>
      </c>
      <c r="M3324" s="2">
        <v>-0.21302089276161901</v>
      </c>
    </row>
    <row r="3325" spans="1:13" x14ac:dyDescent="0.55000000000000004">
      <c r="A3325">
        <v>3320</v>
      </c>
      <c r="C3325">
        <f t="shared" si="159"/>
        <v>0.29743198033935114</v>
      </c>
      <c r="D3325">
        <f t="shared" si="160"/>
        <v>6.0775090201125508E-4</v>
      </c>
      <c r="E3325" s="2">
        <f t="shared" si="161"/>
        <v>0.14626755301597816</v>
      </c>
      <c r="K3325">
        <v>3320</v>
      </c>
      <c r="L3325" s="2">
        <v>-2.8209392642521901E-4</v>
      </c>
      <c r="M3325" s="2">
        <v>-8.50174320225692E-2</v>
      </c>
    </row>
    <row r="3326" spans="1:13" x14ac:dyDescent="0.55000000000000004">
      <c r="A3326">
        <v>3321</v>
      </c>
      <c r="C3326">
        <f t="shared" si="159"/>
        <v>0.27241951329239034</v>
      </c>
      <c r="D3326">
        <f t="shared" si="160"/>
        <v>6.103391255690802E-4</v>
      </c>
      <c r="E3326" s="2">
        <f t="shared" si="161"/>
        <v>4.3322401683140194E-2</v>
      </c>
      <c r="K3326">
        <v>3321</v>
      </c>
      <c r="L3326" s="2">
        <v>2.5701943054920901E-5</v>
      </c>
      <c r="M3326" s="2">
        <v>6.4279171976392199E-2</v>
      </c>
    </row>
    <row r="3327" spans="1:13" x14ac:dyDescent="0.55000000000000004">
      <c r="A3327">
        <v>3322</v>
      </c>
      <c r="C3327">
        <f t="shared" si="159"/>
        <v>0.17903549055677254</v>
      </c>
      <c r="D3327">
        <f t="shared" si="160"/>
        <v>4.5974509353707339E-4</v>
      </c>
      <c r="E3327" s="2">
        <f t="shared" si="161"/>
        <v>3.4007667860798234E-4</v>
      </c>
      <c r="K3327">
        <v>3322</v>
      </c>
      <c r="L3327" s="2">
        <v>3.2706060145367598E-4</v>
      </c>
      <c r="M3327" s="2">
        <v>0.19747665859483299</v>
      </c>
    </row>
    <row r="3328" spans="1:13" x14ac:dyDescent="0.55000000000000004">
      <c r="A3328">
        <v>3323</v>
      </c>
      <c r="C3328">
        <f t="shared" si="159"/>
        <v>4.0717333462269995E-2</v>
      </c>
      <c r="D3328">
        <f t="shared" si="160"/>
        <v>1.9376473368928847E-4</v>
      </c>
      <c r="E3328" s="2">
        <f t="shared" si="161"/>
        <v>5.7839075187359736E-2</v>
      </c>
      <c r="K3328">
        <v>3323</v>
      </c>
      <c r="L3328" s="2">
        <v>5.4650490328168704E-4</v>
      </c>
      <c r="M3328" s="2">
        <v>0.28121489101194602</v>
      </c>
    </row>
    <row r="3329" spans="1:13" x14ac:dyDescent="0.55000000000000004">
      <c r="A3329">
        <v>3324</v>
      </c>
      <c r="C3329">
        <f t="shared" si="159"/>
        <v>-0.10782001607970845</v>
      </c>
      <c r="D3329">
        <f t="shared" si="160"/>
        <v>-1.2084649008110764E-4</v>
      </c>
      <c r="E3329" s="2">
        <f t="shared" si="161"/>
        <v>0.16187838128815688</v>
      </c>
      <c r="K3329">
        <v>3324</v>
      </c>
      <c r="L3329" s="2">
        <v>6.2907366181251295E-4</v>
      </c>
      <c r="M3329" s="2">
        <v>0.29452110944458698</v>
      </c>
    </row>
    <row r="3330" spans="1:13" x14ac:dyDescent="0.55000000000000004">
      <c r="A3330">
        <v>3325</v>
      </c>
      <c r="C3330">
        <f t="shared" si="159"/>
        <v>-0.22929681425129575</v>
      </c>
      <c r="D3330">
        <f t="shared" si="160"/>
        <v>-4.0512779208304724E-4</v>
      </c>
      <c r="E3330" s="2">
        <f t="shared" si="161"/>
        <v>0.21470202919815981</v>
      </c>
      <c r="K3330">
        <v>3325</v>
      </c>
      <c r="L3330" s="2">
        <v>5.5408701925271702E-4</v>
      </c>
      <c r="M3330" s="2">
        <v>0.23406268894051299</v>
      </c>
    </row>
    <row r="3331" spans="1:13" x14ac:dyDescent="0.55000000000000004">
      <c r="A3331">
        <v>3326</v>
      </c>
      <c r="C3331">
        <f t="shared" si="159"/>
        <v>-0.29322494523875847</v>
      </c>
      <c r="D3331">
        <f t="shared" si="160"/>
        <v>-5.877305576868114E-4</v>
      </c>
      <c r="E3331" s="2">
        <f t="shared" si="161"/>
        <v>0.16663275989799919</v>
      </c>
      <c r="K3331">
        <v>3326</v>
      </c>
      <c r="L3331" s="2">
        <v>3.4032584541475902E-4</v>
      </c>
      <c r="M3331" s="2">
        <v>0.114981815971782</v>
      </c>
    </row>
    <row r="3332" spans="1:13" x14ac:dyDescent="0.55000000000000004">
      <c r="A3332">
        <v>3327</v>
      </c>
      <c r="C3332">
        <f t="shared" si="159"/>
        <v>-0.28355979566412587</v>
      </c>
      <c r="D3332">
        <f t="shared" si="160"/>
        <v>-6.2282534169189573E-4</v>
      </c>
      <c r="E3332" s="2">
        <f t="shared" si="161"/>
        <v>6.2831854123849173E-2</v>
      </c>
      <c r="K3332">
        <v>3327</v>
      </c>
      <c r="L3332" s="2">
        <v>4.1327952364403898E-5</v>
      </c>
      <c r="M3332" s="2">
        <v>-3.2896966102483098E-2</v>
      </c>
    </row>
    <row r="3333" spans="1:13" x14ac:dyDescent="0.55000000000000004">
      <c r="A3333">
        <v>3328</v>
      </c>
      <c r="C3333">
        <f t="shared" si="159"/>
        <v>-0.20272711434405158</v>
      </c>
      <c r="D3333">
        <f t="shared" si="160"/>
        <v>-5.0160409304887471E-4</v>
      </c>
      <c r="E3333" s="2">
        <f t="shared" si="161"/>
        <v>9.114732585708197E-4</v>
      </c>
      <c r="K3333">
        <v>3328</v>
      </c>
      <c r="L3333" s="2">
        <v>-2.6802078273561899E-4</v>
      </c>
      <c r="M3333" s="2">
        <v>-0.17253649893841899</v>
      </c>
    </row>
    <row r="3334" spans="1:13" x14ac:dyDescent="0.55000000000000004">
      <c r="A3334">
        <v>3329</v>
      </c>
      <c r="C3334">
        <f t="shared" ref="C3334:C3397" si="162">$D$1*COS($B$2*(A3334-$L$2)+$B$1)</f>
        <v>-7.1014200474249917E-2</v>
      </c>
      <c r="D3334">
        <f t="shared" ref="D3334:D3397" si="163">$D$2*COS($B$2*(A3334-$L$3)+$B$3)</f>
        <v>-2.5449079003014738E-4</v>
      </c>
      <c r="E3334" s="2">
        <f t="shared" ref="E3334:E3397" si="164">(M3334-C3334)^2</f>
        <v>3.9183804543219639E-2</v>
      </c>
      <c r="K3334">
        <v>3329</v>
      </c>
      <c r="L3334" s="2">
        <v>-5.1024205011928096E-4</v>
      </c>
      <c r="M3334" s="2">
        <v>-0.26896319527649598</v>
      </c>
    </row>
    <row r="3335" spans="1:13" x14ac:dyDescent="0.55000000000000004">
      <c r="A3335">
        <v>3330</v>
      </c>
      <c r="C3335">
        <f t="shared" si="162"/>
        <v>7.8521780855604253E-2</v>
      </c>
      <c r="D3335">
        <f t="shared" si="163"/>
        <v>5.6494337048678252E-5</v>
      </c>
      <c r="E3335" s="2">
        <f t="shared" si="164"/>
        <v>0.14178852560055827</v>
      </c>
      <c r="K3335">
        <v>3330</v>
      </c>
      <c r="L3335" s="2">
        <v>-6.2467003073869102E-4</v>
      </c>
      <c r="M3335" s="2">
        <v>-0.29802639083104498</v>
      </c>
    </row>
    <row r="3336" spans="1:13" x14ac:dyDescent="0.55000000000000004">
      <c r="A3336">
        <v>3331</v>
      </c>
      <c r="C3336">
        <f t="shared" si="162"/>
        <v>0.20835045029851865</v>
      </c>
      <c r="D3336">
        <f t="shared" si="163"/>
        <v>3.5330057633442687E-4</v>
      </c>
      <c r="E3336" s="2">
        <f t="shared" si="164"/>
        <v>0.21233431598826027</v>
      </c>
      <c r="K3336">
        <v>3331</v>
      </c>
      <c r="L3336" s="2">
        <v>-5.8264552698806204E-4</v>
      </c>
      <c r="M3336" s="2">
        <v>-0.25244702798045399</v>
      </c>
    </row>
    <row r="3337" spans="1:13" x14ac:dyDescent="0.55000000000000004">
      <c r="A3337">
        <v>3332</v>
      </c>
      <c r="C3337">
        <f t="shared" si="162"/>
        <v>0.28588754839554203</v>
      </c>
      <c r="D3337">
        <f t="shared" si="163"/>
        <v>5.6143581794550689E-4</v>
      </c>
      <c r="E3337" s="2">
        <f t="shared" si="164"/>
        <v>0.18449455130901546</v>
      </c>
      <c r="K3337">
        <v>3332</v>
      </c>
      <c r="L3337" s="2">
        <v>-3.9469383653283302E-4</v>
      </c>
      <c r="M3337" s="2">
        <v>-0.143640740904494</v>
      </c>
    </row>
    <row r="3338" spans="1:13" x14ac:dyDescent="0.55000000000000004">
      <c r="A3338">
        <v>3333</v>
      </c>
      <c r="C3338">
        <f t="shared" si="162"/>
        <v>0.29167289787713507</v>
      </c>
      <c r="D3338">
        <f t="shared" si="163"/>
        <v>6.2866250338051023E-4</v>
      </c>
      <c r="E3338" s="2">
        <f t="shared" si="164"/>
        <v>8.4408632134898048E-2</v>
      </c>
      <c r="K3338">
        <v>3333</v>
      </c>
      <c r="L3338" s="2">
        <v>-1.07888626215155E-4</v>
      </c>
      <c r="M3338" s="2">
        <v>1.14126081346168E-3</v>
      </c>
    </row>
    <row r="3339" spans="1:13" x14ac:dyDescent="0.55000000000000004">
      <c r="A3339">
        <v>3334</v>
      </c>
      <c r="C3339">
        <f t="shared" si="162"/>
        <v>0.22425449796907196</v>
      </c>
      <c r="D3339">
        <f t="shared" si="163"/>
        <v>5.3810815162323754E-4</v>
      </c>
      <c r="E3339" s="2">
        <f t="shared" si="164"/>
        <v>6.1806438979425619E-3</v>
      </c>
      <c r="K3339">
        <v>3334</v>
      </c>
      <c r="L3339" s="2">
        <v>2.0593795983055399E-4</v>
      </c>
      <c r="M3339" s="2">
        <v>0.145637426680817</v>
      </c>
    </row>
    <row r="3340" spans="1:13" x14ac:dyDescent="0.55000000000000004">
      <c r="A3340">
        <v>3335</v>
      </c>
      <c r="C3340">
        <f t="shared" si="162"/>
        <v>0.10055294598053517</v>
      </c>
      <c r="D3340">
        <f t="shared" si="163"/>
        <v>3.1249999622841095E-4</v>
      </c>
      <c r="E3340" s="2">
        <f t="shared" si="164"/>
        <v>2.344109496688147E-2</v>
      </c>
      <c r="K3340">
        <v>3335</v>
      </c>
      <c r="L3340" s="2">
        <v>4.6818610629034902E-4</v>
      </c>
      <c r="M3340" s="2">
        <v>0.253657795566959</v>
      </c>
    </row>
    <row r="3341" spans="1:13" x14ac:dyDescent="0.55000000000000004">
      <c r="A3341">
        <v>3336</v>
      </c>
      <c r="C3341">
        <f t="shared" si="162"/>
        <v>-4.8385275959040908E-2</v>
      </c>
      <c r="D3341">
        <f t="shared" si="163"/>
        <v>8.4609287621110542E-6</v>
      </c>
      <c r="E3341" s="2">
        <f t="shared" si="164"/>
        <v>0.12008530855705828</v>
      </c>
      <c r="K3341">
        <v>3336</v>
      </c>
      <c r="L3341" s="2">
        <v>6.1317413801398205E-4</v>
      </c>
      <c r="M3341" s="2">
        <v>0.29814799597463398</v>
      </c>
    </row>
    <row r="3342" spans="1:13" x14ac:dyDescent="0.55000000000000004">
      <c r="A3342">
        <v>3337</v>
      </c>
      <c r="C3342">
        <f t="shared" si="162"/>
        <v>-0.18517981351563814</v>
      </c>
      <c r="D3342">
        <f t="shared" si="163"/>
        <v>-2.9770165348522371E-4</v>
      </c>
      <c r="E3342" s="2">
        <f t="shared" si="164"/>
        <v>0.20534038624904313</v>
      </c>
      <c r="K3342">
        <v>3337</v>
      </c>
      <c r="L3342" s="2">
        <v>6.0458890301582095E-4</v>
      </c>
      <c r="M3342" s="2">
        <v>0.26796518121457302</v>
      </c>
    </row>
    <row r="3343" spans="1:13" x14ac:dyDescent="0.55000000000000004">
      <c r="A3343">
        <v>3338</v>
      </c>
      <c r="C3343">
        <f t="shared" si="162"/>
        <v>-0.2754981211605757</v>
      </c>
      <c r="D3343">
        <f t="shared" si="163"/>
        <v>-5.2914739576073245E-4</v>
      </c>
      <c r="E3343" s="2">
        <f t="shared" si="164"/>
        <v>0.19906494338583117</v>
      </c>
      <c r="K3343">
        <v>3338</v>
      </c>
      <c r="L3343" s="2">
        <v>4.4458062666008502E-4</v>
      </c>
      <c r="M3343" s="2">
        <v>0.17066882448402401</v>
      </c>
    </row>
    <row r="3344" spans="1:13" x14ac:dyDescent="0.55000000000000004">
      <c r="A3344">
        <v>3339</v>
      </c>
      <c r="C3344">
        <f t="shared" si="162"/>
        <v>-0.29667220743408762</v>
      </c>
      <c r="D3344">
        <f t="shared" si="163"/>
        <v>-6.2778829524213109E-4</v>
      </c>
      <c r="E3344" s="2">
        <f t="shared" si="164"/>
        <v>0.10712503427609121</v>
      </c>
      <c r="K3344">
        <v>3339</v>
      </c>
      <c r="L3344" s="2">
        <v>1.7322437437935299E-4</v>
      </c>
      <c r="M3344" s="2">
        <v>3.0627401908928899E-2</v>
      </c>
    </row>
    <row r="3345" spans="1:13" x14ac:dyDescent="0.55000000000000004">
      <c r="A3345">
        <v>3340</v>
      </c>
      <c r="C3345">
        <f t="shared" si="162"/>
        <v>-0.24338782299644396</v>
      </c>
      <c r="D3345">
        <f t="shared" si="163"/>
        <v>-5.6886756534755179E-4</v>
      </c>
      <c r="E3345" s="2">
        <f t="shared" si="164"/>
        <v>1.5952442636533854E-2</v>
      </c>
      <c r="K3345">
        <v>3340</v>
      </c>
      <c r="L3345" s="2">
        <v>-1.4151699707069099E-4</v>
      </c>
      <c r="M3345" s="2">
        <v>-0.11708484347286401</v>
      </c>
    </row>
    <row r="3346" spans="1:13" x14ac:dyDescent="0.55000000000000004">
      <c r="A3346">
        <v>3341</v>
      </c>
      <c r="C3346">
        <f t="shared" si="162"/>
        <v>-0.1290182251949484</v>
      </c>
      <c r="D3346">
        <f t="shared" si="163"/>
        <v>-3.6717306732761347E-4</v>
      </c>
      <c r="E3346" s="2">
        <f t="shared" si="164"/>
        <v>1.1332504845708654E-2</v>
      </c>
      <c r="K3346">
        <v>3341</v>
      </c>
      <c r="L3346" s="2">
        <v>-4.2081455869666601E-4</v>
      </c>
      <c r="M3346" s="2">
        <v>-0.235472463465243</v>
      </c>
    </row>
    <row r="3347" spans="1:13" x14ac:dyDescent="0.55000000000000004">
      <c r="A3347">
        <v>3342</v>
      </c>
      <c r="C3347">
        <f t="shared" si="162"/>
        <v>1.7732227639900133E-2</v>
      </c>
      <c r="D3347">
        <f t="shared" si="163"/>
        <v>-7.3325868807172276E-5</v>
      </c>
      <c r="E3347" s="2">
        <f t="shared" si="164"/>
        <v>9.7729246046628651E-2</v>
      </c>
      <c r="K3347">
        <v>3342</v>
      </c>
      <c r="L3347" s="2">
        <v>-5.9471650355306504E-4</v>
      </c>
      <c r="M3347" s="2">
        <v>-0.29488454421763899</v>
      </c>
    </row>
    <row r="3348" spans="1:13" x14ac:dyDescent="0.55000000000000004">
      <c r="A3348">
        <v>3343</v>
      </c>
      <c r="C3348">
        <f t="shared" si="162"/>
        <v>0.16003226510479479</v>
      </c>
      <c r="D3348">
        <f t="shared" si="163"/>
        <v>2.3892457720090538E-4</v>
      </c>
      <c r="E3348" s="2">
        <f t="shared" si="164"/>
        <v>0.19401666339072171</v>
      </c>
      <c r="K3348">
        <v>3343</v>
      </c>
      <c r="L3348" s="2">
        <v>-6.1966801074125704E-4</v>
      </c>
      <c r="M3348" s="2">
        <v>-0.28044096153982401</v>
      </c>
    </row>
    <row r="3349" spans="1:13" x14ac:dyDescent="0.55000000000000004">
      <c r="A3349">
        <v>3344</v>
      </c>
      <c r="C3349">
        <f t="shared" si="162"/>
        <v>0.2621675772408889</v>
      </c>
      <c r="D3349">
        <f t="shared" si="163"/>
        <v>4.9120999046205443E-4</v>
      </c>
      <c r="E3349" s="2">
        <f t="shared" si="164"/>
        <v>0.20969693360266467</v>
      </c>
      <c r="K3349">
        <v>3344</v>
      </c>
      <c r="L3349" s="2">
        <v>-4.8941982049804597E-4</v>
      </c>
      <c r="M3349" s="2">
        <v>-0.19575920031493901</v>
      </c>
    </row>
    <row r="3350" spans="1:13" x14ac:dyDescent="0.55000000000000004">
      <c r="A3350">
        <v>3345</v>
      </c>
      <c r="C3350">
        <f t="shared" si="162"/>
        <v>0.29850435354360355</v>
      </c>
      <c r="D3350">
        <f t="shared" si="163"/>
        <v>6.2021205000153642E-4</v>
      </c>
      <c r="E3350" s="2">
        <f t="shared" si="164"/>
        <v>0.12999823975164621</v>
      </c>
      <c r="K3350">
        <v>3345</v>
      </c>
      <c r="L3350" s="2">
        <v>-2.3659340007095599E-4</v>
      </c>
      <c r="M3350" s="2">
        <v>-6.2048332969264097E-2</v>
      </c>
    </row>
    <row r="3351" spans="1:13" x14ac:dyDescent="0.55000000000000004">
      <c r="A3351">
        <v>3346</v>
      </c>
      <c r="C3351">
        <f t="shared" si="162"/>
        <v>0.25992282908045233</v>
      </c>
      <c r="D3351">
        <f t="shared" si="163"/>
        <v>5.9355395802623487E-4</v>
      </c>
      <c r="E3351" s="2">
        <f t="shared" si="164"/>
        <v>2.9832165511349432E-2</v>
      </c>
      <c r="K3351">
        <v>3346</v>
      </c>
      <c r="L3351" s="2">
        <v>7.5489305122801599E-5</v>
      </c>
      <c r="M3351" s="2">
        <v>8.72029242884758E-2</v>
      </c>
    </row>
    <row r="3352" spans="1:13" x14ac:dyDescent="0.55000000000000004">
      <c r="A3352">
        <v>3347</v>
      </c>
      <c r="C3352">
        <f t="shared" si="162"/>
        <v>0.1561061532566374</v>
      </c>
      <c r="D3352">
        <f t="shared" si="163"/>
        <v>4.1792633371109603E-4</v>
      </c>
      <c r="E3352" s="2">
        <f t="shared" si="164"/>
        <v>3.4231293037359223E-3</v>
      </c>
      <c r="K3352">
        <v>3347</v>
      </c>
      <c r="L3352" s="2">
        <v>3.68665245546904E-4</v>
      </c>
      <c r="M3352" s="2">
        <v>0.21461366819049801</v>
      </c>
    </row>
    <row r="3353" spans="1:13" x14ac:dyDescent="0.55000000000000004">
      <c r="A3353">
        <v>3348</v>
      </c>
      <c r="C3353">
        <f t="shared" si="162"/>
        <v>1.3110123424207728E-2</v>
      </c>
      <c r="D3353">
        <f t="shared" si="163"/>
        <v>1.3740800882709395E-4</v>
      </c>
      <c r="E3353" s="2">
        <f t="shared" si="164"/>
        <v>7.5714656814203807E-2</v>
      </c>
      <c r="K3353">
        <v>3348</v>
      </c>
      <c r="L3353" s="2">
        <v>5.6950668819063903E-4</v>
      </c>
      <c r="M3353" s="2">
        <v>0.288273087527671</v>
      </c>
    </row>
    <row r="3354" spans="1:13" x14ac:dyDescent="0.55000000000000004">
      <c r="A3354">
        <v>3349</v>
      </c>
      <c r="C3354">
        <f t="shared" si="162"/>
        <v>-0.1331762710500736</v>
      </c>
      <c r="D3354">
        <f t="shared" si="163"/>
        <v>-1.7759682994491173E-4</v>
      </c>
      <c r="E3354" s="2">
        <f t="shared" si="164"/>
        <v>0.17885201790575908</v>
      </c>
      <c r="K3354">
        <v>3349</v>
      </c>
      <c r="L3354" s="2">
        <v>6.2771164781402701E-4</v>
      </c>
      <c r="M3354" s="2">
        <v>0.28973272377713399</v>
      </c>
    </row>
    <row r="3355" spans="1:13" x14ac:dyDescent="0.55000000000000004">
      <c r="A3355">
        <v>3350</v>
      </c>
      <c r="C3355">
        <f t="shared" si="162"/>
        <v>-0.24603822862384991</v>
      </c>
      <c r="D3355">
        <f t="shared" si="163"/>
        <v>-4.4802860784489855E-4</v>
      </c>
      <c r="E3355" s="2">
        <f t="shared" si="164"/>
        <v>0.21591377653704052</v>
      </c>
      <c r="K3355">
        <v>3350</v>
      </c>
      <c r="L3355" s="2">
        <v>5.2870233120203599E-4</v>
      </c>
      <c r="M3355" s="2">
        <v>0.21862700198528501</v>
      </c>
    </row>
    <row r="3356" spans="1:13" x14ac:dyDescent="0.55000000000000004">
      <c r="A3356">
        <v>3351</v>
      </c>
      <c r="C3356">
        <f t="shared" si="162"/>
        <v>-0.29714977688720601</v>
      </c>
      <c r="D3356">
        <f t="shared" si="163"/>
        <v>-6.0601464886833579E-4</v>
      </c>
      <c r="E3356" s="2">
        <f t="shared" si="164"/>
        <v>0.15203337047117518</v>
      </c>
      <c r="K3356">
        <v>3351</v>
      </c>
      <c r="L3356" s="2">
        <v>2.9727623590934698E-4</v>
      </c>
      <c r="M3356" s="2">
        <v>9.2764791282765297E-2</v>
      </c>
    </row>
    <row r="3357" spans="1:13" x14ac:dyDescent="0.55000000000000004">
      <c r="A3357">
        <v>3352</v>
      </c>
      <c r="C3357">
        <f t="shared" si="162"/>
        <v>-0.27368299457343287</v>
      </c>
      <c r="D3357">
        <f t="shared" si="163"/>
        <v>-6.1190378680430499E-4</v>
      </c>
      <c r="E3357" s="2">
        <f t="shared" si="164"/>
        <v>4.7241916988999218E-2</v>
      </c>
      <c r="K3357">
        <v>3352</v>
      </c>
      <c r="L3357" s="2">
        <v>-8.6045368347183406E-6</v>
      </c>
      <c r="M3357" s="2">
        <v>-5.6330936867509097E-2</v>
      </c>
    </row>
    <row r="3358" spans="1:13" x14ac:dyDescent="0.55000000000000004">
      <c r="A3358">
        <v>3353</v>
      </c>
      <c r="C3358">
        <f t="shared" si="162"/>
        <v>-0.18152754940153332</v>
      </c>
      <c r="D3358">
        <f t="shared" si="163"/>
        <v>-4.6421797216084272E-4</v>
      </c>
      <c r="E3358" s="2">
        <f t="shared" si="164"/>
        <v>9.585747411598989E-5</v>
      </c>
      <c r="K3358">
        <v>3353</v>
      </c>
      <c r="L3358" s="2">
        <v>-3.12330249949858E-4</v>
      </c>
      <c r="M3358" s="2">
        <v>-0.191318232427553</v>
      </c>
    </row>
    <row r="3359" spans="1:13" x14ac:dyDescent="0.55000000000000004">
      <c r="A3359">
        <v>3354</v>
      </c>
      <c r="C3359">
        <f t="shared" si="162"/>
        <v>-4.3812515629143525E-2</v>
      </c>
      <c r="D3359">
        <f t="shared" si="163"/>
        <v>-2.0002323144782205E-4</v>
      </c>
      <c r="E3359" s="2">
        <f t="shared" si="164"/>
        <v>5.5025981499880652E-2</v>
      </c>
      <c r="K3359">
        <v>3354</v>
      </c>
      <c r="L3359" s="2">
        <v>-5.3783091440885104E-4</v>
      </c>
      <c r="M3359" s="2">
        <v>-0.27838868982396803</v>
      </c>
    </row>
    <row r="3360" spans="1:13" x14ac:dyDescent="0.55000000000000004">
      <c r="A3360">
        <v>3355</v>
      </c>
      <c r="C3360">
        <f t="shared" si="162"/>
        <v>0.10489853607333018</v>
      </c>
      <c r="D3360">
        <f t="shared" si="163"/>
        <v>1.1437312420650078E-4</v>
      </c>
      <c r="E3360" s="2">
        <f t="shared" si="164"/>
        <v>0.16050720847696276</v>
      </c>
      <c r="K3360">
        <v>3355</v>
      </c>
      <c r="L3360" s="2">
        <v>-6.2862848989338096E-4</v>
      </c>
      <c r="M3360" s="2">
        <v>-0.29573497285591899</v>
      </c>
    </row>
    <row r="3361" spans="1:13" x14ac:dyDescent="0.55000000000000004">
      <c r="A3361">
        <v>3356</v>
      </c>
      <c r="C3361">
        <f t="shared" si="162"/>
        <v>0.22728226630710116</v>
      </c>
      <c r="D3361">
        <f t="shared" si="163"/>
        <v>4.0006423647916719E-4</v>
      </c>
      <c r="E3361" s="2">
        <f t="shared" si="164"/>
        <v>0.21743089985389888</v>
      </c>
      <c r="K3361">
        <v>3356</v>
      </c>
      <c r="L3361" s="2">
        <v>-5.6198216035608197E-4</v>
      </c>
      <c r="M3361" s="2">
        <v>-0.23901259732952401</v>
      </c>
    </row>
    <row r="3362" spans="1:13" x14ac:dyDescent="0.55000000000000004">
      <c r="A3362">
        <v>3357</v>
      </c>
      <c r="C3362">
        <f t="shared" si="162"/>
        <v>0.29262293842784598</v>
      </c>
      <c r="D3362">
        <f t="shared" si="163"/>
        <v>5.853476580805813E-4</v>
      </c>
      <c r="E3362" s="2">
        <f t="shared" si="164"/>
        <v>0.17226730977592594</v>
      </c>
      <c r="K3362">
        <v>3357</v>
      </c>
      <c r="L3362" s="2">
        <v>-3.5458391247338299E-4</v>
      </c>
      <c r="M3362" s="2">
        <v>-0.122428034075443</v>
      </c>
    </row>
    <row r="3363" spans="1:13" x14ac:dyDescent="0.55000000000000004">
      <c r="A3363">
        <v>3358</v>
      </c>
      <c r="C3363">
        <f t="shared" si="162"/>
        <v>0.28452142100600425</v>
      </c>
      <c r="D3363">
        <f t="shared" si="163"/>
        <v>6.2372115565403744E-4</v>
      </c>
      <c r="E3363" s="2">
        <f t="shared" si="164"/>
        <v>6.7445145011891708E-2</v>
      </c>
      <c r="K3363">
        <v>3358</v>
      </c>
      <c r="L3363" s="2">
        <v>-5.8377924032828803E-5</v>
      </c>
      <c r="M3363" s="2">
        <v>2.48193898012181E-2</v>
      </c>
    </row>
    <row r="3364" spans="1:13" x14ac:dyDescent="0.55000000000000004">
      <c r="A3364">
        <v>3359</v>
      </c>
      <c r="C3364">
        <f t="shared" si="162"/>
        <v>0.20501102414779263</v>
      </c>
      <c r="D3364">
        <f t="shared" si="163"/>
        <v>5.0555379015882829E-4</v>
      </c>
      <c r="E3364" s="2">
        <f t="shared" si="164"/>
        <v>1.5335354098290894E-3</v>
      </c>
      <c r="K3364">
        <v>3359</v>
      </c>
      <c r="L3364" s="2">
        <v>2.5244917763209601E-4</v>
      </c>
      <c r="M3364" s="2">
        <v>0.16585064353384699</v>
      </c>
    </row>
    <row r="3365" spans="1:13" x14ac:dyDescent="0.55000000000000004">
      <c r="A3365">
        <v>3360</v>
      </c>
      <c r="C3365">
        <f t="shared" si="162"/>
        <v>7.4047181518003949E-2</v>
      </c>
      <c r="D3365">
        <f t="shared" si="163"/>
        <v>2.6050307956213789E-4</v>
      </c>
      <c r="E3365" s="2">
        <f t="shared" si="164"/>
        <v>3.6594310056197142E-2</v>
      </c>
      <c r="K3365">
        <v>3360</v>
      </c>
      <c r="L3365" s="2">
        <v>5.0004881667806199E-4</v>
      </c>
      <c r="M3365" s="2">
        <v>0.265343574730728</v>
      </c>
    </row>
    <row r="3366" spans="1:13" x14ac:dyDescent="0.55000000000000004">
      <c r="A3366">
        <v>3361</v>
      </c>
      <c r="C3366">
        <f t="shared" si="162"/>
        <v>-7.5500942879955943E-2</v>
      </c>
      <c r="D3366">
        <f t="shared" si="163"/>
        <v>-4.9928413030846619E-5</v>
      </c>
      <c r="E3366" s="2">
        <f t="shared" si="164"/>
        <v>0.13978663160346436</v>
      </c>
      <c r="K3366">
        <v>3361</v>
      </c>
      <c r="L3366" s="2">
        <v>6.2240812750935905E-4</v>
      </c>
      <c r="M3366" s="2">
        <v>0.29837956156426398</v>
      </c>
    </row>
    <row r="3367" spans="1:13" x14ac:dyDescent="0.55000000000000004">
      <c r="A3367">
        <v>3362</v>
      </c>
      <c r="C3367">
        <f t="shared" si="162"/>
        <v>-0.20609992205075553</v>
      </c>
      <c r="D3367">
        <f t="shared" si="163"/>
        <v>-3.4782892636469926E-4</v>
      </c>
      <c r="E3367" s="2">
        <f t="shared" si="164"/>
        <v>0.2141694547906835</v>
      </c>
      <c r="K3367">
        <v>3362</v>
      </c>
      <c r="L3367" s="2">
        <v>5.8888146166623202E-4</v>
      </c>
      <c r="M3367" s="2">
        <v>0.25668453619161402</v>
      </c>
    </row>
    <row r="3368" spans="1:13" x14ac:dyDescent="0.55000000000000004">
      <c r="A3368">
        <v>3363</v>
      </c>
      <c r="C3368">
        <f t="shared" si="162"/>
        <v>-0.28497216502848111</v>
      </c>
      <c r="D3368">
        <f t="shared" si="163"/>
        <v>-5.5843171083305471E-4</v>
      </c>
      <c r="E3368" s="2">
        <f t="shared" si="164"/>
        <v>0.18981134754393078</v>
      </c>
      <c r="K3368">
        <v>3363</v>
      </c>
      <c r="L3368" s="2">
        <v>4.0786578059342701E-4</v>
      </c>
      <c r="M3368" s="2">
        <v>0.150701276374516</v>
      </c>
    </row>
    <row r="3369" spans="1:13" x14ac:dyDescent="0.55000000000000004">
      <c r="A3369">
        <v>3364</v>
      </c>
      <c r="C3369">
        <f t="shared" si="162"/>
        <v>-0.29232240132113596</v>
      </c>
      <c r="D3369">
        <f t="shared" si="163"/>
        <v>-6.2887990668895725E-4</v>
      </c>
      <c r="E3369" s="2">
        <f t="shared" si="164"/>
        <v>8.9578304122302124E-2</v>
      </c>
      <c r="K3369">
        <v>3364</v>
      </c>
      <c r="L3369" s="2">
        <v>1.2469758455538899E-4</v>
      </c>
      <c r="M3369" s="2">
        <v>6.9739470065743898E-3</v>
      </c>
    </row>
    <row r="3370" spans="1:13" x14ac:dyDescent="0.55000000000000004">
      <c r="A3370">
        <v>3365</v>
      </c>
      <c r="C3370">
        <f t="shared" si="162"/>
        <v>-0.22630587655015844</v>
      </c>
      <c r="D3370">
        <f t="shared" si="163"/>
        <v>-5.4149250170470445E-4</v>
      </c>
      <c r="E3370" s="2">
        <f t="shared" si="164"/>
        <v>7.7098630615892241E-3</v>
      </c>
      <c r="K3370">
        <v>3365</v>
      </c>
      <c r="L3370" s="2">
        <v>-1.89701895102199E-4</v>
      </c>
      <c r="M3370" s="2">
        <v>-0.13850005065238999</v>
      </c>
    </row>
    <row r="3371" spans="1:13" x14ac:dyDescent="0.55000000000000004">
      <c r="A3371">
        <v>3366</v>
      </c>
      <c r="C3371">
        <f t="shared" si="162"/>
        <v>-0.10349134691448425</v>
      </c>
      <c r="D3371">
        <f t="shared" si="163"/>
        <v>-3.1820189254888902E-4</v>
      </c>
      <c r="E3371" s="2">
        <f t="shared" si="164"/>
        <v>2.1256037547953174E-2</v>
      </c>
      <c r="K3371">
        <v>3366</v>
      </c>
      <c r="L3371" s="2">
        <v>-4.5658935830632198E-4</v>
      </c>
      <c r="M3371" s="2">
        <v>-0.24928585143352699</v>
      </c>
    </row>
    <row r="3372" spans="1:13" x14ac:dyDescent="0.55000000000000004">
      <c r="A3372">
        <v>3367</v>
      </c>
      <c r="C3372">
        <f t="shared" si="162"/>
        <v>4.5297329370069493E-2</v>
      </c>
      <c r="D3372">
        <f t="shared" si="163"/>
        <v>-1.5049315531597806E-5</v>
      </c>
      <c r="E3372" s="2">
        <f t="shared" si="164"/>
        <v>0.11760358681761737</v>
      </c>
      <c r="K3372">
        <v>3367</v>
      </c>
      <c r="L3372" s="2">
        <v>-6.0912118424788497E-4</v>
      </c>
      <c r="M3372" s="2">
        <v>-0.297636464265987</v>
      </c>
    </row>
    <row r="3373" spans="1:13" x14ac:dyDescent="0.55000000000000004">
      <c r="A3373">
        <v>3368</v>
      </c>
      <c r="C3373">
        <f t="shared" si="162"/>
        <v>0.18271733077671878</v>
      </c>
      <c r="D3373">
        <f t="shared" si="163"/>
        <v>2.9188032247367109E-4</v>
      </c>
      <c r="E3373" s="2">
        <f t="shared" si="164"/>
        <v>0.20626085961255403</v>
      </c>
      <c r="K3373">
        <v>3368</v>
      </c>
      <c r="L3373" s="2">
        <v>-6.0909483088107295E-4</v>
      </c>
      <c r="M3373" s="2">
        <v>-0.27144217822045502</v>
      </c>
    </row>
    <row r="3374" spans="1:13" x14ac:dyDescent="0.55000000000000004">
      <c r="A3374">
        <v>3369</v>
      </c>
      <c r="C3374">
        <f t="shared" si="162"/>
        <v>0.27427913353415939</v>
      </c>
      <c r="D3374">
        <f t="shared" si="163"/>
        <v>5.255541518870919E-4</v>
      </c>
      <c r="E3374" s="2">
        <f t="shared" si="164"/>
        <v>0.20389076320555283</v>
      </c>
      <c r="K3374">
        <v>3369</v>
      </c>
      <c r="L3374" s="2">
        <v>-4.5651689857008598E-4</v>
      </c>
      <c r="M3374" s="2">
        <v>-0.17726351473458701</v>
      </c>
    </row>
    <row r="3375" spans="1:13" x14ac:dyDescent="0.55000000000000004">
      <c r="A3375">
        <v>3370</v>
      </c>
      <c r="C3375">
        <f t="shared" si="162"/>
        <v>0.29700265512016177</v>
      </c>
      <c r="D3375">
        <f t="shared" si="163"/>
        <v>6.2732496697906709E-4</v>
      </c>
      <c r="E3375" s="2">
        <f t="shared" si="164"/>
        <v>0.11268828597380272</v>
      </c>
      <c r="K3375">
        <v>3370</v>
      </c>
      <c r="L3375" s="2">
        <v>-1.8960147698698701E-4</v>
      </c>
      <c r="M3375" s="2">
        <v>-3.8688104320432203E-2</v>
      </c>
    </row>
    <row r="3376" spans="1:13" x14ac:dyDescent="0.55000000000000004">
      <c r="A3376">
        <v>3371</v>
      </c>
      <c r="C3376">
        <f t="shared" si="162"/>
        <v>0.24518477059110946</v>
      </c>
      <c r="D3376">
        <f t="shared" si="163"/>
        <v>5.7165043832294873E-4</v>
      </c>
      <c r="E3376" s="2">
        <f t="shared" si="164"/>
        <v>1.8389472374210056E-2</v>
      </c>
      <c r="K3376">
        <v>3371</v>
      </c>
      <c r="L3376" s="2">
        <v>1.24800810709673E-4</v>
      </c>
      <c r="M3376" s="2">
        <v>0.10957698182434999</v>
      </c>
    </row>
    <row r="3377" spans="1:13" x14ac:dyDescent="0.55000000000000004">
      <c r="A3377">
        <v>3372</v>
      </c>
      <c r="C3377">
        <f t="shared" si="162"/>
        <v>0.13183067672859422</v>
      </c>
      <c r="D3377">
        <f t="shared" si="163"/>
        <v>3.7250369908295493E-4</v>
      </c>
      <c r="E3377" s="2">
        <f t="shared" si="164"/>
        <v>9.715484316126689E-3</v>
      </c>
      <c r="K3377">
        <v>3372</v>
      </c>
      <c r="L3377" s="2">
        <v>4.07945961156074E-4</v>
      </c>
      <c r="M3377" s="2">
        <v>0.23039783310497899</v>
      </c>
    </row>
    <row r="3378" spans="1:13" x14ac:dyDescent="0.55000000000000004">
      <c r="A3378">
        <v>3373</v>
      </c>
      <c r="C3378">
        <f t="shared" si="162"/>
        <v>-1.461013822044323E-2</v>
      </c>
      <c r="D3378">
        <f t="shared" si="163"/>
        <v>7.9866383132663816E-5</v>
      </c>
      <c r="E3378" s="2">
        <f t="shared" si="164"/>
        <v>9.494055714819849E-2</v>
      </c>
      <c r="K3378">
        <v>3373</v>
      </c>
      <c r="L3378" s="2">
        <v>5.8891851491792201E-4</v>
      </c>
      <c r="M3378" s="2">
        <v>0.29351411780007602</v>
      </c>
    </row>
    <row r="3379" spans="1:13" x14ac:dyDescent="0.55000000000000004">
      <c r="A3379">
        <v>3374</v>
      </c>
      <c r="C3379">
        <f t="shared" si="162"/>
        <v>-0.15738411643537711</v>
      </c>
      <c r="D3379">
        <f t="shared" si="163"/>
        <v>-2.3281571153783057E-4</v>
      </c>
      <c r="E3379" s="2">
        <f t="shared" si="164"/>
        <v>0.19404208891400504</v>
      </c>
      <c r="K3379">
        <v>3374</v>
      </c>
      <c r="L3379" s="2">
        <v>6.2239277323334599E-4</v>
      </c>
      <c r="M3379" s="2">
        <v>0.28311797086274798</v>
      </c>
    </row>
    <row r="3380" spans="1:13" x14ac:dyDescent="0.55000000000000004">
      <c r="A3380">
        <v>3375</v>
      </c>
      <c r="C3380">
        <f t="shared" si="162"/>
        <v>-0.26065799881898921</v>
      </c>
      <c r="D3380">
        <f t="shared" si="163"/>
        <v>-4.8706596997815678E-4</v>
      </c>
      <c r="E3380" s="2">
        <f t="shared" si="164"/>
        <v>0.21387958364117818</v>
      </c>
      <c r="K3380">
        <v>3375</v>
      </c>
      <c r="L3380" s="2">
        <v>4.9998490044802395E-4</v>
      </c>
      <c r="M3380" s="2">
        <v>0.20181317178646399</v>
      </c>
    </row>
    <row r="3381" spans="1:13" x14ac:dyDescent="0.55000000000000004">
      <c r="A3381">
        <v>3376</v>
      </c>
      <c r="C3381">
        <f t="shared" si="162"/>
        <v>-0.29851221773370745</v>
      </c>
      <c r="D3381">
        <f t="shared" si="163"/>
        <v>-6.1907293648920576E-4</v>
      </c>
      <c r="E3381" s="2">
        <f t="shared" si="164"/>
        <v>0.13577399483757319</v>
      </c>
      <c r="K3381">
        <v>3376</v>
      </c>
      <c r="L3381" s="2">
        <v>2.5235270766435302E-4</v>
      </c>
      <c r="M3381" s="2">
        <v>6.9963011878234296E-2</v>
      </c>
    </row>
    <row r="3382" spans="1:13" x14ac:dyDescent="0.55000000000000004">
      <c r="A3382">
        <v>3377</v>
      </c>
      <c r="C3382">
        <f t="shared" si="162"/>
        <v>-0.26144616213662769</v>
      </c>
      <c r="D3382">
        <f t="shared" si="163"/>
        <v>-5.9570564496649588E-4</v>
      </c>
      <c r="E3382" s="2">
        <f t="shared" si="164"/>
        <v>3.3137230450496297E-2</v>
      </c>
      <c r="K3382">
        <v>3377</v>
      </c>
      <c r="L3382" s="2">
        <v>-5.8482786236398998E-5</v>
      </c>
      <c r="M3382" s="2">
        <v>-7.94098183739156E-2</v>
      </c>
    </row>
    <row r="3383" spans="1:13" x14ac:dyDescent="0.55000000000000004">
      <c r="A3383">
        <v>3378</v>
      </c>
      <c r="C3383">
        <f t="shared" si="162"/>
        <v>-0.15876263069109733</v>
      </c>
      <c r="D3383">
        <f t="shared" si="163"/>
        <v>-4.2282879303590516E-4</v>
      </c>
      <c r="E3383" s="2">
        <f t="shared" si="164"/>
        <v>2.5131508792709889E-3</v>
      </c>
      <c r="K3383">
        <v>3378</v>
      </c>
      <c r="L3383" s="2">
        <v>-3.5467090352337799E-4</v>
      </c>
      <c r="M3383" s="2">
        <v>-0.20889396699156901</v>
      </c>
    </row>
    <row r="3384" spans="1:13" x14ac:dyDescent="0.55000000000000004">
      <c r="A3384">
        <v>3379</v>
      </c>
      <c r="C3384">
        <f t="shared" si="162"/>
        <v>-1.6233025395003136E-2</v>
      </c>
      <c r="D3384">
        <f t="shared" si="163"/>
        <v>-1.4383082658155695E-4</v>
      </c>
      <c r="E3384" s="2">
        <f t="shared" si="164"/>
        <v>7.2806232332015858E-2</v>
      </c>
      <c r="K3384">
        <v>3379</v>
      </c>
      <c r="L3384" s="2">
        <v>-5.6202949280437795E-4</v>
      </c>
      <c r="M3384" s="2">
        <v>-0.28605932569209402</v>
      </c>
    </row>
    <row r="3385" spans="1:13" x14ac:dyDescent="0.55000000000000004">
      <c r="A3385">
        <v>3380</v>
      </c>
      <c r="C3385">
        <f t="shared" si="162"/>
        <v>0.13037072711204969</v>
      </c>
      <c r="D3385">
        <f t="shared" si="163"/>
        <v>1.7126564563487662E-4</v>
      </c>
      <c r="E3385" s="2">
        <f t="shared" si="164"/>
        <v>0.17804186900089733</v>
      </c>
      <c r="K3385">
        <v>3380</v>
      </c>
      <c r="L3385" s="2">
        <v>-6.28624309034673E-4</v>
      </c>
      <c r="M3385" s="2">
        <v>-0.29157935168981203</v>
      </c>
    </row>
    <row r="3386" spans="1:13" x14ac:dyDescent="0.55000000000000004">
      <c r="A3386">
        <v>3381</v>
      </c>
      <c r="C3386">
        <f t="shared" si="162"/>
        <v>0.24425417511086742</v>
      </c>
      <c r="D3386">
        <f t="shared" si="163"/>
        <v>4.4337805079033344E-4</v>
      </c>
      <c r="E3386" s="2">
        <f t="shared" si="164"/>
        <v>0.2193289569163562</v>
      </c>
      <c r="K3386">
        <v>3381</v>
      </c>
      <c r="L3386" s="2">
        <v>-5.3777626736513796E-4</v>
      </c>
      <c r="M3386" s="2">
        <v>-0.22407152022983901</v>
      </c>
    </row>
    <row r="3387" spans="1:13" x14ac:dyDescent="0.55000000000000004">
      <c r="A3387">
        <v>3382</v>
      </c>
      <c r="C3387">
        <f t="shared" si="162"/>
        <v>0.29683497362636657</v>
      </c>
      <c r="D3387">
        <f t="shared" si="163"/>
        <v>6.0421191086520087E-4</v>
      </c>
      <c r="E3387" s="2">
        <f t="shared" si="164"/>
        <v>0.15783025432774259</v>
      </c>
      <c r="K3387">
        <v>3382</v>
      </c>
      <c r="L3387" s="2">
        <v>-3.1223882341224399E-4</v>
      </c>
      <c r="M3387" s="2">
        <v>-0.100443586489508</v>
      </c>
    </row>
    <row r="3388" spans="1:13" x14ac:dyDescent="0.55000000000000004">
      <c r="A3388">
        <v>3383</v>
      </c>
      <c r="C3388">
        <f t="shared" si="162"/>
        <v>0.27491645054729735</v>
      </c>
      <c r="D3388">
        <f t="shared" si="163"/>
        <v>6.1340131709048838E-4</v>
      </c>
      <c r="E3388" s="2">
        <f t="shared" si="164"/>
        <v>5.1336404613632425E-2</v>
      </c>
      <c r="K3388">
        <v>3383</v>
      </c>
      <c r="L3388" s="2">
        <v>-8.49922914671781E-6</v>
      </c>
      <c r="M3388" s="2">
        <v>4.8341066593893402E-2</v>
      </c>
    </row>
    <row r="3389" spans="1:13" x14ac:dyDescent="0.55000000000000004">
      <c r="A3389">
        <v>3384</v>
      </c>
      <c r="C3389">
        <f t="shared" si="162"/>
        <v>0.18399969316008077</v>
      </c>
      <c r="D3389">
        <f t="shared" si="163"/>
        <v>4.6863992220122161E-4</v>
      </c>
      <c r="E3389" s="2">
        <f t="shared" si="164"/>
        <v>1.0377629383747694E-6</v>
      </c>
      <c r="K3389">
        <v>3384</v>
      </c>
      <c r="L3389" s="2">
        <v>2.97369049783994E-4</v>
      </c>
      <c r="M3389" s="2">
        <v>0.18501839966264899</v>
      </c>
    </row>
    <row r="3390" spans="1:13" x14ac:dyDescent="0.55000000000000004">
      <c r="A3390">
        <v>3385</v>
      </c>
      <c r="C3390">
        <f t="shared" si="162"/>
        <v>4.6902891195486004E-2</v>
      </c>
      <c r="D3390">
        <f t="shared" si="163"/>
        <v>2.0625978498523277E-4</v>
      </c>
      <c r="E3390" s="2">
        <f t="shared" si="164"/>
        <v>5.2191154986454519E-2</v>
      </c>
      <c r="K3390">
        <v>3385</v>
      </c>
      <c r="L3390" s="2">
        <v>5.28759405452647E-4</v>
      </c>
      <c r="M3390" s="2">
        <v>0.27535672676507</v>
      </c>
    </row>
    <row r="3391" spans="1:13" x14ac:dyDescent="0.55000000000000004">
      <c r="A3391">
        <v>3386</v>
      </c>
      <c r="C3391">
        <f t="shared" si="162"/>
        <v>-0.10196554782263062</v>
      </c>
      <c r="D3391">
        <f t="shared" si="163"/>
        <v>-1.0788721064623093E-4</v>
      </c>
      <c r="E3391" s="2">
        <f t="shared" si="164"/>
        <v>0.1589583419604475</v>
      </c>
      <c r="K3391">
        <v>3386</v>
      </c>
      <c r="L3391" s="2">
        <v>6.2771868784047401E-4</v>
      </c>
      <c r="M3391" s="2">
        <v>0.29673025346006099</v>
      </c>
    </row>
    <row r="3392" spans="1:13" x14ac:dyDescent="0.55000000000000004">
      <c r="A3392">
        <v>3387</v>
      </c>
      <c r="C3392">
        <f t="shared" si="162"/>
        <v>-0.22524278360262809</v>
      </c>
      <c r="D3392">
        <f t="shared" si="163"/>
        <v>-3.9495679049177991E-4</v>
      </c>
      <c r="E3392" s="2">
        <f t="shared" si="164"/>
        <v>0.21998785669562926</v>
      </c>
      <c r="K3392">
        <v>3387</v>
      </c>
      <c r="L3392" s="2">
        <v>5.6946193077462605E-4</v>
      </c>
      <c r="M3392" s="2">
        <v>0.24378584739512801</v>
      </c>
    </row>
    <row r="3393" spans="1:13" x14ac:dyDescent="0.55000000000000004">
      <c r="A3393">
        <v>3388</v>
      </c>
      <c r="C3393">
        <f t="shared" si="162"/>
        <v>-0.29198882843953761</v>
      </c>
      <c r="D3393">
        <f t="shared" si="163"/>
        <v>-5.8290054095249137E-4</v>
      </c>
      <c r="E3393" s="2">
        <f t="shared" si="164"/>
        <v>0.17789211932192567</v>
      </c>
      <c r="K3393">
        <v>3388</v>
      </c>
      <c r="L3393" s="2">
        <v>3.6857990046092599E-4</v>
      </c>
      <c r="M3393" s="2">
        <v>0.129783763512483</v>
      </c>
    </row>
    <row r="3394" spans="1:13" x14ac:dyDescent="0.55000000000000004">
      <c r="A3394">
        <v>3389</v>
      </c>
      <c r="C3394">
        <f t="shared" si="162"/>
        <v>-0.28545183197492624</v>
      </c>
      <c r="D3394">
        <f t="shared" si="163"/>
        <v>-6.2454854220321142E-4</v>
      </c>
      <c r="E3394" s="2">
        <f t="shared" si="164"/>
        <v>7.2214933033925677E-2</v>
      </c>
      <c r="K3394">
        <v>3389</v>
      </c>
      <c r="L3394" s="2">
        <v>7.5384747573084296E-5</v>
      </c>
      <c r="M3394" s="2">
        <v>-1.6723469061880401E-2</v>
      </c>
    </row>
    <row r="3395" spans="1:13" x14ac:dyDescent="0.55000000000000004">
      <c r="A3395">
        <v>3390</v>
      </c>
      <c r="C3395">
        <f t="shared" si="162"/>
        <v>-0.20727244253227498</v>
      </c>
      <c r="D3395">
        <f t="shared" si="163"/>
        <v>-5.0944802380139273E-4</v>
      </c>
      <c r="E3395" s="2">
        <f t="shared" si="164"/>
        <v>2.3261558061665193E-3</v>
      </c>
      <c r="K3395">
        <v>3390</v>
      </c>
      <c r="L3395" s="2">
        <v>-2.3669098299745799E-4</v>
      </c>
      <c r="M3395" s="2">
        <v>-0.159042205064826</v>
      </c>
    </row>
    <row r="3396" spans="1:13" x14ac:dyDescent="0.55000000000000004">
      <c r="A3396">
        <v>3391</v>
      </c>
      <c r="C3396">
        <f t="shared" si="162"/>
        <v>-7.707203897045907E-2</v>
      </c>
      <c r="D3396">
        <f t="shared" si="163"/>
        <v>-2.6648678973774137E-4</v>
      </c>
      <c r="E3396" s="2">
        <f t="shared" si="164"/>
        <v>3.4023940387518145E-2</v>
      </c>
      <c r="K3396">
        <v>3391</v>
      </c>
      <c r="L3396" s="2">
        <v>-4.8948598855202898E-4</v>
      </c>
      <c r="M3396" s="2">
        <v>-0.26152783418307401</v>
      </c>
    </row>
    <row r="3397" spans="1:13" x14ac:dyDescent="0.55000000000000004">
      <c r="A3397">
        <v>3392</v>
      </c>
      <c r="C3397">
        <f t="shared" si="162"/>
        <v>7.2471821821152485E-2</v>
      </c>
      <c r="D3397">
        <f t="shared" si="163"/>
        <v>4.3357011449673876E-5</v>
      </c>
      <c r="E3397" s="2">
        <f t="shared" si="164"/>
        <v>0.13762914061008391</v>
      </c>
      <c r="K3397">
        <v>3392</v>
      </c>
      <c r="L3397" s="2">
        <v>-6.1968619172312397E-4</v>
      </c>
      <c r="M3397" s="2">
        <v>-0.29851219482927399</v>
      </c>
    </row>
    <row r="3398" spans="1:13" x14ac:dyDescent="0.55000000000000004">
      <c r="A3398">
        <v>3393</v>
      </c>
      <c r="C3398">
        <f t="shared" ref="C3398:C3461" si="165">$D$1*COS($B$2*(A3398-$L$2)+$B$1)</f>
        <v>0.2038267829225518</v>
      </c>
      <c r="D3398">
        <f t="shared" ref="D3398:D3461" si="166">$D$2*COS($B$2*(A3398-$L$3)+$B$3)</f>
        <v>3.423191166606565E-4</v>
      </c>
      <c r="E3398" s="2">
        <f t="shared" ref="E3398:E3461" si="167">(M3398-C3398)^2</f>
        <v>0.21581516423838645</v>
      </c>
      <c r="K3398">
        <v>3393</v>
      </c>
      <c r="L3398" s="2">
        <v>-5.9468214392312203E-4</v>
      </c>
      <c r="M3398" s="2">
        <v>-0.260732324445269</v>
      </c>
    </row>
    <row r="3399" spans="1:13" x14ac:dyDescent="0.55000000000000004">
      <c r="A3399">
        <v>3394</v>
      </c>
      <c r="C3399">
        <f t="shared" si="165"/>
        <v>0.28402551783808511</v>
      </c>
      <c r="D3399">
        <f t="shared" si="166"/>
        <v>5.5536633910428302E-4</v>
      </c>
      <c r="E3399" s="2">
        <f t="shared" si="167"/>
        <v>0.1950776393105246</v>
      </c>
      <c r="K3399">
        <v>3394</v>
      </c>
      <c r="L3399" s="2">
        <v>-4.2073626403738398E-4</v>
      </c>
      <c r="M3399" s="2">
        <v>-0.157650425938033</v>
      </c>
    </row>
    <row r="3400" spans="1:13" x14ac:dyDescent="0.55000000000000004">
      <c r="A3400">
        <v>3395</v>
      </c>
      <c r="C3400">
        <f t="shared" si="165"/>
        <v>0.29293983455957517</v>
      </c>
      <c r="D3400">
        <f t="shared" si="166"/>
        <v>6.2902831662642105E-4</v>
      </c>
      <c r="E3400" s="2">
        <f t="shared" si="167"/>
        <v>9.4878682818420726E-2</v>
      </c>
      <c r="K3400">
        <v>3395</v>
      </c>
      <c r="L3400" s="2">
        <v>-1.4141437676519001E-4</v>
      </c>
      <c r="M3400" s="2">
        <v>-1.50840002623761E-2</v>
      </c>
    </row>
    <row r="3401" spans="1:13" x14ac:dyDescent="0.55000000000000004">
      <c r="A3401">
        <v>3396</v>
      </c>
      <c r="C3401">
        <f t="shared" si="165"/>
        <v>0.22833242748906643</v>
      </c>
      <c r="D3401">
        <f t="shared" si="166"/>
        <v>5.4481744554237595E-4</v>
      </c>
      <c r="E3401" s="2">
        <f t="shared" si="167"/>
        <v>9.422996604717607E-3</v>
      </c>
      <c r="K3401">
        <v>3396</v>
      </c>
      <c r="L3401" s="2">
        <v>1.73325618438948E-4</v>
      </c>
      <c r="M3401" s="2">
        <v>0.13126030685333701</v>
      </c>
    </row>
    <row r="3402" spans="1:13" x14ac:dyDescent="0.55000000000000004">
      <c r="A3402">
        <v>3397</v>
      </c>
      <c r="C3402">
        <f t="shared" si="165"/>
        <v>0.10641839398449958</v>
      </c>
      <c r="D3402">
        <f t="shared" si="166"/>
        <v>3.2386887946776808E-4</v>
      </c>
      <c r="E3402" s="2">
        <f t="shared" si="167"/>
        <v>1.9130005155453628E-2</v>
      </c>
      <c r="K3402">
        <v>3397</v>
      </c>
      <c r="L3402" s="2">
        <v>4.4465513727097699E-4</v>
      </c>
      <c r="M3402" s="2">
        <v>0.24472965583780501</v>
      </c>
    </row>
    <row r="3403" spans="1:13" x14ac:dyDescent="0.55000000000000004">
      <c r="A3403">
        <v>3398</v>
      </c>
      <c r="C3403">
        <f t="shared" si="165"/>
        <v>-4.2204413286260456E-2</v>
      </c>
      <c r="D3403">
        <f t="shared" si="166"/>
        <v>2.1636051265650803E-5</v>
      </c>
      <c r="E3403" s="2">
        <f t="shared" si="167"/>
        <v>0.11499515641960989</v>
      </c>
      <c r="K3403">
        <v>3398</v>
      </c>
      <c r="L3403" s="2">
        <v>6.0461801853328202E-4</v>
      </c>
      <c r="M3403" s="2">
        <v>0.29690494432512998</v>
      </c>
    </row>
    <row r="3404" spans="1:13" x14ac:dyDescent="0.55000000000000004">
      <c r="A3404">
        <v>3399</v>
      </c>
      <c r="C3404">
        <f t="shared" si="165"/>
        <v>-0.18023480242264581</v>
      </c>
      <c r="D3404">
        <f t="shared" si="166"/>
        <v>-2.8602696975629365E-4</v>
      </c>
      <c r="E3404" s="2">
        <f t="shared" si="167"/>
        <v>0.20698255073474481</v>
      </c>
      <c r="K3404">
        <v>3399</v>
      </c>
      <c r="L3404" s="2">
        <v>6.1315056627604398E-4</v>
      </c>
      <c r="M3404" s="2">
        <v>0.27471854764167097</v>
      </c>
    </row>
    <row r="3405" spans="1:13" x14ac:dyDescent="0.55000000000000004">
      <c r="A3405">
        <v>3400</v>
      </c>
      <c r="C3405">
        <f t="shared" si="165"/>
        <v>-0.27303005519914897</v>
      </c>
      <c r="D3405">
        <f t="shared" si="166"/>
        <v>-5.219032503395658E-4</v>
      </c>
      <c r="E3405" s="2">
        <f t="shared" si="167"/>
        <v>0.20862717781831744</v>
      </c>
      <c r="K3405">
        <v>3400</v>
      </c>
      <c r="L3405" s="2">
        <v>4.6811575098500602E-4</v>
      </c>
      <c r="M3405" s="2">
        <v>0.183727186471213</v>
      </c>
    </row>
    <row r="3406" spans="1:13" x14ac:dyDescent="0.55000000000000004">
      <c r="A3406">
        <v>3401</v>
      </c>
      <c r="C3406">
        <f t="shared" si="165"/>
        <v>-0.29730051913779654</v>
      </c>
      <c r="D3406">
        <f t="shared" si="166"/>
        <v>-6.2679281593487504E-4</v>
      </c>
      <c r="E3406" s="2">
        <f t="shared" si="167"/>
        <v>0.11835026323813595</v>
      </c>
      <c r="K3406">
        <v>3401</v>
      </c>
      <c r="L3406" s="2">
        <v>2.0583844188048301E-4</v>
      </c>
      <c r="M3406" s="2">
        <v>4.6720211688320898E-2</v>
      </c>
    </row>
    <row r="3407" spans="1:13" x14ac:dyDescent="0.55000000000000004">
      <c r="A3407">
        <v>3402</v>
      </c>
      <c r="C3407">
        <f t="shared" si="165"/>
        <v>-0.24695481937145938</v>
      </c>
      <c r="D3407">
        <f t="shared" si="166"/>
        <v>-5.7437059647736874E-4</v>
      </c>
      <c r="E3407" s="2">
        <f t="shared" si="167"/>
        <v>2.1015341043829423E-2</v>
      </c>
      <c r="K3407">
        <v>3402</v>
      </c>
      <c r="L3407" s="2">
        <v>-1.07992381921995E-4</v>
      </c>
      <c r="M3407" s="2">
        <v>-0.101988129943062</v>
      </c>
    </row>
    <row r="3408" spans="1:13" x14ac:dyDescent="0.55000000000000004">
      <c r="A3408">
        <v>3403</v>
      </c>
      <c r="C3408">
        <f t="shared" si="165"/>
        <v>-0.13462866533745937</v>
      </c>
      <c r="D3408">
        <f t="shared" si="166"/>
        <v>-3.7779346407561221E-4</v>
      </c>
      <c r="E3408" s="2">
        <f t="shared" si="167"/>
        <v>8.1946391870703385E-3</v>
      </c>
      <c r="K3408">
        <v>3403</v>
      </c>
      <c r="L3408" s="2">
        <v>-3.9477584373600997E-4</v>
      </c>
      <c r="M3408" s="2">
        <v>-0.22515291174178101</v>
      </c>
    </row>
    <row r="3409" spans="1:13" x14ac:dyDescent="0.55000000000000004">
      <c r="A3409">
        <v>3404</v>
      </c>
      <c r="C3409">
        <f t="shared" si="165"/>
        <v>1.14864459469666E-2</v>
      </c>
      <c r="D3409">
        <f t="shared" si="166"/>
        <v>-8.6398135449794198E-5</v>
      </c>
      <c r="E3409" s="2">
        <f t="shared" si="167"/>
        <v>9.205956750358206E-2</v>
      </c>
      <c r="K3409">
        <v>3404</v>
      </c>
      <c r="L3409" s="2">
        <v>-5.82685246474804E-4</v>
      </c>
      <c r="M3409" s="2">
        <v>-0.29192675004750901</v>
      </c>
    </row>
    <row r="3410" spans="1:13" x14ac:dyDescent="0.55000000000000004">
      <c r="A3410">
        <v>3405</v>
      </c>
      <c r="C3410">
        <f t="shared" si="165"/>
        <v>0.15471870141571259</v>
      </c>
      <c r="D3410">
        <f t="shared" si="166"/>
        <v>2.2668130404938336E-4</v>
      </c>
      <c r="E3410" s="2">
        <f t="shared" si="167"/>
        <v>0.19386798600309135</v>
      </c>
      <c r="K3410">
        <v>3405</v>
      </c>
      <c r="L3410" s="2">
        <v>-6.2465751451714301E-4</v>
      </c>
      <c r="M3410" s="2">
        <v>-0.28558572282175898</v>
      </c>
    </row>
    <row r="3411" spans="1:13" x14ac:dyDescent="0.55000000000000004">
      <c r="A3411">
        <v>3406</v>
      </c>
      <c r="C3411">
        <f t="shared" si="165"/>
        <v>0.2591198240405817</v>
      </c>
      <c r="D3411">
        <f t="shared" si="166"/>
        <v>4.8286851429494258E-4</v>
      </c>
      <c r="E3411" s="2">
        <f t="shared" si="167"/>
        <v>0.21793753497340834</v>
      </c>
      <c r="K3411">
        <v>3406</v>
      </c>
      <c r="L3411" s="2">
        <v>-5.10180432954773E-4</v>
      </c>
      <c r="M3411" s="2">
        <v>-0.207717979670095</v>
      </c>
    </row>
    <row r="3412" spans="1:13" x14ac:dyDescent="0.55000000000000004">
      <c r="A3412">
        <v>3407</v>
      </c>
      <c r="C3412">
        <f t="shared" si="165"/>
        <v>0.2984873326437914</v>
      </c>
      <c r="D3412">
        <f t="shared" si="166"/>
        <v>6.1786590551318049E-4</v>
      </c>
      <c r="E3412" s="2">
        <f t="shared" si="167"/>
        <v>0.14161170921368396</v>
      </c>
      <c r="K3412">
        <v>3407</v>
      </c>
      <c r="L3412" s="2">
        <v>-2.67925497029249E-4</v>
      </c>
      <c r="M3412" s="2">
        <v>-7.78259799212625E-2</v>
      </c>
    </row>
    <row r="3413" spans="1:13" x14ac:dyDescent="0.55000000000000004">
      <c r="A3413">
        <v>3408</v>
      </c>
      <c r="C3413">
        <f t="shared" si="165"/>
        <v>0.26294081236820555</v>
      </c>
      <c r="D3413">
        <f t="shared" si="166"/>
        <v>5.9779197802897679E-4</v>
      </c>
      <c r="E3413" s="2">
        <f t="shared" si="167"/>
        <v>3.6627373484049902E-2</v>
      </c>
      <c r="K3413">
        <v>3408</v>
      </c>
      <c r="L3413" s="2">
        <v>4.1433041716367199E-5</v>
      </c>
      <c r="M3413" s="2">
        <v>7.1558019296179595E-2</v>
      </c>
    </row>
    <row r="3414" spans="1:13" x14ac:dyDescent="0.55000000000000004">
      <c r="A3414">
        <v>3409</v>
      </c>
      <c r="C3414">
        <f t="shared" si="165"/>
        <v>0.16140169054079892</v>
      </c>
      <c r="D3414">
        <f t="shared" si="166"/>
        <v>4.2768486451548335E-4</v>
      </c>
      <c r="E3414" s="2">
        <f t="shared" si="167"/>
        <v>1.7320727505582695E-3</v>
      </c>
      <c r="K3414">
        <v>3409</v>
      </c>
      <c r="L3414" s="2">
        <v>3.4041441813218901E-4</v>
      </c>
      <c r="M3414" s="2">
        <v>0.20301986866716901</v>
      </c>
    </row>
    <row r="3415" spans="1:13" x14ac:dyDescent="0.55000000000000004">
      <c r="A3415">
        <v>3410</v>
      </c>
      <c r="C3415">
        <f t="shared" si="165"/>
        <v>1.9354146465352558E-2</v>
      </c>
      <c r="D3415">
        <f t="shared" si="166"/>
        <v>1.5023786489026724E-4</v>
      </c>
      <c r="E3415" s="2">
        <f t="shared" si="167"/>
        <v>6.9843911011410298E-2</v>
      </c>
      <c r="K3415">
        <v>3410</v>
      </c>
      <c r="L3415" s="2">
        <v>5.5413689174906901E-4</v>
      </c>
      <c r="M3415" s="2">
        <v>0.28363413248663699</v>
      </c>
    </row>
    <row r="3416" spans="1:13" x14ac:dyDescent="0.55000000000000004">
      <c r="A3416">
        <v>3411</v>
      </c>
      <c r="C3416">
        <f t="shared" si="165"/>
        <v>-0.12755088041789486</v>
      </c>
      <c r="D3416">
        <f t="shared" si="166"/>
        <v>-1.6491567205506152E-4</v>
      </c>
      <c r="E3416" s="2">
        <f t="shared" si="167"/>
        <v>0.17704011256346647</v>
      </c>
      <c r="K3416">
        <v>3411</v>
      </c>
      <c r="L3416" s="2">
        <v>6.2907234321168796E-4</v>
      </c>
      <c r="M3416" s="2">
        <v>0.29321046828641101</v>
      </c>
    </row>
    <row r="3417" spans="1:13" x14ac:dyDescent="0.55000000000000004">
      <c r="A3417">
        <v>3412</v>
      </c>
      <c r="C3417">
        <f t="shared" si="165"/>
        <v>-0.24244332487765521</v>
      </c>
      <c r="D3417">
        <f t="shared" si="166"/>
        <v>-4.3867885146556913E-4</v>
      </c>
      <c r="E3417" s="2">
        <f t="shared" si="167"/>
        <v>0.22258934087440263</v>
      </c>
      <c r="K3417">
        <v>3412</v>
      </c>
      <c r="L3417" s="2">
        <v>5.46452723835442E-4</v>
      </c>
      <c r="M3417" s="2">
        <v>0.229350423358163</v>
      </c>
    </row>
    <row r="3418" spans="1:13" x14ac:dyDescent="0.55000000000000004">
      <c r="A3418">
        <v>3413</v>
      </c>
      <c r="C3418">
        <f t="shared" si="165"/>
        <v>-0.29648760509293887</v>
      </c>
      <c r="D3418">
        <f t="shared" si="166"/>
        <v>-6.0234288577474052E-4</v>
      </c>
      <c r="E3418" s="2">
        <f t="shared" si="167"/>
        <v>0.16364917076757246</v>
      </c>
      <c r="K3418">
        <v>3413</v>
      </c>
      <c r="L3418" s="2">
        <v>3.26970629828021E-4</v>
      </c>
      <c r="M3418" s="2">
        <v>0.10804814211313001</v>
      </c>
    </row>
    <row r="3419" spans="1:13" x14ac:dyDescent="0.55000000000000004">
      <c r="A3419">
        <v>3414</v>
      </c>
      <c r="C3419">
        <f t="shared" si="165"/>
        <v>-0.27611974589357574</v>
      </c>
      <c r="D3419">
        <f t="shared" si="166"/>
        <v>-6.148315521360677E-4</v>
      </c>
      <c r="E3419" s="2">
        <f t="shared" si="167"/>
        <v>5.5603658130263793E-2</v>
      </c>
      <c r="K3419">
        <v>3414</v>
      </c>
      <c r="L3419" s="2">
        <v>2.5596713201644501E-5</v>
      </c>
      <c r="M3419" s="2">
        <v>-4.0315466606146801E-2</v>
      </c>
    </row>
    <row r="3420" spans="1:13" x14ac:dyDescent="0.55000000000000004">
      <c r="A3420">
        <v>3415</v>
      </c>
      <c r="C3420">
        <f t="shared" si="165"/>
        <v>-0.1864516506176255</v>
      </c>
      <c r="D3420">
        <f t="shared" si="166"/>
        <v>-4.73010458533409E-4</v>
      </c>
      <c r="E3420" s="2">
        <f t="shared" si="167"/>
        <v>6.1934287230186772E-5</v>
      </c>
      <c r="K3420">
        <v>3415</v>
      </c>
      <c r="L3420" s="2">
        <v>-2.8218805903656497E-4</v>
      </c>
      <c r="M3420" s="2">
        <v>-0.17858181661491701</v>
      </c>
    </row>
    <row r="3421" spans="1:13" x14ac:dyDescent="0.55000000000000004">
      <c r="A3421">
        <v>3416</v>
      </c>
      <c r="C3421">
        <f t="shared" si="165"/>
        <v>-4.9988121125615737E-2</v>
      </c>
      <c r="D3421">
        <f t="shared" si="166"/>
        <v>-2.124737101082455E-4</v>
      </c>
      <c r="E3421" s="2">
        <f t="shared" si="167"/>
        <v>4.9343123749835453E-2</v>
      </c>
      <c r="K3421">
        <v>3416</v>
      </c>
      <c r="L3421" s="2">
        <v>-5.19297081321439E-4</v>
      </c>
      <c r="M3421" s="2">
        <v>-0.272121242811319</v>
      </c>
    </row>
    <row r="3422" spans="1:13" x14ac:dyDescent="0.55000000000000004">
      <c r="A3422">
        <v>3417</v>
      </c>
      <c r="C3422">
        <f t="shared" si="165"/>
        <v>9.9021373100883742E-2</v>
      </c>
      <c r="D3422">
        <f t="shared" si="166"/>
        <v>1.0138946095911191E-4</v>
      </c>
      <c r="E3422" s="2">
        <f t="shared" si="167"/>
        <v>0.15723412862313799</v>
      </c>
      <c r="K3422">
        <v>3417</v>
      </c>
      <c r="L3422" s="2">
        <v>-6.26344928104145E-4</v>
      </c>
      <c r="M3422" s="2">
        <v>-0.29750621562799401</v>
      </c>
    </row>
    <row r="3423" spans="1:13" x14ac:dyDescent="0.55000000000000004">
      <c r="A3423">
        <v>3418</v>
      </c>
      <c r="C3423">
        <f t="shared" si="165"/>
        <v>0.22317858988613964</v>
      </c>
      <c r="D3423">
        <f t="shared" si="166"/>
        <v>3.8980601445030925E-4</v>
      </c>
      <c r="E3423" s="2">
        <f t="shared" si="167"/>
        <v>0.22236647677973861</v>
      </c>
      <c r="K3423">
        <v>3418</v>
      </c>
      <c r="L3423" s="2">
        <v>-5.7652080208132602E-4</v>
      </c>
      <c r="M3423" s="2">
        <v>-0.248378911146066</v>
      </c>
    </row>
    <row r="3424" spans="1:13" x14ac:dyDescent="0.55000000000000004">
      <c r="A3424">
        <v>3419</v>
      </c>
      <c r="C3424">
        <f t="shared" si="165"/>
        <v>0.29132268484139495</v>
      </c>
      <c r="D3424">
        <f t="shared" si="166"/>
        <v>5.8038947477333366E-4</v>
      </c>
      <c r="E3424" s="2">
        <f t="shared" si="167"/>
        <v>0.18349764617645717</v>
      </c>
      <c r="K3424">
        <v>3419</v>
      </c>
      <c r="L3424" s="2">
        <v>-3.8230346470183399E-4</v>
      </c>
      <c r="M3424" s="2">
        <v>-0.13704356753670399</v>
      </c>
    </row>
    <row r="3425" spans="1:13" x14ac:dyDescent="0.55000000000000004">
      <c r="A3425">
        <v>3420</v>
      </c>
      <c r="C3425">
        <f t="shared" si="165"/>
        <v>0.28635092649704841</v>
      </c>
      <c r="D3425">
        <f t="shared" si="166"/>
        <v>6.253074105682121E-4</v>
      </c>
      <c r="E3425" s="2">
        <f t="shared" si="167"/>
        <v>7.7137140594701503E-2</v>
      </c>
      <c r="K3425">
        <v>3420</v>
      </c>
      <c r="L3425" s="2">
        <v>-9.23358529492531E-5</v>
      </c>
      <c r="M3425" s="2">
        <v>8.6151877187962498E-3</v>
      </c>
    </row>
    <row r="3426" spans="1:13" x14ac:dyDescent="0.55000000000000004">
      <c r="A3426">
        <v>3421</v>
      </c>
      <c r="C3426">
        <f t="shared" si="165"/>
        <v>0.20951112140104039</v>
      </c>
      <c r="D3426">
        <f t="shared" si="166"/>
        <v>5.1328636674665708E-4</v>
      </c>
      <c r="E3426" s="2">
        <f t="shared" si="167"/>
        <v>3.2941751929263597E-3</v>
      </c>
      <c r="K3426">
        <v>3421</v>
      </c>
      <c r="L3426" s="2">
        <v>2.20757845984514E-4</v>
      </c>
      <c r="M3426" s="2">
        <v>0.15211621576538001</v>
      </c>
    </row>
    <row r="3427" spans="1:13" x14ac:dyDescent="0.55000000000000004">
      <c r="A3427">
        <v>3422</v>
      </c>
      <c r="C3427">
        <f t="shared" si="165"/>
        <v>8.0088440977414063E-2</v>
      </c>
      <c r="D3427">
        <f t="shared" si="166"/>
        <v>2.7244126408985784E-4</v>
      </c>
      <c r="E3427" s="2">
        <f t="shared" si="167"/>
        <v>3.1481530142857587E-2</v>
      </c>
      <c r="K3427">
        <v>3422</v>
      </c>
      <c r="L3427" s="2">
        <v>4.78561372909207E-4</v>
      </c>
      <c r="M3427" s="2">
        <v>0.25751879391303101</v>
      </c>
    </row>
    <row r="3428" spans="1:13" x14ac:dyDescent="0.55000000000000004">
      <c r="A3428">
        <v>3423</v>
      </c>
      <c r="C3428">
        <f t="shared" si="165"/>
        <v>-6.9434749999038647E-2</v>
      </c>
      <c r="D3428">
        <f t="shared" si="166"/>
        <v>-3.6780853242722729E-5</v>
      </c>
      <c r="E3428" s="2">
        <f t="shared" si="167"/>
        <v>0.13532020164607095</v>
      </c>
      <c r="K3428">
        <v>3423</v>
      </c>
      <c r="L3428" s="2">
        <v>6.1650623520956402E-4</v>
      </c>
      <c r="M3428" s="2">
        <v>0.298424192594547</v>
      </c>
    </row>
    <row r="3429" spans="1:13" x14ac:dyDescent="0.55000000000000004">
      <c r="A3429">
        <v>3424</v>
      </c>
      <c r="C3429">
        <f t="shared" si="165"/>
        <v>-0.20153128229622902</v>
      </c>
      <c r="D3429">
        <f t="shared" si="166"/>
        <v>-3.3677175169437816E-4</v>
      </c>
      <c r="E3429" s="2">
        <f t="shared" si="167"/>
        <v>0.2172666268725697</v>
      </c>
      <c r="K3429">
        <v>3424</v>
      </c>
      <c r="L3429" s="2">
        <v>6.00043286374663E-4</v>
      </c>
      <c r="M3429" s="2">
        <v>0.26458740095147099</v>
      </c>
    </row>
    <row r="3430" spans="1:13" x14ac:dyDescent="0.55000000000000004">
      <c r="A3430">
        <v>3425</v>
      </c>
      <c r="C3430">
        <f t="shared" si="165"/>
        <v>-0.28304771067944634</v>
      </c>
      <c r="D3430">
        <f t="shared" si="166"/>
        <v>-5.5224003905603744E-4</v>
      </c>
      <c r="E3430" s="2">
        <f t="shared" si="167"/>
        <v>0.20028378476085973</v>
      </c>
      <c r="K3430">
        <v>3425</v>
      </c>
      <c r="L3430" s="2">
        <v>4.33295774068925E-4</v>
      </c>
      <c r="M3430" s="2">
        <v>0.16448305335902699</v>
      </c>
    </row>
    <row r="3431" spans="1:13" x14ac:dyDescent="0.55000000000000004">
      <c r="A3431">
        <v>3426</v>
      </c>
      <c r="C3431">
        <f t="shared" si="165"/>
        <v>-0.29352512985487678</v>
      </c>
      <c r="D3431">
        <f t="shared" si="166"/>
        <v>-6.2910771691109359E-4</v>
      </c>
      <c r="E3431" s="2">
        <f t="shared" si="167"/>
        <v>0.10030397913516423</v>
      </c>
      <c r="K3431">
        <v>3426</v>
      </c>
      <c r="L3431" s="2">
        <v>1.5802664717578699E-4</v>
      </c>
      <c r="M3431" s="2">
        <v>2.3182904674031599E-2</v>
      </c>
    </row>
    <row r="3432" spans="1:13" x14ac:dyDescent="0.55000000000000004">
      <c r="A3432">
        <v>3427</v>
      </c>
      <c r="C3432">
        <f t="shared" si="165"/>
        <v>-0.23033392845625533</v>
      </c>
      <c r="D3432">
        <f t="shared" si="166"/>
        <v>-5.480826183621811E-4</v>
      </c>
      <c r="E3432" s="2">
        <f t="shared" si="167"/>
        <v>1.1323169430028656E-2</v>
      </c>
      <c r="K3432">
        <v>3427</v>
      </c>
      <c r="L3432" s="2">
        <v>-1.56821233828672E-4</v>
      </c>
      <c r="M3432" s="2">
        <v>-0.123923546302874</v>
      </c>
    </row>
    <row r="3433" spans="1:13" x14ac:dyDescent="0.55000000000000004">
      <c r="A3433">
        <v>3428</v>
      </c>
      <c r="C3433">
        <f t="shared" si="165"/>
        <v>-0.10933376606910429</v>
      </c>
      <c r="D3433">
        <f t="shared" si="166"/>
        <v>-3.2950033526931707E-4</v>
      </c>
      <c r="E3433" s="2">
        <f t="shared" si="167"/>
        <v>1.7071724702021847E-2</v>
      </c>
      <c r="K3433">
        <v>3428</v>
      </c>
      <c r="L3433" s="2">
        <v>-4.3239226397243601E-4</v>
      </c>
      <c r="M3433" s="2">
        <v>-0.23999257634235699</v>
      </c>
    </row>
    <row r="3434" spans="1:13" x14ac:dyDescent="0.55000000000000004">
      <c r="A3434">
        <v>3429</v>
      </c>
      <c r="C3434">
        <f t="shared" si="165"/>
        <v>3.9106867026304871E-2</v>
      </c>
      <c r="D3434">
        <f t="shared" si="166"/>
        <v>-2.8220413344422879E-5</v>
      </c>
      <c r="E3434" s="2">
        <f t="shared" si="167"/>
        <v>0.11226576908639607</v>
      </c>
      <c r="K3434">
        <v>3429</v>
      </c>
      <c r="L3434" s="2">
        <v>-5.9966796923743696E-4</v>
      </c>
      <c r="M3434" s="2">
        <v>-0.29595397683104002</v>
      </c>
    </row>
    <row r="3435" spans="1:13" x14ac:dyDescent="0.55000000000000004">
      <c r="A3435">
        <v>3430</v>
      </c>
      <c r="C3435">
        <f t="shared" si="165"/>
        <v>0.17773250080748529</v>
      </c>
      <c r="D3435">
        <f t="shared" si="166"/>
        <v>2.8014223749470477E-4</v>
      </c>
      <c r="E3435" s="2">
        <f t="shared" si="167"/>
        <v>0.20750245044736645</v>
      </c>
      <c r="K3435">
        <v>3430</v>
      </c>
      <c r="L3435" s="2">
        <v>-6.1675311153691701E-4</v>
      </c>
      <c r="M3435" s="2">
        <v>-0.277791867857207</v>
      </c>
    </row>
    <row r="3436" spans="1:13" x14ac:dyDescent="0.55000000000000004">
      <c r="A3436">
        <v>3431</v>
      </c>
      <c r="C3436">
        <f t="shared" si="165"/>
        <v>0.27175102318985572</v>
      </c>
      <c r="D3436">
        <f t="shared" si="166"/>
        <v>5.1819509165250475E-4</v>
      </c>
      <c r="E3436" s="2">
        <f t="shared" si="167"/>
        <v>0.21326486057966923</v>
      </c>
      <c r="K3436">
        <v>3431</v>
      </c>
      <c r="L3436" s="2">
        <v>-4.79368610993443E-4</v>
      </c>
      <c r="M3436" s="2">
        <v>-0.19005506228289901</v>
      </c>
    </row>
    <row r="3437" spans="1:13" x14ac:dyDescent="0.55000000000000004">
      <c r="A3437">
        <v>3432</v>
      </c>
      <c r="C3437">
        <f t="shared" si="165"/>
        <v>0.29756576680865199</v>
      </c>
      <c r="D3437">
        <f t="shared" si="166"/>
        <v>6.2619190049140433E-4</v>
      </c>
      <c r="E3437" s="2">
        <f t="shared" si="167"/>
        <v>0.12410370252630458</v>
      </c>
      <c r="K3437">
        <v>3432</v>
      </c>
      <c r="L3437" s="2">
        <v>-2.21923268039695E-4</v>
      </c>
      <c r="M3437" s="2">
        <v>-5.4717787343829802E-2</v>
      </c>
    </row>
    <row r="3438" spans="1:13" x14ac:dyDescent="0.55000000000000004">
      <c r="A3438">
        <v>3433</v>
      </c>
      <c r="C3438">
        <f t="shared" si="165"/>
        <v>0.24869777514837924</v>
      </c>
      <c r="D3438">
        <f t="shared" si="166"/>
        <v>5.770277413867747E-4</v>
      </c>
      <c r="E3438" s="2">
        <f t="shared" si="167"/>
        <v>2.3831294291616855E-2</v>
      </c>
      <c r="K3438">
        <v>3433</v>
      </c>
      <c r="L3438" s="2">
        <v>9.11041341065997E-5</v>
      </c>
      <c r="M3438" s="2">
        <v>9.4323896880011401E-2</v>
      </c>
    </row>
    <row r="3439" spans="1:13" x14ac:dyDescent="0.55000000000000004">
      <c r="A3439">
        <v>3434</v>
      </c>
      <c r="C3439">
        <f t="shared" si="165"/>
        <v>0.13741188405885663</v>
      </c>
      <c r="D3439">
        <f t="shared" si="166"/>
        <v>3.8304178197424592E-4</v>
      </c>
      <c r="E3439" s="2">
        <f t="shared" si="167"/>
        <v>6.778178173028772E-3</v>
      </c>
      <c r="K3439">
        <v>3434</v>
      </c>
      <c r="L3439" s="2">
        <v>3.8131394069688002E-4</v>
      </c>
      <c r="M3439" s="2">
        <v>0.219741575987278</v>
      </c>
    </row>
    <row r="3440" spans="1:13" x14ac:dyDescent="0.55000000000000004">
      <c r="A3440">
        <v>3435</v>
      </c>
      <c r="C3440">
        <f t="shared" si="165"/>
        <v>-8.3614935167371542E-3</v>
      </c>
      <c r="D3440">
        <f t="shared" si="166"/>
        <v>9.2920409166328435E-5</v>
      </c>
      <c r="E3440" s="2">
        <f t="shared" si="167"/>
        <v>8.9093359535096173E-2</v>
      </c>
      <c r="K3440">
        <v>3435</v>
      </c>
      <c r="L3440" s="2">
        <v>5.7602130533967403E-4</v>
      </c>
      <c r="M3440" s="2">
        <v>0.29012361421076099</v>
      </c>
    </row>
    <row r="3441" spans="1:13" x14ac:dyDescent="0.55000000000000004">
      <c r="A3441">
        <v>3436</v>
      </c>
      <c r="C3441">
        <f t="shared" si="165"/>
        <v>-0.15203631246405994</v>
      </c>
      <c r="D3441">
        <f t="shared" si="166"/>
        <v>-2.2052202773122973E-4</v>
      </c>
      <c r="E3441" s="2">
        <f t="shared" si="167"/>
        <v>0.19349327592447549</v>
      </c>
      <c r="K3441">
        <v>3436</v>
      </c>
      <c r="L3441" s="2">
        <v>6.2646056068339502E-4</v>
      </c>
      <c r="M3441" s="2">
        <v>0.28784239345891999</v>
      </c>
    </row>
    <row r="3442" spans="1:13" x14ac:dyDescent="0.55000000000000004">
      <c r="A3442">
        <v>3437</v>
      </c>
      <c r="C3442">
        <f t="shared" si="165"/>
        <v>-0.25755322165626882</v>
      </c>
      <c r="D3442">
        <f t="shared" si="166"/>
        <v>-4.7861808390830965E-4</v>
      </c>
      <c r="E3442" s="2">
        <f t="shared" si="167"/>
        <v>0.22186217786833315</v>
      </c>
      <c r="K3442">
        <v>3437</v>
      </c>
      <c r="L3442" s="2">
        <v>5.1999888232478304E-4</v>
      </c>
      <c r="M3442" s="2">
        <v>0.213469259620722</v>
      </c>
    </row>
    <row r="3443" spans="1:13" x14ac:dyDescent="0.55000000000000004">
      <c r="A3443">
        <v>3438</v>
      </c>
      <c r="C3443">
        <f t="shared" si="165"/>
        <v>-0.29842970100392263</v>
      </c>
      <c r="D3443">
        <f t="shared" si="166"/>
        <v>-6.1659108949314921E-4</v>
      </c>
      <c r="E3443" s="2">
        <f t="shared" si="167"/>
        <v>0.14750294884796222</v>
      </c>
      <c r="K3443">
        <v>3438</v>
      </c>
      <c r="L3443" s="2">
        <v>2.8330025804905999E-4</v>
      </c>
      <c r="M3443" s="2">
        <v>8.5631425443368603E-2</v>
      </c>
    </row>
    <row r="3444" spans="1:13" x14ac:dyDescent="0.55000000000000004">
      <c r="A3444">
        <v>3439</v>
      </c>
      <c r="C3444">
        <f t="shared" si="165"/>
        <v>-0.2644066157995893</v>
      </c>
      <c r="D3444">
        <f t="shared" si="166"/>
        <v>-5.9981272832553966E-4</v>
      </c>
      <c r="E3444" s="2">
        <f t="shared" si="167"/>
        <v>4.0301881576616586E-2</v>
      </c>
      <c r="K3444">
        <v>3439</v>
      </c>
      <c r="L3444" s="2">
        <v>-2.4352673322259601E-5</v>
      </c>
      <c r="M3444" s="2">
        <v>-6.3653330455073501E-2</v>
      </c>
    </row>
    <row r="3445" spans="1:13" x14ac:dyDescent="0.55000000000000004">
      <c r="A3445">
        <v>3440</v>
      </c>
      <c r="C3445">
        <f t="shared" si="165"/>
        <v>-0.16402304327886544</v>
      </c>
      <c r="D3445">
        <f t="shared" si="166"/>
        <v>-4.3249401539828693E-4</v>
      </c>
      <c r="E3445" s="2">
        <f t="shared" si="167"/>
        <v>1.0871970714906838E-3</v>
      </c>
      <c r="K3445">
        <v>3440</v>
      </c>
      <c r="L3445" s="2">
        <v>-3.2590632658700098E-4</v>
      </c>
      <c r="M3445" s="2">
        <v>-0.196995714864448</v>
      </c>
    </row>
    <row r="3446" spans="1:13" x14ac:dyDescent="0.55000000000000004">
      <c r="A3446">
        <v>3441</v>
      </c>
      <c r="C3446">
        <f t="shared" si="165"/>
        <v>-2.2473144226578787E-2</v>
      </c>
      <c r="D3446">
        <f t="shared" si="166"/>
        <v>-1.5662842085658528E-4</v>
      </c>
      <c r="E3446" s="2">
        <f t="shared" si="167"/>
        <v>6.683577343269595E-2</v>
      </c>
      <c r="K3446">
        <v>3441</v>
      </c>
      <c r="L3446" s="2">
        <v>-5.4583471858196003E-4</v>
      </c>
      <c r="M3446" s="2">
        <v>-0.28099930041332899</v>
      </c>
    </row>
    <row r="3447" spans="1:13" x14ac:dyDescent="0.55000000000000004">
      <c r="A3447">
        <v>3442</v>
      </c>
      <c r="C3447">
        <f t="shared" si="165"/>
        <v>0.12471704032831064</v>
      </c>
      <c r="D3447">
        <f t="shared" si="166"/>
        <v>1.5854760585053062E-4</v>
      </c>
      <c r="E3447" s="2">
        <f t="shared" si="167"/>
        <v>0.17584763606414794</v>
      </c>
      <c r="K3447">
        <v>3442</v>
      </c>
      <c r="L3447" s="2">
        <v>-6.2905541919530304E-4</v>
      </c>
      <c r="M3447" s="2">
        <v>-0.29462486798058701</v>
      </c>
    </row>
    <row r="3448" spans="1:13" x14ac:dyDescent="0.55000000000000004">
      <c r="A3448">
        <v>3443</v>
      </c>
      <c r="C3448">
        <f t="shared" si="165"/>
        <v>0.2406058765895874</v>
      </c>
      <c r="D3448">
        <f t="shared" si="166"/>
        <v>4.3393152541196548E-4</v>
      </c>
      <c r="E3448" s="2">
        <f t="shared" si="167"/>
        <v>0.22568740623480213</v>
      </c>
      <c r="K3448">
        <v>3443</v>
      </c>
      <c r="L3448" s="2">
        <v>-5.5472528769467402E-4</v>
      </c>
      <c r="M3448" s="2">
        <v>-0.23445980964211899</v>
      </c>
    </row>
    <row r="3449" spans="1:13" x14ac:dyDescent="0.55000000000000004">
      <c r="A3449">
        <v>3444</v>
      </c>
      <c r="C3449">
        <f t="shared" si="165"/>
        <v>0.29610770939635561</v>
      </c>
      <c r="D3449">
        <f t="shared" si="166"/>
        <v>6.0040777864582518E-4</v>
      </c>
      <c r="E3449" s="2">
        <f t="shared" si="167"/>
        <v>0.16948087268935683</v>
      </c>
      <c r="K3449">
        <v>3444</v>
      </c>
      <c r="L3449" s="2">
        <v>-3.41460766625065E-4</v>
      </c>
      <c r="M3449" s="2">
        <v>-0.11557283749571801</v>
      </c>
    </row>
    <row r="3450" spans="1:13" x14ac:dyDescent="0.55000000000000004">
      <c r="A3450">
        <v>3445</v>
      </c>
      <c r="C3450">
        <f t="shared" si="165"/>
        <v>0.27729274860073244</v>
      </c>
      <c r="D3450">
        <f t="shared" si="166"/>
        <v>6.161943350323296E-4</v>
      </c>
      <c r="E3450" s="2">
        <f t="shared" si="167"/>
        <v>6.004101418830491E-2</v>
      </c>
      <c r="K3450">
        <v>3445</v>
      </c>
      <c r="L3450" s="2">
        <v>-4.2675278285397703E-5</v>
      </c>
      <c r="M3450" s="2">
        <v>3.2260068763317898E-2</v>
      </c>
    </row>
    <row r="3451" spans="1:13" x14ac:dyDescent="0.55000000000000004">
      <c r="A3451">
        <v>3446</v>
      </c>
      <c r="C3451">
        <f t="shared" si="165"/>
        <v>0.18888315277398365</v>
      </c>
      <c r="D3451">
        <f t="shared" si="166"/>
        <v>4.7732910167311646E-4</v>
      </c>
      <c r="E3451" s="2">
        <f t="shared" si="167"/>
        <v>2.8459393427322045E-4</v>
      </c>
      <c r="K3451">
        <v>3446</v>
      </c>
      <c r="L3451" s="2">
        <v>2.6679849823905402E-4</v>
      </c>
      <c r="M3451" s="2">
        <v>0.17201324067364299</v>
      </c>
    </row>
    <row r="3452" spans="1:13" x14ac:dyDescent="0.55000000000000004">
      <c r="A3452">
        <v>3447</v>
      </c>
      <c r="C3452">
        <f t="shared" si="165"/>
        <v>5.3067866941928367E-2</v>
      </c>
      <c r="D3452">
        <f t="shared" si="166"/>
        <v>2.1866432509310663E-4</v>
      </c>
      <c r="E3452" s="2">
        <f t="shared" si="167"/>
        <v>4.6490588237626626E-2</v>
      </c>
      <c r="K3452">
        <v>3447</v>
      </c>
      <c r="L3452" s="2">
        <v>5.0945093578181201E-4</v>
      </c>
      <c r="M3452" s="2">
        <v>0.26868462936458098</v>
      </c>
    </row>
    <row r="3453" spans="1:13" x14ac:dyDescent="0.55000000000000004">
      <c r="A3453">
        <v>3448</v>
      </c>
      <c r="C3453">
        <f t="shared" si="165"/>
        <v>-9.6066334908612563E-2</v>
      </c>
      <c r="D3453">
        <f t="shared" si="166"/>
        <v>-9.4880588002479362E-5</v>
      </c>
      <c r="E3453" s="2">
        <f t="shared" si="167"/>
        <v>0.15533736968747064</v>
      </c>
      <c r="K3453">
        <v>3448</v>
      </c>
      <c r="L3453" s="2">
        <v>6.2450822605385301E-4</v>
      </c>
      <c r="M3453" s="2">
        <v>0.29806228583272698</v>
      </c>
    </row>
    <row r="3454" spans="1:13" x14ac:dyDescent="0.55000000000000004">
      <c r="A3454">
        <v>3449</v>
      </c>
      <c r="C3454">
        <f t="shared" si="165"/>
        <v>-0.22108991161690311</v>
      </c>
      <c r="D3454">
        <f t="shared" si="166"/>
        <v>-3.8461247343784746E-4</v>
      </c>
      <c r="E3454" s="2">
        <f t="shared" si="167"/>
        <v>0.22456064831625494</v>
      </c>
      <c r="K3454">
        <v>3449</v>
      </c>
      <c r="L3454" s="2">
        <v>5.8315355694293696E-4</v>
      </c>
      <c r="M3454" s="2">
        <v>0.25278839376988599</v>
      </c>
    </row>
    <row r="3455" spans="1:13" x14ac:dyDescent="0.55000000000000004">
      <c r="A3455">
        <v>3450</v>
      </c>
      <c r="C3455">
        <f t="shared" si="165"/>
        <v>-0.29062458071492669</v>
      </c>
      <c r="D3455">
        <f t="shared" si="166"/>
        <v>-5.7781473502801182E-4</v>
      </c>
      <c r="E3455" s="2">
        <f t="shared" si="167"/>
        <v>0.18907422513115707</v>
      </c>
      <c r="K3455">
        <v>3450</v>
      </c>
      <c r="L3455" s="2">
        <v>3.9574446187363402E-4</v>
      </c>
      <c r="M3455" s="2">
        <v>0.14420208030203199</v>
      </c>
    </row>
    <row r="3456" spans="1:13" x14ac:dyDescent="0.55000000000000004">
      <c r="A3456">
        <v>3451</v>
      </c>
      <c r="C3456">
        <f t="shared" si="165"/>
        <v>-0.28721860593420273</v>
      </c>
      <c r="D3456">
        <f t="shared" si="166"/>
        <v>-6.2599767749485079E-4</v>
      </c>
      <c r="E3456" s="2">
        <f t="shared" si="167"/>
        <v>8.22072500543026E-2</v>
      </c>
      <c r="K3456">
        <v>3451</v>
      </c>
      <c r="L3456" s="2">
        <v>1.09218711307671E-4</v>
      </c>
      <c r="M3456" s="2">
        <v>-5.0053874222647995E-4</v>
      </c>
    </row>
    <row r="3457" spans="1:13" x14ac:dyDescent="0.55000000000000004">
      <c r="A3457">
        <v>3452</v>
      </c>
      <c r="C3457">
        <f t="shared" si="165"/>
        <v>-0.21172681515234504</v>
      </c>
      <c r="D3457">
        <f t="shared" si="166"/>
        <v>-5.1706839789638639E-4</v>
      </c>
      <c r="E3457" s="2">
        <f t="shared" si="167"/>
        <v>4.4420919201419232E-3</v>
      </c>
      <c r="K3457">
        <v>3452</v>
      </c>
      <c r="L3457" s="2">
        <v>-2.04661543048992E-4</v>
      </c>
      <c r="M3457" s="2">
        <v>-0.14507779475337801</v>
      </c>
    </row>
    <row r="3458" spans="1:13" x14ac:dyDescent="0.55000000000000004">
      <c r="A3458">
        <v>3453</v>
      </c>
      <c r="C3458">
        <f t="shared" si="165"/>
        <v>-8.309605661441026E-2</v>
      </c>
      <c r="D3458">
        <f t="shared" si="166"/>
        <v>-2.7836584936298704E-4</v>
      </c>
      <c r="E3458" s="2">
        <f t="shared" si="167"/>
        <v>2.8975992445218163E-2</v>
      </c>
      <c r="K3458">
        <v>3453</v>
      </c>
      <c r="L3458" s="2">
        <v>-4.6728304432099802E-4</v>
      </c>
      <c r="M3458" s="2">
        <v>-0.253319417071247</v>
      </c>
    </row>
    <row r="3459" spans="1:13" x14ac:dyDescent="0.55000000000000004">
      <c r="A3459">
        <v>3454</v>
      </c>
      <c r="C3459">
        <f t="shared" si="165"/>
        <v>6.6390060605724235E-2</v>
      </c>
      <c r="D3459">
        <f t="shared" si="166"/>
        <v>3.0200659869397421E-5</v>
      </c>
      <c r="E3459" s="2">
        <f t="shared" si="167"/>
        <v>0.13286439112389214</v>
      </c>
      <c r="K3459">
        <v>3454</v>
      </c>
      <c r="L3459" s="2">
        <v>-6.1287060832925595E-4</v>
      </c>
      <c r="M3459" s="2">
        <v>-0.298115619904048</v>
      </c>
    </row>
    <row r="3460" spans="1:13" x14ac:dyDescent="0.55000000000000004">
      <c r="A3460">
        <v>3455</v>
      </c>
      <c r="C3460">
        <f t="shared" si="165"/>
        <v>0.19921367200735179</v>
      </c>
      <c r="D3460">
        <f t="shared" si="166"/>
        <v>3.3118744005806918E-4</v>
      </c>
      <c r="E3460" s="2">
        <f t="shared" si="167"/>
        <v>0.21851940167379449</v>
      </c>
      <c r="K3460">
        <v>3455</v>
      </c>
      <c r="L3460" s="2">
        <v>-6.0496092650822104E-4</v>
      </c>
      <c r="M3460" s="2">
        <v>-0.26824691635683801</v>
      </c>
    </row>
    <row r="3461" spans="1:13" x14ac:dyDescent="0.55000000000000004">
      <c r="A3461">
        <v>3456</v>
      </c>
      <c r="C3461">
        <f t="shared" si="165"/>
        <v>0.28203885082616559</v>
      </c>
      <c r="D3461">
        <f t="shared" si="166"/>
        <v>5.4905315366950852E-4</v>
      </c>
      <c r="E3461" s="2">
        <f t="shared" si="167"/>
        <v>0.20542011544221714</v>
      </c>
      <c r="K3461">
        <v>3456</v>
      </c>
      <c r="L3461" s="2">
        <v>-4.4553502773807301E-4</v>
      </c>
      <c r="M3461" s="2">
        <v>-0.171194108525002</v>
      </c>
    </row>
    <row r="3462" spans="1:13" x14ac:dyDescent="0.55000000000000004">
      <c r="A3462">
        <v>3457</v>
      </c>
      <c r="C3462">
        <f t="shared" ref="C3462:C3525" si="168">$D$1*COS($B$2*(A3462-$L$2)+$B$1)</f>
        <v>0.29407822299489222</v>
      </c>
      <c r="D3462">
        <f t="shared" ref="D3462:D3525" si="169">$D$2*COS($B$2*(A3462-$L$3)+$B$3)</f>
        <v>6.2911809883211818E-4</v>
      </c>
      <c r="E3462" s="2">
        <f t="shared" ref="E3462:E3525" si="170">(M3462-C3462)^2</f>
        <v>0.10584800075642281</v>
      </c>
      <c r="K3462">
        <v>3457</v>
      </c>
      <c r="L3462" s="2">
        <v>-1.7452211737227201E-4</v>
      </c>
      <c r="M3462" s="2">
        <v>-3.12646742019312E-2</v>
      </c>
    </row>
    <row r="3463" spans="1:13" x14ac:dyDescent="0.55000000000000004">
      <c r="A3463">
        <v>3458</v>
      </c>
      <c r="C3463">
        <f t="shared" si="168"/>
        <v>0.23231015987037534</v>
      </c>
      <c r="D3463">
        <f t="shared" si="169"/>
        <v>5.5128766194742832E-4</v>
      </c>
      <c r="E3463" s="2">
        <f t="shared" si="170"/>
        <v>1.3413106846057765E-2</v>
      </c>
      <c r="K3463">
        <v>3458</v>
      </c>
      <c r="L3463" s="2">
        <v>1.4020093994602899E-4</v>
      </c>
      <c r="M3463" s="2">
        <v>0.116495191726971</v>
      </c>
    </row>
    <row r="3464" spans="1:13" x14ac:dyDescent="0.55000000000000004">
      <c r="A3464">
        <v>3459</v>
      </c>
      <c r="C3464">
        <f t="shared" si="168"/>
        <v>0.11223714332766482</v>
      </c>
      <c r="D3464">
        <f t="shared" si="169"/>
        <v>3.3509564213586503E-4</v>
      </c>
      <c r="E3464" s="2">
        <f t="shared" si="170"/>
        <v>1.5089904125877482E-2</v>
      </c>
      <c r="K3464">
        <v>3459</v>
      </c>
      <c r="L3464" s="2">
        <v>4.1980980211136002E-4</v>
      </c>
      <c r="M3464" s="2">
        <v>0.23507811420415001</v>
      </c>
    </row>
    <row r="3465" spans="1:13" x14ac:dyDescent="0.55000000000000004">
      <c r="A3465">
        <v>3460</v>
      </c>
      <c r="C3465">
        <f t="shared" si="168"/>
        <v>-3.6005030419018889E-2</v>
      </c>
      <c r="D3465">
        <f t="shared" si="169"/>
        <v>3.4801679403906155E-5</v>
      </c>
      <c r="E3465" s="2">
        <f t="shared" si="170"/>
        <v>0.10942155773897611</v>
      </c>
      <c r="K3465">
        <v>3460</v>
      </c>
      <c r="L3465" s="2">
        <v>5.94274695026961E-4</v>
      </c>
      <c r="M3465" s="2">
        <v>0.29478426466015401</v>
      </c>
    </row>
    <row r="3466" spans="1:13" x14ac:dyDescent="0.55000000000000004">
      <c r="A3466">
        <v>3461</v>
      </c>
      <c r="C3466">
        <f t="shared" si="168"/>
        <v>-0.17521070045459511</v>
      </c>
      <c r="D3466">
        <f t="shared" si="169"/>
        <v>-2.7422677129311556E-4</v>
      </c>
      <c r="E3466" s="2">
        <f t="shared" si="170"/>
        <v>0.20781797456605566</v>
      </c>
      <c r="K3466">
        <v>3461</v>
      </c>
      <c r="L3466" s="2">
        <v>6.1989980396049901E-4</v>
      </c>
      <c r="M3466" s="2">
        <v>0.28065986732320702</v>
      </c>
    </row>
    <row r="3467" spans="1:13" x14ac:dyDescent="0.55000000000000004">
      <c r="A3467">
        <v>3462</v>
      </c>
      <c r="C3467">
        <f t="shared" si="168"/>
        <v>-0.270442177826759</v>
      </c>
      <c r="D3467">
        <f t="shared" si="169"/>
        <v>-5.1443008264184483E-4</v>
      </c>
      <c r="E3467" s="2">
        <f t="shared" si="170"/>
        <v>0.21779455596957756</v>
      </c>
      <c r="K3467">
        <v>3462</v>
      </c>
      <c r="L3467" s="2">
        <v>4.9026716141293495E-4</v>
      </c>
      <c r="M3467" s="2">
        <v>0.19624246512775001</v>
      </c>
    </row>
    <row r="3468" spans="1:13" x14ac:dyDescent="0.55000000000000004">
      <c r="A3468">
        <v>3463</v>
      </c>
      <c r="C3468">
        <f t="shared" si="168"/>
        <v>-0.29779836903321477</v>
      </c>
      <c r="D3468">
        <f t="shared" si="169"/>
        <v>-6.2552228657325611E-4</v>
      </c>
      <c r="E3468" s="2">
        <f t="shared" si="170"/>
        <v>0.12994099220820421</v>
      </c>
      <c r="K3468">
        <v>3463</v>
      </c>
      <c r="L3468" s="2">
        <v>2.3784406689283599E-4</v>
      </c>
      <c r="M3468" s="2">
        <v>6.2674920141176399E-2</v>
      </c>
    </row>
    <row r="3469" spans="1:13" x14ac:dyDescent="0.55000000000000004">
      <c r="A3469">
        <v>3464</v>
      </c>
      <c r="C3469">
        <f t="shared" si="168"/>
        <v>-0.25041344670508309</v>
      </c>
      <c r="D3469">
        <f t="shared" si="169"/>
        <v>-5.7962158154020781E-4</v>
      </c>
      <c r="E3469" s="2">
        <f t="shared" si="170"/>
        <v>2.6838138923995107E-2</v>
      </c>
      <c r="K3469">
        <v>3464</v>
      </c>
      <c r="L3469" s="2">
        <v>-7.4148549658045E-5</v>
      </c>
      <c r="M3469" s="2">
        <v>-8.6589947401731898E-2</v>
      </c>
    </row>
    <row r="3470" spans="1:13" x14ac:dyDescent="0.55000000000000004">
      <c r="A3470">
        <v>3465</v>
      </c>
      <c r="C3470">
        <f t="shared" si="168"/>
        <v>-0.14018002755047862</v>
      </c>
      <c r="D3470">
        <f t="shared" si="169"/>
        <v>-3.8824807699460877E-4</v>
      </c>
      <c r="E3470" s="2">
        <f t="shared" si="170"/>
        <v>5.4741942384406699E-3</v>
      </c>
      <c r="K3470">
        <v>3465</v>
      </c>
      <c r="L3470" s="2">
        <v>-3.6757020196286099E-4</v>
      </c>
      <c r="M3470" s="2">
        <v>-0.21416782545283999</v>
      </c>
    </row>
    <row r="3471" spans="1:13" x14ac:dyDescent="0.55000000000000004">
      <c r="A3471">
        <v>3466</v>
      </c>
      <c r="C3471">
        <f t="shared" si="168"/>
        <v>5.2356237587589021E-3</v>
      </c>
      <c r="D3471">
        <f t="shared" si="169"/>
        <v>-9.9432488743501649E-5</v>
      </c>
      <c r="E3471" s="2">
        <f t="shared" si="170"/>
        <v>8.6049333467691516E-2</v>
      </c>
      <c r="K3471">
        <v>3466</v>
      </c>
      <c r="L3471" s="2">
        <v>-5.6893161694609095E-4</v>
      </c>
      <c r="M3471" s="2">
        <v>-0.28810604301855303</v>
      </c>
    </row>
    <row r="3472" spans="1:13" x14ac:dyDescent="0.55000000000000004">
      <c r="A3472">
        <v>3467</v>
      </c>
      <c r="C3472">
        <f t="shared" si="168"/>
        <v>0.14933724386085984</v>
      </c>
      <c r="D3472">
        <f t="shared" si="169"/>
        <v>2.1433855830735364E-4</v>
      </c>
      <c r="E3472" s="2">
        <f t="shared" si="170"/>
        <v>0.19291733450918003</v>
      </c>
      <c r="K3472">
        <v>3467</v>
      </c>
      <c r="L3472" s="2">
        <v>-6.2780057906965396E-4</v>
      </c>
      <c r="M3472" s="2">
        <v>-0.289886314830133</v>
      </c>
    </row>
    <row r="3473" spans="1:13" x14ac:dyDescent="0.55000000000000004">
      <c r="A3473">
        <v>3468</v>
      </c>
      <c r="C3473">
        <f t="shared" si="168"/>
        <v>0.25595836353539847</v>
      </c>
      <c r="D3473">
        <f t="shared" si="169"/>
        <v>4.7431514512592229E-4</v>
      </c>
      <c r="E3473" s="2">
        <f t="shared" si="170"/>
        <v>0.22564506853481436</v>
      </c>
      <c r="K3473">
        <v>3468</v>
      </c>
      <c r="L3473" s="2">
        <v>-5.2943299157317701E-4</v>
      </c>
      <c r="M3473" s="2">
        <v>-0.219062760768368</v>
      </c>
    </row>
    <row r="3474" spans="1:13" x14ac:dyDescent="0.55000000000000004">
      <c r="A3474">
        <v>3469</v>
      </c>
      <c r="C3474">
        <f t="shared" si="168"/>
        <v>0.29833932913677869</v>
      </c>
      <c r="D3474">
        <f t="shared" si="169"/>
        <v>6.1524862828787679E-4</v>
      </c>
      <c r="E3474" s="2">
        <f t="shared" si="170"/>
        <v>0.15343900264027627</v>
      </c>
      <c r="K3474">
        <v>3469</v>
      </c>
      <c r="L3474" s="2">
        <v>-2.9846562697336199E-4</v>
      </c>
      <c r="M3474" s="2">
        <v>-9.3373579305458199E-2</v>
      </c>
    </row>
    <row r="3475" spans="1:13" x14ac:dyDescent="0.55000000000000004">
      <c r="A3475">
        <v>3470</v>
      </c>
      <c r="C3475">
        <f t="shared" si="168"/>
        <v>0.26584341161991681</v>
      </c>
      <c r="D3475">
        <f t="shared" si="169"/>
        <v>6.0176767416302273E-4</v>
      </c>
      <c r="E3475" s="2">
        <f t="shared" si="170"/>
        <v>4.4159583368807924E-2</v>
      </c>
      <c r="K3475">
        <v>3470</v>
      </c>
      <c r="L3475" s="2">
        <v>7.2543054482590401E-6</v>
      </c>
      <c r="M3475" s="2">
        <v>5.5701594342136701E-2</v>
      </c>
    </row>
    <row r="3476" spans="1:13" x14ac:dyDescent="0.55000000000000004">
      <c r="A3476">
        <v>3471</v>
      </c>
      <c r="C3476">
        <f t="shared" si="168"/>
        <v>0.16662640132103787</v>
      </c>
      <c r="D3476">
        <f t="shared" si="169"/>
        <v>4.3725571808035278E-4</v>
      </c>
      <c r="E3476" s="2">
        <f t="shared" si="170"/>
        <v>5.8561855019245636E-4</v>
      </c>
      <c r="K3476">
        <v>3471</v>
      </c>
      <c r="L3476" s="2">
        <v>3.1115735206792001E-4</v>
      </c>
      <c r="M3476" s="2">
        <v>0.190825958139138</v>
      </c>
    </row>
    <row r="3477" spans="1:13" x14ac:dyDescent="0.55000000000000004">
      <c r="A3477">
        <v>3472</v>
      </c>
      <c r="C3477">
        <f t="shared" si="168"/>
        <v>2.558967649644444E-2</v>
      </c>
      <c r="D3477">
        <f t="shared" si="169"/>
        <v>1.6300179337876437E-4</v>
      </c>
      <c r="E3477" s="2">
        <f t="shared" si="170"/>
        <v>6.3790140217318617E-2</v>
      </c>
      <c r="K3477">
        <v>3472</v>
      </c>
      <c r="L3477" s="2">
        <v>5.3712910958209602E-4</v>
      </c>
      <c r="M3477" s="2">
        <v>0.278156776921893</v>
      </c>
    </row>
    <row r="3478" spans="1:13" x14ac:dyDescent="0.55000000000000004">
      <c r="A3478">
        <v>3473</v>
      </c>
      <c r="C3478">
        <f t="shared" si="168"/>
        <v>-0.12186951773919066</v>
      </c>
      <c r="D3478">
        <f t="shared" si="169"/>
        <v>-1.5216214565125981E-4</v>
      </c>
      <c r="E3478" s="2">
        <f t="shared" si="170"/>
        <v>0.17446579078198426</v>
      </c>
      <c r="K3478">
        <v>3473</v>
      </c>
      <c r="L3478" s="2">
        <v>6.2857354949435095E-4</v>
      </c>
      <c r="M3478" s="2">
        <v>0.29582150536518997</v>
      </c>
    </row>
    <row r="3479" spans="1:13" x14ac:dyDescent="0.55000000000000004">
      <c r="A3479">
        <v>3474</v>
      </c>
      <c r="C3479">
        <f t="shared" si="168"/>
        <v>-0.23874203183006651</v>
      </c>
      <c r="D3479">
        <f t="shared" si="169"/>
        <v>-4.2913659345078612E-4</v>
      </c>
      <c r="E3479" s="2">
        <f t="shared" si="170"/>
        <v>0.22861588438540931</v>
      </c>
      <c r="K3479">
        <v>3474</v>
      </c>
      <c r="L3479" s="2">
        <v>5.6258784454853899E-4</v>
      </c>
      <c r="M3479" s="2">
        <v>0.23939590264638699</v>
      </c>
    </row>
    <row r="3480" spans="1:13" x14ac:dyDescent="0.55000000000000004">
      <c r="A3480">
        <v>3475</v>
      </c>
      <c r="C3480">
        <f t="shared" si="168"/>
        <v>-0.29569532821434324</v>
      </c>
      <c r="D3480">
        <f t="shared" si="169"/>
        <v>-5.9840680177584678E-4</v>
      </c>
      <c r="E3480" s="2">
        <f t="shared" si="170"/>
        <v>0.17531591965798432</v>
      </c>
      <c r="K3480">
        <v>3475</v>
      </c>
      <c r="L3480" s="2">
        <v>3.5569852389393501E-4</v>
      </c>
      <c r="M3480" s="2">
        <v>0.12301211100543499</v>
      </c>
    </row>
    <row r="3481" spans="1:13" x14ac:dyDescent="0.55000000000000004">
      <c r="A3481">
        <v>3476</v>
      </c>
      <c r="C3481">
        <f t="shared" si="168"/>
        <v>-0.27843532998058684</v>
      </c>
      <c r="D3481">
        <f t="shared" si="169"/>
        <v>-6.1748951627062384E-4</v>
      </c>
      <c r="E3481" s="2">
        <f t="shared" si="170"/>
        <v>6.4645352312061422E-2</v>
      </c>
      <c r="K3481">
        <v>3476</v>
      </c>
      <c r="L3481" s="2">
        <v>5.9722301336650499E-5</v>
      </c>
      <c r="M3481" s="2">
        <v>-2.4180826948563001E-2</v>
      </c>
    </row>
    <row r="3482" spans="1:13" x14ac:dyDescent="0.55000000000000004">
      <c r="A3482">
        <v>3477</v>
      </c>
      <c r="C3482">
        <f t="shared" si="168"/>
        <v>-0.19129393287308855</v>
      </c>
      <c r="D3482">
        <f t="shared" si="169"/>
        <v>-4.8159537782917157E-4</v>
      </c>
      <c r="E3482" s="2">
        <f t="shared" si="170"/>
        <v>6.7477367318403102E-4</v>
      </c>
      <c r="K3482">
        <v>3477</v>
      </c>
      <c r="L3482" s="2">
        <v>-2.5121174208065701E-4</v>
      </c>
      <c r="M3482" s="2">
        <v>-0.16531752678633299</v>
      </c>
    </row>
    <row r="3483" spans="1:13" x14ac:dyDescent="0.55000000000000004">
      <c r="A3483">
        <v>3478</v>
      </c>
      <c r="C3483">
        <f t="shared" si="168"/>
        <v>-5.6141790770620988E-2</v>
      </c>
      <c r="D3483">
        <f t="shared" si="169"/>
        <v>-2.2483095077771903E-4</v>
      </c>
      <c r="E3483" s="2">
        <f t="shared" si="170"/>
        <v>4.3642400259765825E-2</v>
      </c>
      <c r="K3483">
        <v>3478</v>
      </c>
      <c r="L3483" s="2">
        <v>-4.9922824628935696E-4</v>
      </c>
      <c r="M3483" s="2">
        <v>-0.26504942648498597</v>
      </c>
    </row>
    <row r="3484" spans="1:13" x14ac:dyDescent="0.55000000000000004">
      <c r="A3484">
        <v>3479</v>
      </c>
      <c r="C3484">
        <f t="shared" si="168"/>
        <v>9.3100757438153534E-2</v>
      </c>
      <c r="D3484">
        <f t="shared" si="169"/>
        <v>8.8361305853984354E-5</v>
      </c>
      <c r="E3484" s="2">
        <f t="shared" si="170"/>
        <v>0.15327131863180785</v>
      </c>
      <c r="K3484">
        <v>3479</v>
      </c>
      <c r="L3484" s="2">
        <v>-6.2220993922768801E-4</v>
      </c>
      <c r="M3484" s="2">
        <v>-0.29839805307320399</v>
      </c>
    </row>
    <row r="3485" spans="1:13" x14ac:dyDescent="0.55000000000000004">
      <c r="A3485">
        <v>3480</v>
      </c>
      <c r="C3485">
        <f t="shared" si="168"/>
        <v>0.2189769779403454</v>
      </c>
      <c r="D3485">
        <f t="shared" si="169"/>
        <v>3.7937673722916065E-4</v>
      </c>
      <c r="E3485" s="2">
        <f t="shared" si="170"/>
        <v>0.22656458955015785</v>
      </c>
      <c r="K3485">
        <v>3480</v>
      </c>
      <c r="L3485" s="2">
        <v>-5.8935529297621096E-4</v>
      </c>
      <c r="M3485" s="2">
        <v>-0.25701103614210802</v>
      </c>
    </row>
    <row r="3486" spans="1:13" x14ac:dyDescent="0.55000000000000004">
      <c r="A3486">
        <v>3481</v>
      </c>
      <c r="C3486">
        <f t="shared" si="168"/>
        <v>0.28989459264797818</v>
      </c>
      <c r="D3486">
        <f t="shared" si="169"/>
        <v>5.7517660418695085E-4</v>
      </c>
      <c r="E3486" s="2">
        <f t="shared" si="170"/>
        <v>0.19461209034925142</v>
      </c>
      <c r="K3486">
        <v>3481</v>
      </c>
      <c r="L3486" s="2">
        <v>-4.0889295750403499E-4</v>
      </c>
      <c r="M3486" s="2">
        <v>-0.15125401082850501</v>
      </c>
    </row>
    <row r="3487" spans="1:13" x14ac:dyDescent="0.55000000000000004">
      <c r="A3487">
        <v>3482</v>
      </c>
      <c r="C3487">
        <f t="shared" si="168"/>
        <v>0.28805477509414806</v>
      </c>
      <c r="D3487">
        <f t="shared" si="169"/>
        <v>6.2661926725468022E-4</v>
      </c>
      <c r="E3487" s="2">
        <f t="shared" si="170"/>
        <v>8.7420308520957182E-2</v>
      </c>
      <c r="K3487">
        <v>3482</v>
      </c>
      <c r="L3487" s="2">
        <v>-1.26020844237221E-4</v>
      </c>
      <c r="M3487" s="2">
        <v>-7.6144801911405702E-3</v>
      </c>
    </row>
    <row r="3488" spans="1:13" x14ac:dyDescent="0.55000000000000004">
      <c r="A3488">
        <v>3483</v>
      </c>
      <c r="C3488">
        <f t="shared" si="168"/>
        <v>0.21391928070610428</v>
      </c>
      <c r="D3488">
        <f t="shared" si="169"/>
        <v>5.2079370233021902E-4</v>
      </c>
      <c r="E3488" s="2">
        <f t="shared" si="170"/>
        <v>5.7740449072697306E-3</v>
      </c>
      <c r="K3488">
        <v>3483</v>
      </c>
      <c r="L3488" s="2">
        <v>1.8841397124536399E-4</v>
      </c>
      <c r="M3488" s="2">
        <v>0.13793214424690001</v>
      </c>
    </row>
    <row r="3489" spans="1:13" x14ac:dyDescent="0.55000000000000004">
      <c r="A3489">
        <v>3484</v>
      </c>
      <c r="C3489">
        <f t="shared" si="168"/>
        <v>8.6094555920927032E-2</v>
      </c>
      <c r="D3489">
        <f t="shared" si="169"/>
        <v>2.842598955807101E-4</v>
      </c>
      <c r="E3489" s="2">
        <f t="shared" si="170"/>
        <v>2.6516296173878594E-2</v>
      </c>
      <c r="K3489">
        <v>3484</v>
      </c>
      <c r="L3489" s="2">
        <v>4.55659338794129E-4</v>
      </c>
      <c r="M3489" s="2">
        <v>0.248932807489404</v>
      </c>
    </row>
    <row r="3490" spans="1:13" x14ac:dyDescent="0.55000000000000004">
      <c r="A3490">
        <v>3485</v>
      </c>
      <c r="C3490">
        <f t="shared" si="168"/>
        <v>-6.3338087671152662E-2</v>
      </c>
      <c r="D3490">
        <f t="shared" si="169"/>
        <v>-2.3617153236367844E-5</v>
      </c>
      <c r="E3490" s="2">
        <f t="shared" si="170"/>
        <v>0.13026670584139521</v>
      </c>
      <c r="K3490">
        <v>3485</v>
      </c>
      <c r="L3490" s="2">
        <v>6.0878199823658505E-4</v>
      </c>
      <c r="M3490" s="2">
        <v>0.297586704829162</v>
      </c>
    </row>
    <row r="3491" spans="1:13" x14ac:dyDescent="0.55000000000000004">
      <c r="A3491">
        <v>3486</v>
      </c>
      <c r="C3491">
        <f t="shared" si="168"/>
        <v>-0.1968742063170989</v>
      </c>
      <c r="D3491">
        <f t="shared" si="169"/>
        <v>-3.2556679439729231E-4</v>
      </c>
      <c r="E3491" s="2">
        <f t="shared" si="170"/>
        <v>0.21956943950627603</v>
      </c>
      <c r="K3491">
        <v>3486</v>
      </c>
      <c r="L3491" s="2">
        <v>6.0943142961135204E-4</v>
      </c>
      <c r="M3491" s="2">
        <v>0.27170816585056601</v>
      </c>
    </row>
    <row r="3492" spans="1:13" x14ac:dyDescent="0.55000000000000004">
      <c r="A3492">
        <v>3487</v>
      </c>
      <c r="C3492">
        <f t="shared" si="168"/>
        <v>-0.2809990489585833</v>
      </c>
      <c r="D3492">
        <f t="shared" si="169"/>
        <v>-5.4580603257260339E-4</v>
      </c>
      <c r="E3492" s="2">
        <f t="shared" si="170"/>
        <v>0.21047695979297784</v>
      </c>
      <c r="K3492">
        <v>3487</v>
      </c>
      <c r="L3492" s="2">
        <v>4.5744497880183997E-4</v>
      </c>
      <c r="M3492" s="2">
        <v>0.17777863117960499</v>
      </c>
    </row>
    <row r="3493" spans="1:13" x14ac:dyDescent="0.55000000000000004">
      <c r="A3493">
        <v>3488</v>
      </c>
      <c r="C3493">
        <f t="shared" si="168"/>
        <v>-0.2945990533014593</v>
      </c>
      <c r="D3493">
        <f t="shared" si="169"/>
        <v>-6.290594612505259E-4</v>
      </c>
      <c r="E3493" s="2">
        <f t="shared" si="170"/>
        <v>0.11150416172360735</v>
      </c>
      <c r="K3493">
        <v>3488</v>
      </c>
      <c r="L3493" s="2">
        <v>1.90888595268781E-4</v>
      </c>
      <c r="M3493" s="2">
        <v>3.9323335471152597E-2</v>
      </c>
    </row>
    <row r="3494" spans="1:13" x14ac:dyDescent="0.55000000000000004">
      <c r="A3494">
        <v>3489</v>
      </c>
      <c r="C3494">
        <f t="shared" si="168"/>
        <v>-0.23426090492235746</v>
      </c>
      <c r="D3494">
        <f t="shared" si="169"/>
        <v>-5.5443222467810424E-4</v>
      </c>
      <c r="E3494" s="2">
        <f t="shared" si="170"/>
        <v>1.5695121339008824E-2</v>
      </c>
      <c r="K3494">
        <v>3489</v>
      </c>
      <c r="L3494" s="2">
        <v>-1.23477021136216E-4</v>
      </c>
      <c r="M3494" s="2">
        <v>-0.108980733550313</v>
      </c>
    </row>
    <row r="3495" spans="1:13" x14ac:dyDescent="0.55000000000000004">
      <c r="A3495">
        <v>3490</v>
      </c>
      <c r="C3495">
        <f t="shared" si="168"/>
        <v>-0.11512820723548012</v>
      </c>
      <c r="D3495">
        <f t="shared" si="169"/>
        <v>-3.4065418621558063E-4</v>
      </c>
      <c r="E3495" s="2">
        <f t="shared" si="170"/>
        <v>1.3193208875181181E-2</v>
      </c>
      <c r="K3495">
        <v>3490</v>
      </c>
      <c r="L3495" s="2">
        <v>-4.0691705160182098E-4</v>
      </c>
      <c r="M3495" s="2">
        <v>-0.229989901786715</v>
      </c>
    </row>
    <row r="3496" spans="1:13" x14ac:dyDescent="0.55000000000000004">
      <c r="A3496">
        <v>3491</v>
      </c>
      <c r="C3496">
        <f t="shared" si="168"/>
        <v>3.2899243757440064E-2</v>
      </c>
      <c r="D3496">
        <f t="shared" si="169"/>
        <v>-4.1379127433465694E-5</v>
      </c>
      <c r="E3496" s="2">
        <f t="shared" si="170"/>
        <v>0.10646902487939953</v>
      </c>
      <c r="K3496">
        <v>3491</v>
      </c>
      <c r="L3496" s="2">
        <v>-5.8844218216362696E-4</v>
      </c>
      <c r="M3496" s="2">
        <v>-0.29339667236686501</v>
      </c>
    </row>
    <row r="3497" spans="1:13" x14ac:dyDescent="0.55000000000000004">
      <c r="A3497">
        <v>3492</v>
      </c>
      <c r="C3497">
        <f t="shared" si="168"/>
        <v>0.17266967802650718</v>
      </c>
      <c r="D3497">
        <f t="shared" si="169"/>
        <v>2.6828122012750687E-4</v>
      </c>
      <c r="E3497" s="2">
        <f t="shared" si="170"/>
        <v>0.20792697519984907</v>
      </c>
      <c r="K3497">
        <v>3492</v>
      </c>
      <c r="L3497" s="2">
        <v>-6.2258831777227603E-4</v>
      </c>
      <c r="M3497" s="2">
        <v>-0.283320426251918</v>
      </c>
    </row>
    <row r="3498" spans="1:13" x14ac:dyDescent="0.55000000000000004">
      <c r="A3498">
        <v>3493</v>
      </c>
      <c r="C3498">
        <f t="shared" si="168"/>
        <v>0.26910366270111163</v>
      </c>
      <c r="D3498">
        <f t="shared" si="169"/>
        <v>5.1060863636047686E-4</v>
      </c>
      <c r="E3498" s="2">
        <f t="shared" si="170"/>
        <v>0.22220710331068932</v>
      </c>
      <c r="K3498">
        <v>3493</v>
      </c>
      <c r="L3498" s="2">
        <v>-5.00803346937333E-4</v>
      </c>
      <c r="M3498" s="2">
        <v>-0.20228482178985399</v>
      </c>
    </row>
    <row r="3499" spans="1:13" x14ac:dyDescent="0.55000000000000004">
      <c r="A3499">
        <v>3494</v>
      </c>
      <c r="C3499">
        <f t="shared" si="168"/>
        <v>0.29799830029288521</v>
      </c>
      <c r="D3499">
        <f t="shared" si="169"/>
        <v>6.2478404764305571E-4</v>
      </c>
      <c r="E3499" s="2">
        <f t="shared" si="170"/>
        <v>0.13585418652194686</v>
      </c>
      <c r="K3499">
        <v>3494</v>
      </c>
      <c r="L3499" s="2">
        <v>-2.5358907110352202E-4</v>
      </c>
      <c r="M3499" s="2">
        <v>-7.0585728826591004E-2</v>
      </c>
    </row>
    <row r="3500" spans="1:13" x14ac:dyDescent="0.55000000000000004">
      <c r="A3500">
        <v>3495</v>
      </c>
      <c r="C3500">
        <f t="shared" si="168"/>
        <v>0.25210164581809147</v>
      </c>
      <c r="D3500">
        <f t="shared" si="169"/>
        <v>5.821518323717691E-4</v>
      </c>
      <c r="E3500" s="2">
        <f t="shared" si="170"/>
        <v>3.0036234094989039E-2</v>
      </c>
      <c r="K3500">
        <v>3495</v>
      </c>
      <c r="L3500" s="2">
        <v>5.7138160740553403E-5</v>
      </c>
      <c r="M3500" s="2">
        <v>7.8791997803363101E-2</v>
      </c>
    </row>
    <row r="3501" spans="1:13" x14ac:dyDescent="0.55000000000000004">
      <c r="A3501">
        <v>3496</v>
      </c>
      <c r="C3501">
        <f t="shared" si="168"/>
        <v>0.1429327921238964</v>
      </c>
      <c r="D3501">
        <f t="shared" si="169"/>
        <v>3.9341177796271338E-4</v>
      </c>
      <c r="E3501" s="2">
        <f t="shared" si="170"/>
        <v>4.2906413936306172E-3</v>
      </c>
      <c r="K3501">
        <v>3496</v>
      </c>
      <c r="L3501" s="2">
        <v>3.5355478576774098E-4</v>
      </c>
      <c r="M3501" s="2">
        <v>0.208435779793396</v>
      </c>
    </row>
    <row r="3502" spans="1:13" x14ac:dyDescent="0.55000000000000004">
      <c r="A3502">
        <v>3497</v>
      </c>
      <c r="C3502">
        <f t="shared" si="168"/>
        <v>-2.1091796091862063E-3</v>
      </c>
      <c r="D3502">
        <f t="shared" si="169"/>
        <v>1.0593365974733565E-4</v>
      </c>
      <c r="E3502" s="2">
        <f t="shared" si="170"/>
        <v>8.2935191639620598E-2</v>
      </c>
      <c r="K3502">
        <v>3497</v>
      </c>
      <c r="L3502" s="2">
        <v>5.6142142140473998E-4</v>
      </c>
      <c r="M3502" s="2">
        <v>0.28587552769246999</v>
      </c>
    </row>
    <row r="3503" spans="1:13" x14ac:dyDescent="0.55000000000000004">
      <c r="A3503">
        <v>3498</v>
      </c>
      <c r="C3503">
        <f t="shared" si="168"/>
        <v>-0.14662179171644985</v>
      </c>
      <c r="D3503">
        <f t="shared" si="169"/>
        <v>-2.0813157415592462E-4</v>
      </c>
      <c r="E3503" s="2">
        <f t="shared" si="170"/>
        <v>0.19213999881523913</v>
      </c>
      <c r="K3503">
        <v>3498</v>
      </c>
      <c r="L3503" s="2">
        <v>6.2867657924527501E-4</v>
      </c>
      <c r="M3503" s="2">
        <v>0.29171597623794299</v>
      </c>
    </row>
    <row r="3504" spans="1:13" x14ac:dyDescent="0.55000000000000004">
      <c r="A3504">
        <v>3499</v>
      </c>
      <c r="C3504">
        <f t="shared" si="168"/>
        <v>-0.25433542464720865</v>
      </c>
      <c r="D3504">
        <f t="shared" si="169"/>
        <v>-4.6996017001605403E-4</v>
      </c>
      <c r="E3504" s="2">
        <f t="shared" si="170"/>
        <v>0.22927795199704903</v>
      </c>
      <c r="K3504">
        <v>3499</v>
      </c>
      <c r="L3504" s="2">
        <v>5.3847578778747399E-4</v>
      </c>
      <c r="M3504" s="2">
        <v>0.22449434886008801</v>
      </c>
    </row>
    <row r="3505" spans="1:13" x14ac:dyDescent="0.55000000000000004">
      <c r="A3505">
        <v>3500</v>
      </c>
      <c r="C3505">
        <f t="shared" si="168"/>
        <v>-0.29821622695690708</v>
      </c>
      <c r="D3505">
        <f t="shared" si="169"/>
        <v>-6.1383866917655435E-4</v>
      </c>
      <c r="E3505" s="2">
        <f t="shared" si="170"/>
        <v>0.15941090013268219</v>
      </c>
      <c r="K3505">
        <v>3500</v>
      </c>
      <c r="L3505" s="2">
        <v>3.1341039481703E-4</v>
      </c>
      <c r="M3505" s="2">
        <v>0.101046719148391</v>
      </c>
    </row>
    <row r="3506" spans="1:13" x14ac:dyDescent="0.55000000000000004">
      <c r="A3506">
        <v>3501</v>
      </c>
      <c r="C3506">
        <f t="shared" si="168"/>
        <v>-0.26725104220070295</v>
      </c>
      <c r="D3506">
        <f t="shared" si="169"/>
        <v>-6.036566010675622E-4</v>
      </c>
      <c r="E3506" s="2">
        <f t="shared" si="170"/>
        <v>4.819884519035339E-2</v>
      </c>
      <c r="K3506">
        <v>3501</v>
      </c>
      <c r="L3506" s="2">
        <v>9.8494242077237307E-6</v>
      </c>
      <c r="M3506" s="2">
        <v>-4.7708688222356903E-2</v>
      </c>
    </row>
    <row r="3507" spans="1:13" x14ac:dyDescent="0.55000000000000004">
      <c r="A3507">
        <v>3502</v>
      </c>
      <c r="C3507">
        <f t="shared" si="168"/>
        <v>-0.16921147905722556</v>
      </c>
      <c r="D3507">
        <f t="shared" si="169"/>
        <v>-4.4196945016318153E-4</v>
      </c>
      <c r="E3507" s="2">
        <f t="shared" si="170"/>
        <v>2.3420260952519898E-4</v>
      </c>
      <c r="K3507">
        <v>3502</v>
      </c>
      <c r="L3507" s="2">
        <v>-2.9617839579579899E-4</v>
      </c>
      <c r="M3507" s="2">
        <v>-0.184515158664601</v>
      </c>
    </row>
    <row r="3508" spans="1:13" x14ac:dyDescent="0.55000000000000004">
      <c r="A3508">
        <v>3503</v>
      </c>
      <c r="C3508">
        <f t="shared" si="168"/>
        <v>-2.8703401365365838E-2</v>
      </c>
      <c r="D3508">
        <f t="shared" si="169"/>
        <v>-1.6935728324468123E-4</v>
      </c>
      <c r="E3508" s="2">
        <f t="shared" si="170"/>
        <v>6.0715552946622176E-2</v>
      </c>
      <c r="K3508">
        <v>3503</v>
      </c>
      <c r="L3508" s="2">
        <v>-5.2802649921488798E-4</v>
      </c>
      <c r="M3508" s="2">
        <v>-0.27510866297035302</v>
      </c>
    </row>
    <row r="3509" spans="1:13" x14ac:dyDescent="0.55000000000000004">
      <c r="A3509">
        <v>3504</v>
      </c>
      <c r="C3509">
        <f t="shared" si="168"/>
        <v>0.11900862504751294</v>
      </c>
      <c r="D3509">
        <f t="shared" si="169"/>
        <v>1.4575999199549142E-4</v>
      </c>
      <c r="E3509" s="2">
        <f t="shared" si="170"/>
        <v>0.17289639351653652</v>
      </c>
      <c r="K3509">
        <v>3504</v>
      </c>
      <c r="L3509" s="2">
        <v>-6.2762709026701799E-4</v>
      </c>
      <c r="M3509" s="2">
        <v>-0.29679949598493699</v>
      </c>
    </row>
    <row r="3510" spans="1:13" x14ac:dyDescent="0.55000000000000004">
      <c r="A3510">
        <v>3505</v>
      </c>
      <c r="C3510">
        <f t="shared" si="168"/>
        <v>0.23685199507840823</v>
      </c>
      <c r="D3510">
        <f t="shared" si="169"/>
        <v>4.2429458162605963E-4</v>
      </c>
      <c r="E3510" s="2">
        <f t="shared" si="170"/>
        <v>0.2313677812820622</v>
      </c>
      <c r="K3510">
        <v>3505</v>
      </c>
      <c r="L3510" s="2">
        <v>-5.7003458304597399E-4</v>
      </c>
      <c r="M3510" s="2">
        <v>-0.24415505401969201</v>
      </c>
    </row>
    <row r="3511" spans="1:13" x14ac:dyDescent="0.55000000000000004">
      <c r="A3511">
        <v>3506</v>
      </c>
      <c r="C3511">
        <f t="shared" si="168"/>
        <v>0.29525050678855691</v>
      </c>
      <c r="D3511">
        <f t="shared" si="169"/>
        <v>5.9634017468865731E-4</v>
      </c>
      <c r="E3511" s="2">
        <f t="shared" si="170"/>
        <v>0.18114469858089646</v>
      </c>
      <c r="K3511">
        <v>3506</v>
      </c>
      <c r="L3511" s="2">
        <v>-3.6967337826324299E-4</v>
      </c>
      <c r="M3511" s="2">
        <v>-0.13036046414722199</v>
      </c>
    </row>
    <row r="3512" spans="1:13" x14ac:dyDescent="0.55000000000000004">
      <c r="A3512">
        <v>3507</v>
      </c>
      <c r="C3512">
        <f t="shared" si="168"/>
        <v>0.27954736468167002</v>
      </c>
      <c r="D3512">
        <f t="shared" si="169"/>
        <v>6.1871695375793705E-4</v>
      </c>
      <c r="E3512" s="2">
        <f t="shared" si="170"/>
        <v>6.9413095932102264E-2</v>
      </c>
      <c r="K3512">
        <v>3507</v>
      </c>
      <c r="L3512" s="2">
        <v>-7.6725182607336297E-5</v>
      </c>
      <c r="M3512" s="2">
        <v>1.6083712668527501E-2</v>
      </c>
    </row>
    <row r="3513" spans="1:13" x14ac:dyDescent="0.55000000000000004">
      <c r="A3513">
        <v>3508</v>
      </c>
      <c r="C3513">
        <f t="shared" si="168"/>
        <v>0.19368372643225601</v>
      </c>
      <c r="D3513">
        <f t="shared" si="169"/>
        <v>4.858088189554968E-4</v>
      </c>
      <c r="E3513" s="2">
        <f t="shared" si="170"/>
        <v>1.2379210730877762E-3</v>
      </c>
      <c r="K3513">
        <v>3508</v>
      </c>
      <c r="L3513" s="2">
        <v>2.3543931100105501E-4</v>
      </c>
      <c r="M3513" s="2">
        <v>0.158499623870335</v>
      </c>
    </row>
    <row r="3514" spans="1:13" x14ac:dyDescent="0.55000000000000004">
      <c r="A3514">
        <v>3509</v>
      </c>
      <c r="C3514">
        <f t="shared" si="168"/>
        <v>5.9209555376611295E-2</v>
      </c>
      <c r="D3514">
        <f t="shared" si="169"/>
        <v>2.3097291063181187E-4</v>
      </c>
      <c r="E3514" s="2">
        <f t="shared" si="170"/>
        <v>4.0807541394153962E-2</v>
      </c>
      <c r="K3514">
        <v>3509</v>
      </c>
      <c r="L3514" s="2">
        <v>4.8863656860978402E-4</v>
      </c>
      <c r="M3514" s="2">
        <v>0.26121832101353598</v>
      </c>
    </row>
    <row r="3515" spans="1:13" x14ac:dyDescent="0.55000000000000004">
      <c r="A3515">
        <v>3510</v>
      </c>
      <c r="C3515">
        <f t="shared" si="168"/>
        <v>-9.0124966040160362E-2</v>
      </c>
      <c r="D3515">
        <f t="shared" si="169"/>
        <v>-8.183232973779173E-5</v>
      </c>
      <c r="E3515" s="2">
        <f t="shared" si="170"/>
        <v>0.15103967787354755</v>
      </c>
      <c r="K3515">
        <v>3510</v>
      </c>
      <c r="L3515" s="2">
        <v>6.1945176632899096E-4</v>
      </c>
      <c r="M3515" s="2">
        <v>0.29851326917807902</v>
      </c>
    </row>
    <row r="3516" spans="1:13" x14ac:dyDescent="0.55000000000000004">
      <c r="A3516">
        <v>3511</v>
      </c>
      <c r="C3516">
        <f t="shared" si="168"/>
        <v>-0.21684002066291394</v>
      </c>
      <c r="D3516">
        <f t="shared" si="169"/>
        <v>-3.7409938022817997E-4</v>
      </c>
      <c r="E3516" s="2">
        <f t="shared" si="170"/>
        <v>0.22837286694737199</v>
      </c>
      <c r="K3516">
        <v>3511</v>
      </c>
      <c r="L3516" s="2">
        <v>5.9512142637132995E-4</v>
      </c>
      <c r="M3516" s="2">
        <v>0.26104371723509401</v>
      </c>
    </row>
    <row r="3517" spans="1:13" x14ac:dyDescent="0.55000000000000004">
      <c r="A3517">
        <v>3512</v>
      </c>
      <c r="C3517">
        <f t="shared" si="168"/>
        <v>-0.2891328007263288</v>
      </c>
      <c r="D3517">
        <f t="shared" si="169"/>
        <v>-5.7247537167510738E-4</v>
      </c>
      <c r="E3517" s="2">
        <f t="shared" si="170"/>
        <v>0.20010139808425259</v>
      </c>
      <c r="K3517">
        <v>3512</v>
      </c>
      <c r="L3517" s="2">
        <v>4.2173923331367E-4</v>
      </c>
      <c r="M3517" s="2">
        <v>0.15819414691292599</v>
      </c>
    </row>
    <row r="3518" spans="1:13" x14ac:dyDescent="0.55000000000000004">
      <c r="A3518">
        <v>3513</v>
      </c>
      <c r="C3518">
        <f t="shared" si="168"/>
        <v>-0.28885934224331516</v>
      </c>
      <c r="D3518">
        <f t="shared" si="169"/>
        <v>-6.2717211165498306E-4</v>
      </c>
      <c r="E3518" s="2">
        <f t="shared" si="170"/>
        <v>9.2770933869530253E-2</v>
      </c>
      <c r="K3518">
        <v>3513</v>
      </c>
      <c r="L3518" s="2">
        <v>1.42729832992338E-4</v>
      </c>
      <c r="M3518" s="2">
        <v>1.5723871131175099E-2</v>
      </c>
    </row>
    <row r="3519" spans="1:13" x14ac:dyDescent="0.55000000000000004">
      <c r="A3519">
        <v>3514</v>
      </c>
      <c r="C3519">
        <f t="shared" si="168"/>
        <v>-0.21608827753056045</v>
      </c>
      <c r="D3519">
        <f t="shared" si="169"/>
        <v>-5.2446187135118754E-4</v>
      </c>
      <c r="E3519" s="2">
        <f t="shared" si="170"/>
        <v>7.2937974073079776E-3</v>
      </c>
      <c r="K3519">
        <v>3514</v>
      </c>
      <c r="L3519" s="2">
        <v>-1.72027139433525E-4</v>
      </c>
      <c r="M3519" s="2">
        <v>-0.130684545719193</v>
      </c>
    </row>
    <row r="3520" spans="1:13" x14ac:dyDescent="0.55000000000000004">
      <c r="A3520">
        <v>3515</v>
      </c>
      <c r="C3520">
        <f t="shared" si="168"/>
        <v>-8.9083609936581251E-2</v>
      </c>
      <c r="D3520">
        <f t="shared" si="169"/>
        <v>-2.9012275611699722E-4</v>
      </c>
      <c r="E3520" s="2">
        <f t="shared" si="170"/>
        <v>2.4111442825897455E-2</v>
      </c>
      <c r="K3520">
        <v>3515</v>
      </c>
      <c r="L3520" s="2">
        <v>-4.4369884760936699E-4</v>
      </c>
      <c r="M3520" s="2">
        <v>-0.24436220738612499</v>
      </c>
    </row>
    <row r="3521" spans="1:13" x14ac:dyDescent="0.55000000000000004">
      <c r="A3521">
        <v>3516</v>
      </c>
      <c r="C3521">
        <f t="shared" si="168"/>
        <v>6.0279166017969982E-2</v>
      </c>
      <c r="D3521">
        <f t="shared" si="169"/>
        <v>1.7031055600075423E-5</v>
      </c>
      <c r="E3521" s="2">
        <f t="shared" si="170"/>
        <v>0.12753255477312886</v>
      </c>
      <c r="K3521">
        <v>3516</v>
      </c>
      <c r="L3521" s="2">
        <v>-6.0424342689362296E-4</v>
      </c>
      <c r="M3521" s="2">
        <v>-0.296837838300123</v>
      </c>
    </row>
    <row r="3522" spans="1:13" x14ac:dyDescent="0.55000000000000004">
      <c r="A3522">
        <v>3517</v>
      </c>
      <c r="C3522">
        <f t="shared" si="168"/>
        <v>0.19451314188436913</v>
      </c>
      <c r="D3522">
        <f t="shared" si="169"/>
        <v>3.199104313437562E-4</v>
      </c>
      <c r="E3522" s="2">
        <f t="shared" si="170"/>
        <v>0.22041309766571987</v>
      </c>
      <c r="K3522">
        <v>3517</v>
      </c>
      <c r="L3522" s="2">
        <v>-6.1345149145828899E-4</v>
      </c>
      <c r="M3522" s="2">
        <v>-0.27496859116359501</v>
      </c>
    </row>
    <row r="3523" spans="1:13" x14ac:dyDescent="0.55000000000000004">
      <c r="A3523">
        <v>3518</v>
      </c>
      <c r="C3523">
        <f t="shared" si="168"/>
        <v>0.2799284191516368</v>
      </c>
      <c r="D3523">
        <f t="shared" si="169"/>
        <v>5.4249903200158942E-4</v>
      </c>
      <c r="E3523" s="2">
        <f t="shared" si="170"/>
        <v>0.21544466688679331</v>
      </c>
      <c r="K3523">
        <v>3518</v>
      </c>
      <c r="L3523" s="2">
        <v>-4.69016824410457E-4</v>
      </c>
      <c r="M3523" s="2">
        <v>-0.184231754588844</v>
      </c>
    </row>
    <row r="3524" spans="1:13" x14ac:dyDescent="0.55000000000000004">
      <c r="A3524">
        <v>3519</v>
      </c>
      <c r="C3524">
        <f t="shared" si="168"/>
        <v>0.29508756363475397</v>
      </c>
      <c r="D3524">
        <f t="shared" si="169"/>
        <v>6.2893181059931727E-4</v>
      </c>
      <c r="E3524" s="2">
        <f t="shared" si="170"/>
        <v>0.11726549317829625</v>
      </c>
      <c r="K3524">
        <v>3519</v>
      </c>
      <c r="L3524" s="2">
        <v>-2.07113984119881E-4</v>
      </c>
      <c r="M3524" s="2">
        <v>-4.7352932186485397E-2</v>
      </c>
    </row>
    <row r="3525" spans="1:13" x14ac:dyDescent="0.55000000000000004">
      <c r="A3525">
        <v>3520</v>
      </c>
      <c r="C3525">
        <f t="shared" si="168"/>
        <v>0.23618594959919914</v>
      </c>
      <c r="D3525">
        <f t="shared" si="169"/>
        <v>5.5751596156944968E-4</v>
      </c>
      <c r="E3525" s="2">
        <f t="shared" si="170"/>
        <v>1.8171100326003841E-2</v>
      </c>
      <c r="K3525">
        <v>3520</v>
      </c>
      <c r="L3525" s="2">
        <v>1.06661838335396E-4</v>
      </c>
      <c r="M3525" s="2">
        <v>0.101385725838243</v>
      </c>
    </row>
    <row r="3526" spans="1:13" x14ac:dyDescent="0.55000000000000004">
      <c r="A3526">
        <v>3521</v>
      </c>
      <c r="C3526">
        <f t="shared" ref="C3526:C3589" si="171">$D$1*COS($B$2*(A3526-$L$2)+$B$1)</f>
        <v>0.1180066406187263</v>
      </c>
      <c r="D3526">
        <f t="shared" ref="D3526:D3589" si="172">$D$2*COS($B$2*(A3526-$L$3)+$B$3)</f>
        <v>3.4617535768981684E-4</v>
      </c>
      <c r="E3526" s="2">
        <f t="shared" ref="E3526:E3589" si="173">(M3526-C3526)^2</f>
        <v>1.1390238273340941E-2</v>
      </c>
      <c r="K3526">
        <v>3521</v>
      </c>
      <c r="L3526" s="2">
        <v>3.9372354169756599E-4</v>
      </c>
      <c r="M3526" s="2">
        <v>0.22473169987540201</v>
      </c>
    </row>
    <row r="3527" spans="1:13" x14ac:dyDescent="0.55000000000000004">
      <c r="A3527">
        <v>3522</v>
      </c>
      <c r="C3527">
        <f t="shared" si="171"/>
        <v>-2.9789847774422461E-2</v>
      </c>
      <c r="D3527">
        <f t="shared" si="172"/>
        <v>4.7952035827620104E-5</v>
      </c>
      <c r="E3527" s="2">
        <f t="shared" si="173"/>
        <v>0.10341502988010647</v>
      </c>
      <c r="K3527">
        <v>3522</v>
      </c>
      <c r="L3527" s="2">
        <v>5.82174741558053E-4</v>
      </c>
      <c r="M3527" s="2">
        <v>0.291792225544515</v>
      </c>
    </row>
    <row r="3528" spans="1:13" x14ac:dyDescent="0.55000000000000004">
      <c r="A3528">
        <v>3523</v>
      </c>
      <c r="C3528">
        <f t="shared" si="171"/>
        <v>-0.17010971229457553</v>
      </c>
      <c r="D3528">
        <f t="shared" si="172"/>
        <v>-2.623062362744307E-4</v>
      </c>
      <c r="E3528" s="2">
        <f t="shared" si="173"/>
        <v>0.20782775100335379</v>
      </c>
      <c r="K3528">
        <v>3523</v>
      </c>
      <c r="L3528" s="2">
        <v>6.2481666584542604E-4</v>
      </c>
      <c r="M3528" s="2">
        <v>0.285771578178453</v>
      </c>
    </row>
    <row r="3529" spans="1:13" x14ac:dyDescent="0.55000000000000004">
      <c r="A3529">
        <v>3524</v>
      </c>
      <c r="C3529">
        <f t="shared" si="171"/>
        <v>-0.26773562465918693</v>
      </c>
      <c r="D3529">
        <f t="shared" si="172"/>
        <v>-5.06731172052931E-4</v>
      </c>
      <c r="E3529" s="2">
        <f t="shared" si="173"/>
        <v>0.22649346047298902</v>
      </c>
      <c r="K3529">
        <v>3524</v>
      </c>
      <c r="L3529" s="2">
        <v>5.1096938009062001E-4</v>
      </c>
      <c r="M3529" s="2">
        <v>0.20817766625943099</v>
      </c>
    </row>
    <row r="3530" spans="1:13" x14ac:dyDescent="0.55000000000000004">
      <c r="A3530">
        <v>3525</v>
      </c>
      <c r="C3530">
        <f t="shared" si="171"/>
        <v>-0.29816553865353657</v>
      </c>
      <c r="D3530">
        <f t="shared" si="172"/>
        <v>-6.2397726469177127E-4</v>
      </c>
      <c r="E3530" s="2">
        <f t="shared" si="173"/>
        <v>0.14183502057332534</v>
      </c>
      <c r="K3530">
        <v>3525</v>
      </c>
      <c r="L3530" s="2">
        <v>2.69146643268213E-4</v>
      </c>
      <c r="M3530" s="2">
        <v>7.8444366385251998E-2</v>
      </c>
    </row>
    <row r="3531" spans="1:13" x14ac:dyDescent="0.55000000000000004">
      <c r="A3531">
        <v>3526</v>
      </c>
      <c r="C3531">
        <f t="shared" si="171"/>
        <v>-0.25376218727788108</v>
      </c>
      <c r="D3531">
        <f t="shared" si="172"/>
        <v>-5.8461821629183879E-4</v>
      </c>
      <c r="E3531" s="2">
        <f t="shared" si="173"/>
        <v>3.3425483612928929E-2</v>
      </c>
      <c r="K3531">
        <v>3526</v>
      </c>
      <c r="L3531" s="2">
        <v>-4.0085540025275101E-5</v>
      </c>
      <c r="M3531" s="2">
        <v>-7.0935811683633401E-2</v>
      </c>
    </row>
    <row r="3532" spans="1:13" x14ac:dyDescent="0.55000000000000004">
      <c r="A3532">
        <v>3527</v>
      </c>
      <c r="C3532">
        <f t="shared" si="171"/>
        <v>-0.14566987577787663</v>
      </c>
      <c r="D3532">
        <f t="shared" si="172"/>
        <v>-3.9853231837749543E-4</v>
      </c>
      <c r="E3532" s="2">
        <f t="shared" si="173"/>
        <v>3.2353116349175303E-3</v>
      </c>
      <c r="K3532">
        <v>3527</v>
      </c>
      <c r="L3532" s="2">
        <v>-3.3927805114679702E-4</v>
      </c>
      <c r="M3532" s="2">
        <v>-0.20254967566252399</v>
      </c>
    </row>
    <row r="3533" spans="1:13" x14ac:dyDescent="0.55000000000000004">
      <c r="A3533">
        <v>3528</v>
      </c>
      <c r="C3533">
        <f t="shared" si="171"/>
        <v>-1.0174959349813861E-3</v>
      </c>
      <c r="D3533">
        <f t="shared" si="172"/>
        <v>-1.1242320894514782E-4</v>
      </c>
      <c r="E3533" s="2">
        <f t="shared" si="173"/>
        <v>7.9758921832967636E-2</v>
      </c>
      <c r="K3533">
        <v>3528</v>
      </c>
      <c r="L3533" s="2">
        <v>-5.5349626963037695E-4</v>
      </c>
      <c r="M3533" s="2">
        <v>-0.28343371684477198</v>
      </c>
    </row>
    <row r="3534" spans="1:13" x14ac:dyDescent="0.55000000000000004">
      <c r="A3534">
        <v>3529</v>
      </c>
      <c r="C3534">
        <f t="shared" si="171"/>
        <v>0.1438902539385786</v>
      </c>
      <c r="D3534">
        <f t="shared" si="172"/>
        <v>2.0190175623487378E-4</v>
      </c>
      <c r="E3534" s="2">
        <f t="shared" si="173"/>
        <v>0.19116157261953784</v>
      </c>
      <c r="K3534">
        <v>3529</v>
      </c>
      <c r="L3534" s="2">
        <v>-6.2908791374345402E-4</v>
      </c>
      <c r="M3534" s="2">
        <v>-0.29333002534811897</v>
      </c>
    </row>
    <row r="3535" spans="1:13" x14ac:dyDescent="0.55000000000000004">
      <c r="A3535">
        <v>3530</v>
      </c>
      <c r="C3535">
        <f t="shared" si="171"/>
        <v>0.25268458304163149</v>
      </c>
      <c r="D3535">
        <f t="shared" si="172"/>
        <v>4.6555363635579733E-4</v>
      </c>
      <c r="E3535" s="2">
        <f t="shared" si="173"/>
        <v>0.23275278469479513</v>
      </c>
      <c r="K3535">
        <v>3530</v>
      </c>
      <c r="L3535" s="2">
        <v>-5.4712058728139301E-4</v>
      </c>
      <c r="M3535" s="2">
        <v>-0.22976000931566201</v>
      </c>
    </row>
    <row r="3536" spans="1:13" x14ac:dyDescent="0.55000000000000004">
      <c r="A3536">
        <v>3531</v>
      </c>
      <c r="C3536">
        <f t="shared" si="171"/>
        <v>0.29806040796964384</v>
      </c>
      <c r="D3536">
        <f t="shared" si="172"/>
        <v>6.1236136684345629E-4</v>
      </c>
      <c r="E3536" s="2">
        <f t="shared" si="173"/>
        <v>0.16540943009818526</v>
      </c>
      <c r="K3536">
        <v>3531</v>
      </c>
      <c r="L3536" s="2">
        <v>-3.2812351564499398E-4</v>
      </c>
      <c r="M3536" s="2">
        <v>-0.108645173622477</v>
      </c>
    </row>
    <row r="3537" spans="1:13" x14ac:dyDescent="0.55000000000000004">
      <c r="A3537">
        <v>3532</v>
      </c>
      <c r="C3537">
        <f t="shared" si="171"/>
        <v>0.26862935311218528</v>
      </c>
      <c r="D3537">
        <f t="shared" si="172"/>
        <v>6.0547930180687877E-4</v>
      </c>
      <c r="E3537" s="2">
        <f t="shared" si="173"/>
        <v>5.2417568279506437E-2</v>
      </c>
      <c r="K3537">
        <v>3532</v>
      </c>
      <c r="L3537" s="2">
        <v>-2.69458739847943E-5</v>
      </c>
      <c r="M3537" s="2">
        <v>3.9680519790182001E-2</v>
      </c>
    </row>
    <row r="3538" spans="1:13" x14ac:dyDescent="0.55000000000000004">
      <c r="A3538">
        <v>3533</v>
      </c>
      <c r="C3538">
        <f t="shared" si="171"/>
        <v>0.17177799288283976</v>
      </c>
      <c r="D3538">
        <f t="shared" si="172"/>
        <v>4.466346945110484E-4</v>
      </c>
      <c r="E3538" s="2">
        <f t="shared" si="173"/>
        <v>3.9563948769388202E-5</v>
      </c>
      <c r="K3538">
        <v>3533</v>
      </c>
      <c r="L3538" s="2">
        <v>2.8098052897496302E-4</v>
      </c>
      <c r="M3538" s="2">
        <v>0.178067980861317</v>
      </c>
    </row>
    <row r="3539" spans="1:13" x14ac:dyDescent="0.55000000000000004">
      <c r="A3539">
        <v>3534</v>
      </c>
      <c r="C3539">
        <f t="shared" si="171"/>
        <v>3.1813977231754609E-2</v>
      </c>
      <c r="D3539">
        <f t="shared" si="172"/>
        <v>1.7569419320408923E-4</v>
      </c>
      <c r="E3539" s="2">
        <f t="shared" si="173"/>
        <v>5.7620754304603734E-2</v>
      </c>
      <c r="K3539">
        <v>3534</v>
      </c>
      <c r="L3539" s="2">
        <v>5.1853361537628699E-4</v>
      </c>
      <c r="M3539" s="2">
        <v>0.27185721147218</v>
      </c>
    </row>
    <row r="3540" spans="1:13" x14ac:dyDescent="0.55000000000000004">
      <c r="A3540">
        <v>3535</v>
      </c>
      <c r="C3540">
        <f t="shared" si="171"/>
        <v>-0.11613467611906809</v>
      </c>
      <c r="D3540">
        <f t="shared" si="172"/>
        <v>-1.3934184725734286E-4</v>
      </c>
      <c r="E3540" s="2">
        <f t="shared" si="173"/>
        <v>0.17114172707049227</v>
      </c>
      <c r="K3540">
        <v>3535</v>
      </c>
      <c r="L3540" s="2">
        <v>6.2621674105760501E-4</v>
      </c>
      <c r="M3540" s="2">
        <v>0.29755811699013301</v>
      </c>
    </row>
    <row r="3541" spans="1:13" x14ac:dyDescent="0.55000000000000004">
      <c r="A3541">
        <v>3536</v>
      </c>
      <c r="C3541">
        <f t="shared" si="171"/>
        <v>-0.23493597368740829</v>
      </c>
      <c r="D3541">
        <f t="shared" si="172"/>
        <v>-4.1940602114686832E-4</v>
      </c>
      <c r="E3541" s="2">
        <f t="shared" si="173"/>
        <v>0.23393639792760906</v>
      </c>
      <c r="K3541">
        <v>3536</v>
      </c>
      <c r="L3541" s="2">
        <v>5.77059999174418E-4</v>
      </c>
      <c r="M3541" s="2">
        <v>0.24873374619136299</v>
      </c>
    </row>
    <row r="3542" spans="1:13" x14ac:dyDescent="0.55000000000000004">
      <c r="A3542">
        <v>3537</v>
      </c>
      <c r="C3542">
        <f t="shared" si="171"/>
        <v>-0.29477329391961715</v>
      </c>
      <c r="D3542">
        <f t="shared" si="172"/>
        <v>-5.9420812411048495E-4</v>
      </c>
      <c r="E3542" s="2">
        <f t="shared" si="173"/>
        <v>0.18695744505855627</v>
      </c>
      <c r="K3542">
        <v>3537</v>
      </c>
      <c r="L3542" s="2">
        <v>3.8337500067765702E-4</v>
      </c>
      <c r="M3542" s="2">
        <v>0.137612465626828</v>
      </c>
    </row>
    <row r="3543" spans="1:13" x14ac:dyDescent="0.55000000000000004">
      <c r="A3543">
        <v>3538</v>
      </c>
      <c r="C3543">
        <f t="shared" si="171"/>
        <v>-0.28062873070604522</v>
      </c>
      <c r="D3543">
        <f t="shared" si="172"/>
        <v>-6.1987651283584454E-4</v>
      </c>
      <c r="E3543" s="2">
        <f t="shared" si="173"/>
        <v>7.4340214658336609E-2</v>
      </c>
      <c r="K3543">
        <v>3538</v>
      </c>
      <c r="L3543" s="2">
        <v>9.3671354975336104E-5</v>
      </c>
      <c r="M3543" s="2">
        <v>-7.9747106397043202E-3</v>
      </c>
    </row>
    <row r="3544" spans="1:13" x14ac:dyDescent="0.55000000000000004">
      <c r="A3544">
        <v>3539</v>
      </c>
      <c r="C3544">
        <f t="shared" si="171"/>
        <v>-0.1960522712712004</v>
      </c>
      <c r="D3544">
        <f t="shared" si="172"/>
        <v>-4.8996896280245822E-4</v>
      </c>
      <c r="E3544" s="2">
        <f t="shared" si="173"/>
        <v>1.9791554616280858E-3</v>
      </c>
      <c r="K3544">
        <v>3539</v>
      </c>
      <c r="L3544" s="2">
        <v>-2.1949286267545601E-4</v>
      </c>
      <c r="M3544" s="2">
        <v>-0.15156457115501001</v>
      </c>
    </row>
    <row r="3545" spans="1:13" x14ac:dyDescent="0.55000000000000004">
      <c r="A3545">
        <v>3540</v>
      </c>
      <c r="C3545">
        <f t="shared" si="171"/>
        <v>-6.2270824200535105E-2</v>
      </c>
      <c r="D3545">
        <f t="shared" si="172"/>
        <v>-2.3708953083116175E-4</v>
      </c>
      <c r="E3545" s="2">
        <f t="shared" si="173"/>
        <v>3.7995100830174516E-2</v>
      </c>
      <c r="K3545">
        <v>3540</v>
      </c>
      <c r="L3545" s="2">
        <v>-4.77683731234316E-4</v>
      </c>
      <c r="M3545" s="2">
        <v>-0.25719414458620499</v>
      </c>
    </row>
    <row r="3546" spans="1:13" x14ac:dyDescent="0.55000000000000004">
      <c r="A3546">
        <v>3541</v>
      </c>
      <c r="C3546">
        <f t="shared" si="171"/>
        <v>8.7139287179634997E-2</v>
      </c>
      <c r="D3546">
        <f t="shared" si="172"/>
        <v>7.5294375927966153E-5</v>
      </c>
      <c r="E3546" s="2">
        <f t="shared" si="173"/>
        <v>0.14864659420794932</v>
      </c>
      <c r="K3546">
        <v>3541</v>
      </c>
      <c r="L3546" s="2">
        <v>-6.1623574597081E-4</v>
      </c>
      <c r="M3546" s="2">
        <v>-0.29840784898914702</v>
      </c>
    </row>
    <row r="3547" spans="1:13" x14ac:dyDescent="0.55000000000000004">
      <c r="A3547">
        <v>3542</v>
      </c>
      <c r="C3547">
        <f t="shared" si="171"/>
        <v>0.21467927422664543</v>
      </c>
      <c r="D3547">
        <f t="shared" si="172"/>
        <v>3.6878098140498465E-4</v>
      </c>
      <c r="E3547" s="2">
        <f t="shared" si="173"/>
        <v>0.2299804126299255</v>
      </c>
      <c r="K3547">
        <v>3542</v>
      </c>
      <c r="L3547" s="2">
        <v>-6.0044769527988395E-4</v>
      </c>
      <c r="M3547" s="2">
        <v>-0.264883456424857</v>
      </c>
    </row>
    <row r="3548" spans="1:13" x14ac:dyDescent="0.55000000000000004">
      <c r="A3548">
        <v>3543</v>
      </c>
      <c r="C3548">
        <f t="shared" si="171"/>
        <v>0.2883392885249062</v>
      </c>
      <c r="D3548">
        <f t="shared" si="172"/>
        <v>5.6971133384021782E-4</v>
      </c>
      <c r="E3548" s="2">
        <f t="shared" si="173"/>
        <v>0.20553224983806287</v>
      </c>
      <c r="K3548">
        <v>3543</v>
      </c>
      <c r="L3548" s="2">
        <v>-4.3427379439903797E-4</v>
      </c>
      <c r="M3548" s="2">
        <v>-0.16501735898129599</v>
      </c>
    </row>
    <row r="3549" spans="1:13" x14ac:dyDescent="0.55000000000000004">
      <c r="A3549">
        <v>3544</v>
      </c>
      <c r="C3549">
        <f t="shared" si="171"/>
        <v>0.28963221911338544</v>
      </c>
      <c r="D3549">
        <f t="shared" si="172"/>
        <v>6.2765615004366172E-4</v>
      </c>
      <c r="E3549" s="2">
        <f t="shared" si="173"/>
        <v>9.8253321973306093E-2</v>
      </c>
      <c r="K3549">
        <v>3544</v>
      </c>
      <c r="L3549" s="2">
        <v>-1.59333327671919E-4</v>
      </c>
      <c r="M3549" s="2">
        <v>-2.3821640287493701E-2</v>
      </c>
    </row>
    <row r="3550" spans="1:13" x14ac:dyDescent="0.55000000000000004">
      <c r="A3550">
        <v>3545</v>
      </c>
      <c r="C3550">
        <f t="shared" si="171"/>
        <v>0.21823356766867119</v>
      </c>
      <c r="D3550">
        <f t="shared" si="172"/>
        <v>5.2807250253055578E-4</v>
      </c>
      <c r="E3550" s="2">
        <f t="shared" si="173"/>
        <v>9.0047216217369556E-3</v>
      </c>
      <c r="K3550">
        <v>3545</v>
      </c>
      <c r="L3550" s="2">
        <v>1.5551315940283601E-4</v>
      </c>
      <c r="M3550" s="2">
        <v>0.123340355995038</v>
      </c>
    </row>
    <row r="3551" spans="1:13" x14ac:dyDescent="0.55000000000000004">
      <c r="A3551">
        <v>3546</v>
      </c>
      <c r="C3551">
        <f t="shared" si="171"/>
        <v>9.2062890737216962E-2</v>
      </c>
      <c r="D3551">
        <f t="shared" si="172"/>
        <v>2.9595378776714796E-4</v>
      </c>
      <c r="E3551" s="2">
        <f t="shared" si="173"/>
        <v>2.1770443062863788E-2</v>
      </c>
      <c r="K3551">
        <v>3546</v>
      </c>
      <c r="L3551" s="2">
        <v>4.3141041097155E-4</v>
      </c>
      <c r="M3551" s="2">
        <v>0.23961099497059499</v>
      </c>
    </row>
    <row r="3552" spans="1:13" x14ac:dyDescent="0.55000000000000004">
      <c r="A3552">
        <v>3547</v>
      </c>
      <c r="C3552">
        <f t="shared" si="171"/>
        <v>-5.7213631237512268E-2</v>
      </c>
      <c r="D3552">
        <f t="shared" si="172"/>
        <v>-1.0443089514934895E-5</v>
      </c>
      <c r="E3552" s="2">
        <f t="shared" si="173"/>
        <v>0.1246677496916148</v>
      </c>
      <c r="K3552">
        <v>3547</v>
      </c>
      <c r="L3552" s="2">
        <v>5.9925824883654704E-4</v>
      </c>
      <c r="M3552" s="2">
        <v>0.29586957381706802</v>
      </c>
    </row>
    <row r="3553" spans="1:13" x14ac:dyDescent="0.55000000000000004">
      <c r="A3553">
        <v>3548</v>
      </c>
      <c r="C3553">
        <f t="shared" si="171"/>
        <v>-0.19213073773762335</v>
      </c>
      <c r="D3553">
        <f t="shared" si="172"/>
        <v>-3.1421897144766494E-4</v>
      </c>
      <c r="E3553" s="2">
        <f t="shared" si="173"/>
        <v>0.22104715348384268</v>
      </c>
      <c r="K3553">
        <v>3548</v>
      </c>
      <c r="L3553" s="2">
        <v>6.1701814075214702E-4</v>
      </c>
      <c r="M3553" s="2">
        <v>0.27802578245947301</v>
      </c>
    </row>
    <row r="3554" spans="1:13" x14ac:dyDescent="0.55000000000000004">
      <c r="A3554">
        <v>3549</v>
      </c>
      <c r="C3554">
        <f t="shared" si="171"/>
        <v>-0.2788270788623457</v>
      </c>
      <c r="D3554">
        <f t="shared" si="172"/>
        <v>-5.3913251476201134E-4</v>
      </c>
      <c r="E3554" s="2">
        <f t="shared" si="173"/>
        <v>0.22031363036110038</v>
      </c>
      <c r="K3554">
        <v>3549</v>
      </c>
      <c r="L3554" s="2">
        <v>4.8024201161371701E-4</v>
      </c>
      <c r="M3554" s="2">
        <v>0.19054870913816499</v>
      </c>
    </row>
    <row r="3555" spans="1:13" x14ac:dyDescent="0.55000000000000004">
      <c r="A3555">
        <v>3550</v>
      </c>
      <c r="C3555">
        <f t="shared" si="171"/>
        <v>-0.2955437004011181</v>
      </c>
      <c r="D3555">
        <f t="shared" si="172"/>
        <v>-6.2873516088283359E-4</v>
      </c>
      <c r="E3555" s="2">
        <f t="shared" si="173"/>
        <v>0.12312465524596312</v>
      </c>
      <c r="K3555">
        <v>3550</v>
      </c>
      <c r="L3555" s="2">
        <v>2.2318629146148101E-4</v>
      </c>
      <c r="M3555" s="2">
        <v>5.5347529534830998E-2</v>
      </c>
    </row>
    <row r="3556" spans="1:13" x14ac:dyDescent="0.55000000000000004">
      <c r="A3556">
        <v>3551</v>
      </c>
      <c r="C3556">
        <f t="shared" si="171"/>
        <v>-0.23808508270744336</v>
      </c>
      <c r="D3556">
        <f t="shared" si="172"/>
        <v>-5.6053853430980795E-4</v>
      </c>
      <c r="E3556" s="2">
        <f t="shared" si="173"/>
        <v>2.0842494931420173E-2</v>
      </c>
      <c r="K3556">
        <v>3551</v>
      </c>
      <c r="L3556" s="2">
        <v>-8.9767819934516994E-5</v>
      </c>
      <c r="M3556" s="2">
        <v>-9.3715782191647501E-2</v>
      </c>
    </row>
    <row r="3557" spans="1:13" x14ac:dyDescent="0.55000000000000004">
      <c r="A3557">
        <v>3552</v>
      </c>
      <c r="C3557">
        <f t="shared" si="171"/>
        <v>-0.12087212768925347</v>
      </c>
      <c r="D3557">
        <f t="shared" si="172"/>
        <v>-3.5165855084001328E-4</v>
      </c>
      <c r="E3557" s="2">
        <f t="shared" si="173"/>
        <v>9.6895018304025988E-3</v>
      </c>
      <c r="K3557">
        <v>3552</v>
      </c>
      <c r="L3557" s="2">
        <v>-3.8023902394878999E-4</v>
      </c>
      <c r="M3557" s="2">
        <v>-0.219307394897722</v>
      </c>
    </row>
    <row r="3558" spans="1:13" x14ac:dyDescent="0.55000000000000004">
      <c r="A3558">
        <v>3553</v>
      </c>
      <c r="C3558">
        <f t="shared" si="171"/>
        <v>2.6677183596639575E-2</v>
      </c>
      <c r="D3558">
        <f t="shared" si="172"/>
        <v>-5.4519683483496712E-5</v>
      </c>
      <c r="E3558" s="2">
        <f t="shared" si="173"/>
        <v>0.10026677517790732</v>
      </c>
      <c r="K3558">
        <v>3553</v>
      </c>
      <c r="L3558" s="2">
        <v>-5.7547700558343402E-4</v>
      </c>
      <c r="M3558" s="2">
        <v>-0.28997211006735601</v>
      </c>
    </row>
    <row r="3559" spans="1:13" x14ac:dyDescent="0.55000000000000004">
      <c r="A3559">
        <v>3554</v>
      </c>
      <c r="C3559">
        <f t="shared" si="171"/>
        <v>0.16753108410839246</v>
      </c>
      <c r="D3559">
        <f t="shared" si="172"/>
        <v>2.5630247523945063E-4</v>
      </c>
      <c r="E3559" s="2">
        <f t="shared" si="173"/>
        <v>0.20751905633550222</v>
      </c>
      <c r="K3559">
        <v>3554</v>
      </c>
      <c r="L3559" s="2">
        <v>-6.2658320116954695E-4</v>
      </c>
      <c r="M3559" s="2">
        <v>-0.28801151141424602</v>
      </c>
    </row>
    <row r="3560" spans="1:13" x14ac:dyDescent="0.55000000000000004">
      <c r="A3560">
        <v>3555</v>
      </c>
      <c r="C3560">
        <f t="shared" si="171"/>
        <v>0.26633821378616829</v>
      </c>
      <c r="D3560">
        <f t="shared" si="172"/>
        <v>5.0279811510938182E-4</v>
      </c>
      <c r="E3560" s="2">
        <f t="shared" si="173"/>
        <v>0.23064472749910583</v>
      </c>
      <c r="K3560">
        <v>3555</v>
      </c>
      <c r="L3560" s="2">
        <v>-5.20757746982764E-4</v>
      </c>
      <c r="M3560" s="2">
        <v>-0.213916643033735</v>
      </c>
    </row>
    <row r="3561" spans="1:13" x14ac:dyDescent="0.55000000000000004">
      <c r="A3561">
        <v>3556</v>
      </c>
      <c r="C3561">
        <f t="shared" si="171"/>
        <v>0.29830006576772589</v>
      </c>
      <c r="D3561">
        <f t="shared" si="172"/>
        <v>6.231020262302215E-4</v>
      </c>
      <c r="E3561" s="2">
        <f t="shared" si="173"/>
        <v>0.14787492634358249</v>
      </c>
      <c r="K3561">
        <v>3556</v>
      </c>
      <c r="L3561" s="2">
        <v>-2.8450528451762398E-4</v>
      </c>
      <c r="M3561" s="2">
        <v>-8.6245024362914702E-2</v>
      </c>
    </row>
    <row r="3562" spans="1:13" x14ac:dyDescent="0.55000000000000004">
      <c r="A3562">
        <v>3557</v>
      </c>
      <c r="C3562">
        <f t="shared" si="171"/>
        <v>0.25539488890807954</v>
      </c>
      <c r="D3562">
        <f t="shared" si="172"/>
        <v>5.8702046271588324E-4</v>
      </c>
      <c r="E3562" s="2">
        <f t="shared" si="173"/>
        <v>3.7005329396012664E-2</v>
      </c>
      <c r="K3562">
        <v>3557</v>
      </c>
      <c r="L3562" s="2">
        <v>2.3003291397606399E-5</v>
      </c>
      <c r="M3562" s="2">
        <v>6.30271956848861E-2</v>
      </c>
    </row>
    <row r="3563" spans="1:13" x14ac:dyDescent="0.55000000000000004">
      <c r="A3563">
        <v>3558</v>
      </c>
      <c r="C3563">
        <f t="shared" si="171"/>
        <v>0.14839097823151365</v>
      </c>
      <c r="D3563">
        <f t="shared" si="172"/>
        <v>4.0360913647296306E-4</v>
      </c>
      <c r="E3563" s="2">
        <f t="shared" si="173"/>
        <v>2.3158120943666425E-3</v>
      </c>
      <c r="K3563">
        <v>3558</v>
      </c>
      <c r="L3563" s="2">
        <v>3.2475055028024602E-4</v>
      </c>
      <c r="M3563" s="2">
        <v>0.19651386358107101</v>
      </c>
    </row>
    <row r="3564" spans="1:13" x14ac:dyDescent="0.55000000000000004">
      <c r="A3564">
        <v>3559</v>
      </c>
      <c r="C3564">
        <f t="shared" si="171"/>
        <v>4.1440598513584111E-3</v>
      </c>
      <c r="D3564">
        <f t="shared" si="172"/>
        <v>1.189004243792646E-4</v>
      </c>
      <c r="E3564" s="2">
        <f t="shared" si="173"/>
        <v>7.6528779683127088E-2</v>
      </c>
      <c r="K3564">
        <v>3559</v>
      </c>
      <c r="L3564" s="2">
        <v>5.45162019239045E-4</v>
      </c>
      <c r="M3564" s="2">
        <v>0.28078241525987202</v>
      </c>
    </row>
    <row r="3565" spans="1:13" x14ac:dyDescent="0.55000000000000004">
      <c r="A3565">
        <v>3560</v>
      </c>
      <c r="C3565">
        <f t="shared" si="171"/>
        <v>-0.14114293020163685</v>
      </c>
      <c r="D3565">
        <f t="shared" si="172"/>
        <v>-1.9564978801153799E-4</v>
      </c>
      <c r="E3565" s="2">
        <f t="shared" si="173"/>
        <v>0.18998283071700087</v>
      </c>
      <c r="K3565">
        <v>3560</v>
      </c>
      <c r="L3565" s="2">
        <v>6.2903427853978498E-4</v>
      </c>
      <c r="M3565" s="2">
        <v>0.29472726918919201</v>
      </c>
    </row>
    <row r="3566" spans="1:13" x14ac:dyDescent="0.55000000000000004">
      <c r="A3566">
        <v>3561</v>
      </c>
      <c r="C3566">
        <f t="shared" si="171"/>
        <v>-0.25100601982976017</v>
      </c>
      <c r="D3566">
        <f t="shared" si="172"/>
        <v>-4.6109602757864778E-4</v>
      </c>
      <c r="E3566" s="2">
        <f t="shared" si="173"/>
        <v>0.2360617567438005</v>
      </c>
      <c r="K3566">
        <v>3561</v>
      </c>
      <c r="L3566" s="2">
        <v>5.5536100053487497E-4</v>
      </c>
      <c r="M3566" s="2">
        <v>0.23485585019483901</v>
      </c>
    </row>
    <row r="3567" spans="1:13" x14ac:dyDescent="0.55000000000000004">
      <c r="A3567">
        <v>3562</v>
      </c>
      <c r="C3567">
        <f t="shared" si="171"/>
        <v>-0.29787188926963132</v>
      </c>
      <c r="D3567">
        <f t="shared" si="172"/>
        <v>-6.1081688336097001E-4</v>
      </c>
      <c r="E3567" s="2">
        <f t="shared" si="173"/>
        <v>0.17142515996304386</v>
      </c>
      <c r="K3567">
        <v>3562</v>
      </c>
      <c r="L3567" s="2">
        <v>3.4259411473647899E-4</v>
      </c>
      <c r="M3567" s="2">
        <v>0.11616332657926701</v>
      </c>
    </row>
    <row r="3568" spans="1:13" x14ac:dyDescent="0.55000000000000004">
      <c r="A3568">
        <v>3563</v>
      </c>
      <c r="C3568">
        <f t="shared" si="171"/>
        <v>-0.26997819314407584</v>
      </c>
      <c r="D3568">
        <f t="shared" si="172"/>
        <v>-6.0723557641803128E-4</v>
      </c>
      <c r="E3568" s="2">
        <f t="shared" si="173"/>
        <v>5.6813187228303169E-2</v>
      </c>
      <c r="K3568">
        <v>3563</v>
      </c>
      <c r="L3568" s="2">
        <v>4.4022407602741598E-5</v>
      </c>
      <c r="M3568" s="2">
        <v>-3.1623022803042203E-2</v>
      </c>
    </row>
    <row r="3569" spans="1:13" x14ac:dyDescent="0.55000000000000004">
      <c r="A3569">
        <v>3564</v>
      </c>
      <c r="C3569">
        <f t="shared" si="171"/>
        <v>-0.17432566122990761</v>
      </c>
      <c r="D3569">
        <f t="shared" si="172"/>
        <v>-4.5125093930773765E-4</v>
      </c>
      <c r="E3569" s="2">
        <f t="shared" si="173"/>
        <v>8.0455693254904923E-6</v>
      </c>
      <c r="K3569">
        <v>3564</v>
      </c>
      <c r="L3569" s="2">
        <v>-2.6557498461029301E-4</v>
      </c>
      <c r="M3569" s="2">
        <v>-0.17148918994933901</v>
      </c>
    </row>
    <row r="3570" spans="1:13" x14ac:dyDescent="0.55000000000000004">
      <c r="A3570">
        <v>3565</v>
      </c>
      <c r="C3570">
        <f t="shared" si="171"/>
        <v>-3.4921062839494213E-2</v>
      </c>
      <c r="D3570">
        <f t="shared" si="172"/>
        <v>-1.8201182804511226E-4</v>
      </c>
      <c r="E3570" s="2">
        <f t="shared" si="173"/>
        <v>5.4514667487338055E-2</v>
      </c>
      <c r="K3570">
        <v>3565</v>
      </c>
      <c r="L3570" s="2">
        <v>-5.0865747442008496E-4</v>
      </c>
      <c r="M3570" s="2">
        <v>-0.268404825631124</v>
      </c>
    </row>
    <row r="3571" spans="1:13" x14ac:dyDescent="0.55000000000000004">
      <c r="A3571">
        <v>3566</v>
      </c>
      <c r="C3571">
        <f t="shared" si="171"/>
        <v>0.11324798624603122</v>
      </c>
      <c r="D3571">
        <f t="shared" si="172"/>
        <v>1.3290841555190628E-4</v>
      </c>
      <c r="E3571" s="2">
        <f t="shared" si="173"/>
        <v>0.1692045394825947</v>
      </c>
      <c r="K3571">
        <v>3566</v>
      </c>
      <c r="L3571" s="2">
        <v>-6.2434354427948105E-4</v>
      </c>
      <c r="M3571" s="2">
        <v>-0.29809680767093899</v>
      </c>
    </row>
    <row r="3572" spans="1:13" x14ac:dyDescent="0.55000000000000004">
      <c r="A3572">
        <v>3567</v>
      </c>
      <c r="C3572">
        <f t="shared" si="171"/>
        <v>0.23299417786059384</v>
      </c>
      <c r="D3572">
        <f t="shared" si="172"/>
        <v>4.1447144832907018E-4</v>
      </c>
      <c r="E3572" s="2">
        <f t="shared" si="173"/>
        <v>0.23631535026570005</v>
      </c>
      <c r="K3572">
        <v>3567</v>
      </c>
      <c r="L3572" s="2">
        <v>-5.83658900327924E-4</v>
      </c>
      <c r="M3572" s="2">
        <v>-0.25312859497122903</v>
      </c>
    </row>
    <row r="3573" spans="1:13" x14ac:dyDescent="0.55000000000000004">
      <c r="A3573">
        <v>3568</v>
      </c>
      <c r="C3573">
        <f t="shared" si="171"/>
        <v>0.29426374196175592</v>
      </c>
      <c r="D3573">
        <f t="shared" si="172"/>
        <v>5.9201088394506083E-4</v>
      </c>
      <c r="E3573" s="2">
        <f t="shared" si="173"/>
        <v>0.19274426535515277</v>
      </c>
      <c r="K3573">
        <v>3568</v>
      </c>
      <c r="L3573" s="2">
        <v>-3.9679326403228599E-4</v>
      </c>
      <c r="M3573" s="2">
        <v>-0.144762755365174</v>
      </c>
    </row>
    <row r="3574" spans="1:13" x14ac:dyDescent="0.55000000000000004">
      <c r="A3574">
        <v>3569</v>
      </c>
      <c r="C3574">
        <f t="shared" si="171"/>
        <v>0.28167930941805724</v>
      </c>
      <c r="D3574">
        <f t="shared" si="172"/>
        <v>6.2096806629016786E-4</v>
      </c>
      <c r="E3574" s="2">
        <f t="shared" si="173"/>
        <v>7.9422227791945993E-2</v>
      </c>
      <c r="K3574">
        <v>3569</v>
      </c>
      <c r="L3574" s="2">
        <v>-1.1054829323305801E-4</v>
      </c>
      <c r="M3574" s="2">
        <v>-1.40185634974853E-4</v>
      </c>
    </row>
    <row r="3575" spans="1:13" x14ac:dyDescent="0.55000000000000004">
      <c r="A3575">
        <v>3570</v>
      </c>
      <c r="C3575">
        <f t="shared" si="171"/>
        <v>0.19839930754079779</v>
      </c>
      <c r="D3575">
        <f t="shared" si="172"/>
        <v>4.9407535296757765E-4</v>
      </c>
      <c r="E3575" s="2">
        <f t="shared" si="173"/>
        <v>2.9032497811809421E-3</v>
      </c>
      <c r="K3575">
        <v>3570</v>
      </c>
      <c r="L3575" s="2">
        <v>2.0338418339821101E-4</v>
      </c>
      <c r="M3575" s="2">
        <v>0.14451749445715201</v>
      </c>
    </row>
    <row r="3576" spans="1:13" x14ac:dyDescent="0.55000000000000004">
      <c r="A3576">
        <v>3571</v>
      </c>
      <c r="C3576">
        <f t="shared" si="171"/>
        <v>6.5325261395669687E-2</v>
      </c>
      <c r="D3576">
        <f t="shared" si="172"/>
        <v>2.4318014033151655E-4</v>
      </c>
      <c r="E3576" s="2">
        <f t="shared" si="173"/>
        <v>3.5214252708809797E-2</v>
      </c>
      <c r="K3576">
        <v>3571</v>
      </c>
      <c r="L3576" s="2">
        <v>4.66377829593524E-4</v>
      </c>
      <c r="M3576" s="2">
        <v>0.25297987154103702</v>
      </c>
    </row>
    <row r="3577" spans="1:13" x14ac:dyDescent="0.55000000000000004">
      <c r="A3577">
        <v>3572</v>
      </c>
      <c r="C3577">
        <f t="shared" si="171"/>
        <v>-8.4144048412514341E-2</v>
      </c>
      <c r="D3577">
        <f t="shared" si="172"/>
        <v>-6.8748161697102945E-5</v>
      </c>
      <c r="E3577" s="2">
        <f t="shared" si="173"/>
        <v>0.14609665303063399</v>
      </c>
      <c r="K3577">
        <v>3572</v>
      </c>
      <c r="L3577" s="2">
        <v>6.1256425516913095E-4</v>
      </c>
      <c r="M3577" s="2">
        <v>0.29808187042428302</v>
      </c>
    </row>
    <row r="3578" spans="1:13" x14ac:dyDescent="0.55000000000000004">
      <c r="A3578">
        <v>3573</v>
      </c>
      <c r="C3578">
        <f t="shared" si="171"/>
        <v>-0.21249497568344586</v>
      </c>
      <c r="D3578">
        <f t="shared" si="172"/>
        <v>-3.6342212423228404E-4</v>
      </c>
      <c r="E3578" s="2">
        <f t="shared" si="173"/>
        <v>0.23138254100656427</v>
      </c>
      <c r="K3578">
        <v>3573</v>
      </c>
      <c r="L3578" s="2">
        <v>6.0533016296487299E-4</v>
      </c>
      <c r="M3578" s="2">
        <v>0.268527415694091</v>
      </c>
    </row>
    <row r="3579" spans="1:13" x14ac:dyDescent="0.55000000000000004">
      <c r="A3579">
        <v>3574</v>
      </c>
      <c r="C3579">
        <f t="shared" si="171"/>
        <v>-0.28751414309861723</v>
      </c>
      <c r="D3579">
        <f t="shared" si="172"/>
        <v>-5.6688479392028642E-4</v>
      </c>
      <c r="E3579" s="2">
        <f t="shared" si="173"/>
        <v>0.21089471589767916</v>
      </c>
      <c r="K3579">
        <v>3574</v>
      </c>
      <c r="L3579" s="2">
        <v>4.4648737625035902E-4</v>
      </c>
      <c r="M3579" s="2">
        <v>0.17171860388016599</v>
      </c>
    </row>
    <row r="3580" spans="1:13" x14ac:dyDescent="0.55000000000000004">
      <c r="A3580">
        <v>3575</v>
      </c>
      <c r="C3580">
        <f t="shared" si="171"/>
        <v>-0.29037332091331991</v>
      </c>
      <c r="D3580">
        <f t="shared" si="172"/>
        <v>-6.2807132931766798E-4</v>
      </c>
      <c r="E3580" s="2">
        <f t="shared" si="173"/>
        <v>0.10386125514501379</v>
      </c>
      <c r="K3580">
        <v>3575</v>
      </c>
      <c r="L3580" s="2">
        <v>1.75819056347348E-4</v>
      </c>
      <c r="M3580" s="2">
        <v>3.1901802459573698E-2</v>
      </c>
    </row>
    <row r="3581" spans="1:13" x14ac:dyDescent="0.55000000000000004">
      <c r="A3581">
        <v>3576</v>
      </c>
      <c r="C3581">
        <f t="shared" si="171"/>
        <v>-0.2203549157642154</v>
      </c>
      <c r="D3581">
        <f t="shared" si="172"/>
        <v>-5.3162519975196853E-4</v>
      </c>
      <c r="E3581" s="2">
        <f t="shared" si="173"/>
        <v>1.0909784215571696E-2</v>
      </c>
      <c r="K3581">
        <v>3576</v>
      </c>
      <c r="L3581" s="2">
        <v>-1.3888423692009699E-4</v>
      </c>
      <c r="M3581" s="2">
        <v>-0.11590500329143399</v>
      </c>
    </row>
    <row r="3582" spans="1:13" x14ac:dyDescent="0.55000000000000004">
      <c r="A3582">
        <v>3577</v>
      </c>
      <c r="C3582">
        <f t="shared" si="171"/>
        <v>-9.5032071470881441E-2</v>
      </c>
      <c r="D3582">
        <f t="shared" si="172"/>
        <v>-3.017523508183561E-4</v>
      </c>
      <c r="E3582" s="2">
        <f t="shared" si="173"/>
        <v>1.9502293005979169E-2</v>
      </c>
      <c r="K3582">
        <v>3577</v>
      </c>
      <c r="L3582" s="2">
        <v>-4.1880311147564798E-4</v>
      </c>
      <c r="M3582" s="2">
        <v>-0.234682681945663</v>
      </c>
    </row>
    <row r="3583" spans="1:13" x14ac:dyDescent="0.55000000000000004">
      <c r="A3583">
        <v>3578</v>
      </c>
      <c r="C3583">
        <f t="shared" si="171"/>
        <v>5.4141819644513263E-2</v>
      </c>
      <c r="D3583">
        <f t="shared" si="172"/>
        <v>3.8539777357732124E-6</v>
      </c>
      <c r="E3583" s="2">
        <f t="shared" si="173"/>
        <v>0.12167849460541054</v>
      </c>
      <c r="K3583">
        <v>3578</v>
      </c>
      <c r="L3583" s="2">
        <v>-5.9383014869624005E-4</v>
      </c>
      <c r="M3583" s="2">
        <v>-0.29468262704093701</v>
      </c>
    </row>
    <row r="3584" spans="1:13" x14ac:dyDescent="0.55000000000000004">
      <c r="A3584">
        <v>3579</v>
      </c>
      <c r="C3584">
        <f t="shared" si="171"/>
        <v>0.18972725524646708</v>
      </c>
      <c r="D3584">
        <f t="shared" si="172"/>
        <v>3.0849303910963921E-4</v>
      </c>
      <c r="E3584" s="2">
        <f t="shared" si="173"/>
        <v>0.22146881694511558</v>
      </c>
      <c r="K3584">
        <v>3579</v>
      </c>
      <c r="L3584" s="2">
        <v>-6.20128741321062E-4</v>
      </c>
      <c r="M3584" s="2">
        <v>-0.280877480115509</v>
      </c>
    </row>
    <row r="3585" spans="1:13" x14ac:dyDescent="0.55000000000000004">
      <c r="A3585">
        <v>3580</v>
      </c>
      <c r="C3585">
        <f t="shared" si="171"/>
        <v>0.27769514891692537</v>
      </c>
      <c r="D3585">
        <f t="shared" si="172"/>
        <v>5.3570685018888918E-4</v>
      </c>
      <c r="E3585" s="2">
        <f t="shared" si="173"/>
        <v>0.22507431246521781</v>
      </c>
      <c r="K3585">
        <v>3580</v>
      </c>
      <c r="L3585" s="2">
        <v>-4.9111224368260495E-4</v>
      </c>
      <c r="M3585" s="2">
        <v>-0.19672482585776499</v>
      </c>
    </row>
    <row r="3586" spans="1:13" x14ac:dyDescent="0.55000000000000004">
      <c r="A3586">
        <v>3581</v>
      </c>
      <c r="C3586">
        <f t="shared" si="171"/>
        <v>0.29596741355854417</v>
      </c>
      <c r="D3586">
        <f t="shared" si="172"/>
        <v>6.2846953367518867E-4</v>
      </c>
      <c r="E3586" s="2">
        <f t="shared" si="173"/>
        <v>0.12907395003275476</v>
      </c>
      <c r="K3586">
        <v>3581</v>
      </c>
      <c r="L3586" s="2">
        <v>-2.39093637974665E-4</v>
      </c>
      <c r="M3586" s="2">
        <v>-6.3301218571725104E-2</v>
      </c>
    </row>
    <row r="3587" spans="1:13" x14ac:dyDescent="0.55000000000000004">
      <c r="A3587">
        <v>3582</v>
      </c>
      <c r="C3587">
        <f t="shared" si="171"/>
        <v>0.23995809589505632</v>
      </c>
      <c r="D3587">
        <f t="shared" si="172"/>
        <v>5.6349961129570358E-4</v>
      </c>
      <c r="E3587" s="2">
        <f t="shared" si="173"/>
        <v>2.3710309824889784E-2</v>
      </c>
      <c r="K3587">
        <v>3582</v>
      </c>
      <c r="L3587" s="2">
        <v>7.2807452593277495E-5</v>
      </c>
      <c r="M3587" s="2">
        <v>8.5976571597854407E-2</v>
      </c>
    </row>
    <row r="3588" spans="1:13" x14ac:dyDescent="0.55000000000000004">
      <c r="A3588">
        <v>3583</v>
      </c>
      <c r="C3588">
        <f t="shared" si="171"/>
        <v>0.1237243540792302</v>
      </c>
      <c r="D3588">
        <f t="shared" si="172"/>
        <v>3.5710316411414832E-4</v>
      </c>
      <c r="E3588" s="2">
        <f t="shared" si="173"/>
        <v>8.0993955661630597E-3</v>
      </c>
      <c r="K3588">
        <v>3583</v>
      </c>
      <c r="L3588" s="2">
        <v>3.66473464994588E-4</v>
      </c>
      <c r="M3588" s="2">
        <v>0.21372099605082301</v>
      </c>
    </row>
    <row r="3589" spans="1:13" x14ac:dyDescent="0.55000000000000004">
      <c r="A3589">
        <v>3584</v>
      </c>
      <c r="C3589">
        <f t="shared" si="171"/>
        <v>-2.3561592709313104E-2</v>
      </c>
      <c r="D3589">
        <f t="shared" si="172"/>
        <v>6.1081349875369718E-5</v>
      </c>
      <c r="E3589" s="2">
        <f t="shared" si="173"/>
        <v>9.7031791424802019E-2</v>
      </c>
      <c r="K3589">
        <v>3584</v>
      </c>
      <c r="L3589" s="2">
        <v>5.6835392465167897E-4</v>
      </c>
      <c r="M3589" s="2">
        <v>0.287937671214058</v>
      </c>
    </row>
    <row r="3590" spans="1:13" x14ac:dyDescent="0.55000000000000004">
      <c r="A3590">
        <v>3585</v>
      </c>
      <c r="C3590">
        <f t="shared" ref="C3590:C3653" si="174">$D$1*COS($B$2*(A3590-$L$2)+$B$1)</f>
        <v>-0.16493407636678761</v>
      </c>
      <c r="D3590">
        <f t="shared" ref="D3590:D3653" si="175">$D$2*COS($B$2*(A3590-$L$3)+$B$3)</f>
        <v>-2.5027059568942669E-4</v>
      </c>
      <c r="E3590" s="2">
        <f t="shared" ref="E3590:E3653" si="176">(M3590-C3590)^2</f>
        <v>0.20700010929332877</v>
      </c>
      <c r="K3590">
        <v>3585</v>
      </c>
      <c r="L3590" s="2">
        <v>6.2788661806798104E-4</v>
      </c>
      <c r="M3590" s="2">
        <v>0.29003857038610098</v>
      </c>
    </row>
    <row r="3591" spans="1:13" x14ac:dyDescent="0.55000000000000004">
      <c r="A3591">
        <v>3586</v>
      </c>
      <c r="C3591">
        <f t="shared" si="174"/>
        <v>-0.26491158338968362</v>
      </c>
      <c r="D3591">
        <f t="shared" si="175"/>
        <v>-4.9880989701898027E-4</v>
      </c>
      <c r="E3591" s="2">
        <f t="shared" si="176"/>
        <v>0.23465217008440942</v>
      </c>
      <c r="K3591">
        <v>3586</v>
      </c>
      <c r="L3591" s="2">
        <v>5.3016121286336498E-4</v>
      </c>
      <c r="M3591" s="2">
        <v>0.21949751033628001</v>
      </c>
    </row>
    <row r="3592" spans="1:13" x14ac:dyDescent="0.55000000000000004">
      <c r="A3592">
        <v>3587</v>
      </c>
      <c r="C3592">
        <f t="shared" si="174"/>
        <v>-0.29840186687670661</v>
      </c>
      <c r="D3592">
        <f t="shared" si="175"/>
        <v>-6.2215842827936547E-4</v>
      </c>
      <c r="E3592" s="2">
        <f t="shared" si="176"/>
        <v>0.15396504966956412</v>
      </c>
      <c r="K3592">
        <v>3587</v>
      </c>
      <c r="L3592" s="2">
        <v>2.9965364301572599E-4</v>
      </c>
      <c r="M3592" s="2">
        <v>9.3981937159041198E-2</v>
      </c>
    </row>
    <row r="3593" spans="1:13" x14ac:dyDescent="0.55000000000000004">
      <c r="A3593">
        <v>3588</v>
      </c>
      <c r="C3593">
        <f t="shared" si="174"/>
        <v>-0.25699957158996867</v>
      </c>
      <c r="D3593">
        <f t="shared" si="175"/>
        <v>-5.8935830810077103E-4</v>
      </c>
      <c r="E3593" s="2">
        <f t="shared" si="176"/>
        <v>4.0774746106205337E-2</v>
      </c>
      <c r="K3593">
        <v>3588</v>
      </c>
      <c r="L3593" s="2">
        <v>-5.9040406414451201E-6</v>
      </c>
      <c r="M3593" s="2">
        <v>-5.5071995201290802E-2</v>
      </c>
    </row>
    <row r="3594" spans="1:13" x14ac:dyDescent="0.55000000000000004">
      <c r="A3594">
        <v>3589</v>
      </c>
      <c r="C3594">
        <f t="shared" si="174"/>
        <v>-0.1510958009571727</v>
      </c>
      <c r="D3594">
        <f t="shared" si="175"/>
        <v>-4.0864167527982761E-4</v>
      </c>
      <c r="E3594" s="2">
        <f t="shared" si="176"/>
        <v>1.5395424644099951E-3</v>
      </c>
      <c r="K3594">
        <v>3589</v>
      </c>
      <c r="L3594" s="2">
        <v>-3.09983020693958E-4</v>
      </c>
      <c r="M3594" s="2">
        <v>-0.19033280472160399</v>
      </c>
    </row>
    <row r="3595" spans="1:13" x14ac:dyDescent="0.55000000000000004">
      <c r="A3595">
        <v>3590</v>
      </c>
      <c r="C3595">
        <f t="shared" si="174"/>
        <v>-7.2701691298059029E-3</v>
      </c>
      <c r="D3595">
        <f t="shared" si="175"/>
        <v>-1.2536459544512917E-4</v>
      </c>
      <c r="E3595" s="2">
        <f t="shared" si="176"/>
        <v>7.325327020162832E-2</v>
      </c>
      <c r="K3595">
        <v>3590</v>
      </c>
      <c r="L3595" s="2">
        <v>-5.3642483021861702E-4</v>
      </c>
      <c r="M3595" s="2">
        <v>-0.27792358256039301</v>
      </c>
    </row>
    <row r="3596" spans="1:13" x14ac:dyDescent="0.55000000000000004">
      <c r="A3596">
        <v>3591</v>
      </c>
      <c r="C3596">
        <f t="shared" si="174"/>
        <v>0.13838012190613588</v>
      </c>
      <c r="D3596">
        <f t="shared" si="175"/>
        <v>1.8937635537029035E-4</v>
      </c>
      <c r="E3596" s="2">
        <f t="shared" si="176"/>
        <v>0.18860502199669221</v>
      </c>
      <c r="K3596">
        <v>3591</v>
      </c>
      <c r="L3596" s="2">
        <v>-6.2851571327697097E-4</v>
      </c>
      <c r="M3596" s="2">
        <v>-0.29590667503419499</v>
      </c>
    </row>
    <row r="3597" spans="1:13" x14ac:dyDescent="0.55000000000000004">
      <c r="A3597">
        <v>3592</v>
      </c>
      <c r="C3597">
        <f t="shared" si="174"/>
        <v>0.24929991916397926</v>
      </c>
      <c r="D3597">
        <f t="shared" si="175"/>
        <v>4.5658783272146719E-4</v>
      </c>
      <c r="E3597" s="2">
        <f t="shared" si="176"/>
        <v>0.2391973137924677</v>
      </c>
      <c r="K3597">
        <v>3592</v>
      </c>
      <c r="L3597" s="2">
        <v>-5.6319093691669004E-4</v>
      </c>
      <c r="M3597" s="2">
        <v>-0.23977810507394101</v>
      </c>
    </row>
    <row r="3598" spans="1:13" x14ac:dyDescent="0.55000000000000004">
      <c r="A3598">
        <v>3593</v>
      </c>
      <c r="C3598">
        <f t="shared" si="174"/>
        <v>0.29765069153894336</v>
      </c>
      <c r="D3598">
        <f t="shared" si="175"/>
        <v>6.0920538817181569E-4</v>
      </c>
      <c r="E3598" s="2">
        <f t="shared" si="176"/>
        <v>0.17744845601514886</v>
      </c>
      <c r="K3598">
        <v>3593</v>
      </c>
      <c r="L3598" s="2">
        <v>-3.568114966227E-4</v>
      </c>
      <c r="M3598" s="2">
        <v>-0.123595621222544</v>
      </c>
    </row>
    <row r="3599" spans="1:13" x14ac:dyDescent="0.55000000000000004">
      <c r="A3599">
        <v>3594</v>
      </c>
      <c r="C3599">
        <f t="shared" si="174"/>
        <v>0.27129741431640531</v>
      </c>
      <c r="D3599">
        <f t="shared" si="175"/>
        <v>6.089252322217573E-4</v>
      </c>
      <c r="E3599" s="2">
        <f t="shared" si="176"/>
        <v>6.1382669660790118E-2</v>
      </c>
      <c r="K3599">
        <v>3594</v>
      </c>
      <c r="L3599" s="2">
        <v>-6.1066403501729697E-5</v>
      </c>
      <c r="M3599" s="2">
        <v>2.3542152695607201E-2</v>
      </c>
    </row>
    <row r="3600" spans="1:13" x14ac:dyDescent="0.55000000000000004">
      <c r="A3600">
        <v>3595</v>
      </c>
      <c r="C3600">
        <f t="shared" si="174"/>
        <v>0.1768542045979625</v>
      </c>
      <c r="D3600">
        <f t="shared" si="175"/>
        <v>4.5581767811269286E-4</v>
      </c>
      <c r="E3600" s="2">
        <f t="shared" si="176"/>
        <v>1.456983262949013E-4</v>
      </c>
      <c r="K3600">
        <v>3595</v>
      </c>
      <c r="L3600" s="2">
        <v>2.49973149204713E-4</v>
      </c>
      <c r="M3600" s="2">
        <v>0.164783648426232</v>
      </c>
    </row>
    <row r="3601" spans="1:13" x14ac:dyDescent="0.55000000000000004">
      <c r="A3601">
        <v>3596</v>
      </c>
      <c r="C3601">
        <f t="shared" si="174"/>
        <v>3.8024317315378614E-2</v>
      </c>
      <c r="D3601">
        <f t="shared" si="175"/>
        <v>1.883094946705156E-4</v>
      </c>
      <c r="E3601" s="2">
        <f t="shared" si="176"/>
        <v>5.1406374932262043E-2</v>
      </c>
      <c r="K3601">
        <v>3596</v>
      </c>
      <c r="L3601" s="2">
        <v>4.9840537597200098E-4</v>
      </c>
      <c r="M3601" s="2">
        <v>0.26475405716496703</v>
      </c>
    </row>
    <row r="3602" spans="1:13" x14ac:dyDescent="0.55000000000000004">
      <c r="A3602">
        <v>3597</v>
      </c>
      <c r="C3602">
        <f t="shared" si="174"/>
        <v>-0.11034887212434992</v>
      </c>
      <c r="D3602">
        <f t="shared" si="175"/>
        <v>-1.2646040268475111E-4</v>
      </c>
      <c r="E3602" s="2">
        <f t="shared" si="176"/>
        <v>0.16708804202903346</v>
      </c>
      <c r="K3602">
        <v>3597</v>
      </c>
      <c r="L3602" s="2">
        <v>6.2200888444461798E-4</v>
      </c>
      <c r="M3602" s="2">
        <v>0.298415169871804</v>
      </c>
    </row>
    <row r="3603" spans="1:13" x14ac:dyDescent="0.55000000000000004">
      <c r="A3603">
        <v>3598</v>
      </c>
      <c r="C3603">
        <f t="shared" si="174"/>
        <v>-0.23102682062916291</v>
      </c>
      <c r="D3603">
        <f t="shared" si="175"/>
        <v>-4.0949140453646048E-4</v>
      </c>
      <c r="E3603" s="2">
        <f t="shared" si="176"/>
        <v>0.23849858843016919</v>
      </c>
      <c r="K3603">
        <v>3598</v>
      </c>
      <c r="L3603" s="2">
        <v>5.8982640914509996E-4</v>
      </c>
      <c r="M3603" s="2">
        <v>0.25733635205093303</v>
      </c>
    </row>
    <row r="3604" spans="1:13" x14ac:dyDescent="0.55000000000000004">
      <c r="A3604">
        <v>3599</v>
      </c>
      <c r="C3604">
        <f t="shared" si="174"/>
        <v>-0.29372190681707289</v>
      </c>
      <c r="D3604">
        <f t="shared" si="175"/>
        <v>-5.8974869524795715E-4</v>
      </c>
      <c r="E3604" s="2">
        <f t="shared" si="176"/>
        <v>0.19849515893343719</v>
      </c>
      <c r="K3604">
        <v>3599</v>
      </c>
      <c r="L3604" s="2">
        <v>4.0991825065779303E-4</v>
      </c>
      <c r="M3604" s="2">
        <v>0.151806048460076</v>
      </c>
    </row>
    <row r="3605" spans="1:13" x14ac:dyDescent="0.55000000000000004">
      <c r="A3605">
        <v>3600</v>
      </c>
      <c r="C3605">
        <f t="shared" si="174"/>
        <v>-0.28269898556045886</v>
      </c>
      <c r="D3605">
        <f t="shared" si="175"/>
        <v>-6.2199149436838901E-4</v>
      </c>
      <c r="E3605" s="2">
        <f t="shared" si="176"/>
        <v>8.4654209083808191E-2</v>
      </c>
      <c r="K3605">
        <v>3600</v>
      </c>
      <c r="L3605" s="2">
        <v>1.27343523345033E-4</v>
      </c>
      <c r="M3605" s="2">
        <v>8.2549782960388597E-3</v>
      </c>
    </row>
    <row r="3606" spans="1:13" x14ac:dyDescent="0.55000000000000004">
      <c r="A3606">
        <v>3601</v>
      </c>
      <c r="C3606">
        <f t="shared" si="174"/>
        <v>-0.20072457775159383</v>
      </c>
      <c r="D3606">
        <f t="shared" si="175"/>
        <v>-4.9812753894560452E-4</v>
      </c>
      <c r="E3606" s="2">
        <f t="shared" si="176"/>
        <v>4.0146131984672281E-3</v>
      </c>
      <c r="K3606">
        <v>3601</v>
      </c>
      <c r="L3606" s="2">
        <v>-1.87125179371357E-4</v>
      </c>
      <c r="M3606" s="2">
        <v>-0.137363602392409</v>
      </c>
    </row>
    <row r="3607" spans="1:13" x14ac:dyDescent="0.55000000000000004">
      <c r="A3607">
        <v>3602</v>
      </c>
      <c r="C3607">
        <f t="shared" si="174"/>
        <v>-6.8372531864778971E-2</v>
      </c>
      <c r="D3607">
        <f t="shared" si="175"/>
        <v>-2.4924407094221508E-4</v>
      </c>
      <c r="E3607" s="2">
        <f t="shared" si="176"/>
        <v>3.2474233018758819E-2</v>
      </c>
      <c r="K3607">
        <v>3602</v>
      </c>
      <c r="L3607" s="2">
        <v>-4.5472722007385501E-4</v>
      </c>
      <c r="M3607" s="2">
        <v>-0.24857861671975501</v>
      </c>
    </row>
    <row r="3608" spans="1:13" x14ac:dyDescent="0.55000000000000004">
      <c r="A3608">
        <v>3603</v>
      </c>
      <c r="C3608">
        <f t="shared" si="174"/>
        <v>8.1139578341473159E-2</v>
      </c>
      <c r="D3608">
        <f t="shared" si="175"/>
        <v>6.2194405219502424E-5</v>
      </c>
      <c r="E3608" s="2">
        <f t="shared" si="176"/>
        <v>0.14339487131881448</v>
      </c>
      <c r="K3608">
        <v>3603</v>
      </c>
      <c r="L3608" s="2">
        <v>-6.0844000758598102E-4</v>
      </c>
      <c r="M3608" s="2">
        <v>-0.29753557441985401</v>
      </c>
    </row>
    <row r="3609" spans="1:13" x14ac:dyDescent="0.55000000000000004">
      <c r="A3609">
        <v>3604</v>
      </c>
      <c r="C3609">
        <f t="shared" si="174"/>
        <v>0.21028736466908371</v>
      </c>
      <c r="D3609">
        <f t="shared" si="175"/>
        <v>3.5802339662140598E-4</v>
      </c>
      <c r="E3609" s="2">
        <f t="shared" si="176"/>
        <v>0.23257496454712132</v>
      </c>
      <c r="K3609">
        <v>3604</v>
      </c>
      <c r="L3609" s="2">
        <v>-6.09765220710418E-4</v>
      </c>
      <c r="M3609" s="2">
        <v>-0.27197290172979899</v>
      </c>
    </row>
    <row r="3610" spans="1:13" x14ac:dyDescent="0.55000000000000004">
      <c r="A3610">
        <v>3605</v>
      </c>
      <c r="C3610">
        <f t="shared" si="174"/>
        <v>0.28665745497279721</v>
      </c>
      <c r="D3610">
        <f t="shared" si="175"/>
        <v>5.6399606201031733E-4</v>
      </c>
      <c r="E3610" s="2">
        <f t="shared" si="176"/>
        <v>0.21617885918832708</v>
      </c>
      <c r="K3610">
        <v>3605</v>
      </c>
      <c r="L3610" s="2">
        <v>-4.5837095159912599E-4</v>
      </c>
      <c r="M3610" s="2">
        <v>-0.17829292860412499</v>
      </c>
    </row>
    <row r="3611" spans="1:13" x14ac:dyDescent="0.55000000000000004">
      <c r="A3611">
        <v>3606</v>
      </c>
      <c r="C3611">
        <f t="shared" si="174"/>
        <v>0.29108256633807</v>
      </c>
      <c r="D3611">
        <f t="shared" si="175"/>
        <v>6.2841760392837263E-4</v>
      </c>
      <c r="E3611" s="2">
        <f t="shared" si="176"/>
        <v>0.10958811176771455</v>
      </c>
      <c r="K3611">
        <v>3606</v>
      </c>
      <c r="L3611" s="2">
        <v>-1.9217483413288801E-4</v>
      </c>
      <c r="M3611" s="2">
        <v>-3.99583854605172E-2</v>
      </c>
    </row>
    <row r="3612" spans="1:13" x14ac:dyDescent="0.55000000000000004">
      <c r="A3612">
        <v>3607</v>
      </c>
      <c r="C3612">
        <f t="shared" si="174"/>
        <v>0.22245208908616543</v>
      </c>
      <c r="D3612">
        <f t="shared" si="175"/>
        <v>5.3511957325250192E-4</v>
      </c>
      <c r="E3612" s="2">
        <f t="shared" si="176"/>
        <v>1.3011532779201786E-2</v>
      </c>
      <c r="K3612">
        <v>3607</v>
      </c>
      <c r="L3612" s="2">
        <v>1.2215266270805E-4</v>
      </c>
      <c r="M3612" s="2">
        <v>0.10838398320550401</v>
      </c>
    </row>
    <row r="3613" spans="1:13" x14ac:dyDescent="0.55000000000000004">
      <c r="A3613">
        <v>3608</v>
      </c>
      <c r="C3613">
        <f t="shared" si="174"/>
        <v>9.7990826393683533E-2</v>
      </c>
      <c r="D3613">
        <f t="shared" si="175"/>
        <v>3.0751780911989163E-4</v>
      </c>
      <c r="E3613" s="2">
        <f t="shared" si="176"/>
        <v>1.7315950343613464E-2</v>
      </c>
      <c r="K3613">
        <v>3608</v>
      </c>
      <c r="L3613" s="2">
        <v>4.0588626739365398E-4</v>
      </c>
      <c r="M3613" s="2">
        <v>0.22958091091228799</v>
      </c>
    </row>
    <row r="3614" spans="1:13" x14ac:dyDescent="0.55000000000000004">
      <c r="A3614">
        <v>3609</v>
      </c>
      <c r="C3614">
        <f t="shared" si="174"/>
        <v>-5.1064068242325393E-2</v>
      </c>
      <c r="D3614">
        <f t="shared" si="175"/>
        <v>2.7355568568904691E-6</v>
      </c>
      <c r="E3614" s="2">
        <f t="shared" si="176"/>
        <v>0.11857137405806943</v>
      </c>
      <c r="K3614">
        <v>3609</v>
      </c>
      <c r="L3614" s="2">
        <v>5.8796313847491496E-4</v>
      </c>
      <c r="M3614" s="2">
        <v>0.29327787526451699</v>
      </c>
    </row>
    <row r="3615" spans="1:13" x14ac:dyDescent="0.55000000000000004">
      <c r="A3615">
        <v>3610</v>
      </c>
      <c r="C3615">
        <f t="shared" si="174"/>
        <v>-0.18730295809466724</v>
      </c>
      <c r="D3615">
        <f t="shared" si="175"/>
        <v>-3.0273326251622676E-4</v>
      </c>
      <c r="E3615" s="2">
        <f t="shared" si="176"/>
        <v>0.22167574227542969</v>
      </c>
      <c r="K3615">
        <v>3610</v>
      </c>
      <c r="L3615" s="2">
        <v>6.2278099406662803E-4</v>
      </c>
      <c r="M3615" s="2">
        <v>0.28352157639289499</v>
      </c>
    </row>
    <row r="3616" spans="1:13" x14ac:dyDescent="0.55000000000000004">
      <c r="A3616">
        <v>3611</v>
      </c>
      <c r="C3616">
        <f t="shared" si="174"/>
        <v>-0.27653275349753192</v>
      </c>
      <c r="D3616">
        <f t="shared" si="175"/>
        <v>-5.3222241410619871E-4</v>
      </c>
      <c r="E3616" s="2">
        <f t="shared" si="176"/>
        <v>0.22971726816251928</v>
      </c>
      <c r="K3616">
        <v>3611</v>
      </c>
      <c r="L3616" s="2">
        <v>5.0161948624155301E-4</v>
      </c>
      <c r="M3616" s="2">
        <v>0.202755539873503</v>
      </c>
    </row>
    <row r="3617" spans="1:13" x14ac:dyDescent="0.55000000000000004">
      <c r="A3617">
        <v>3612</v>
      </c>
      <c r="C3617">
        <f t="shared" si="174"/>
        <v>-0.29635865662216465</v>
      </c>
      <c r="D3617">
        <f t="shared" si="175"/>
        <v>-6.2813495811790297E-4</v>
      </c>
      <c r="E3617" s="2">
        <f t="shared" si="176"/>
        <v>0.13510533570921096</v>
      </c>
      <c r="K3617">
        <v>3612</v>
      </c>
      <c r="L3617" s="2">
        <v>2.5482426626590501E-4</v>
      </c>
      <c r="M3617" s="2">
        <v>7.1208120588740195E-2</v>
      </c>
    </row>
    <row r="3618" spans="1:13" x14ac:dyDescent="0.55000000000000004">
      <c r="A3618">
        <v>3613</v>
      </c>
      <c r="C3618">
        <f t="shared" si="174"/>
        <v>-0.24180478367947147</v>
      </c>
      <c r="D3618">
        <f t="shared" si="175"/>
        <v>-5.6639886767640823E-4</v>
      </c>
      <c r="E3618" s="2">
        <f t="shared" si="176"/>
        <v>2.6775094159510553E-2</v>
      </c>
      <c r="K3618">
        <v>3613</v>
      </c>
      <c r="L3618" s="2">
        <v>-5.5793272011018703E-5</v>
      </c>
      <c r="M3618" s="2">
        <v>-7.8173814240582701E-2</v>
      </c>
    </row>
    <row r="3619" spans="1:13" x14ac:dyDescent="0.55000000000000004">
      <c r="A3619">
        <v>3614</v>
      </c>
      <c r="C3619">
        <f t="shared" si="174"/>
        <v>-0.12656300687563229</v>
      </c>
      <c r="D3619">
        <f t="shared" si="175"/>
        <v>-3.625086001927347E-4</v>
      </c>
      <c r="E3619" s="2">
        <f t="shared" si="176"/>
        <v>6.6281784109616963E-3</v>
      </c>
      <c r="K3619">
        <v>3614</v>
      </c>
      <c r="L3619" s="2">
        <v>-3.5243703919645201E-4</v>
      </c>
      <c r="M3619" s="2">
        <v>-0.20797663233821501</v>
      </c>
    </row>
    <row r="3620" spans="1:13" x14ac:dyDescent="0.55000000000000004">
      <c r="A3620">
        <v>3615</v>
      </c>
      <c r="C3620">
        <f t="shared" si="174"/>
        <v>2.0443416918749211E-2</v>
      </c>
      <c r="D3620">
        <f t="shared" si="175"/>
        <v>-6.7636315133707853E-5</v>
      </c>
      <c r="E3620" s="2">
        <f t="shared" si="176"/>
        <v>9.3717921620744674E-2</v>
      </c>
      <c r="K3620">
        <v>3615</v>
      </c>
      <c r="L3620" s="2">
        <v>-5.6081076355447195E-4</v>
      </c>
      <c r="M3620" s="2">
        <v>-0.28569041267338302</v>
      </c>
    </row>
    <row r="3621" spans="1:13" x14ac:dyDescent="0.55000000000000004">
      <c r="A3621">
        <v>3616</v>
      </c>
      <c r="C3621">
        <f t="shared" si="174"/>
        <v>0.16231897397956277</v>
      </c>
      <c r="D3621">
        <f t="shared" si="175"/>
        <v>2.4421125936347475E-4</v>
      </c>
      <c r="E3621" s="2">
        <f t="shared" si="176"/>
        <v>0.20627059858072549</v>
      </c>
      <c r="K3621">
        <v>3616</v>
      </c>
      <c r="L3621" s="2">
        <v>-6.2872595316287297E-4</v>
      </c>
      <c r="M3621" s="2">
        <v>-0.29185125685984997</v>
      </c>
    </row>
    <row r="3622" spans="1:13" x14ac:dyDescent="0.55000000000000004">
      <c r="A3622">
        <v>3617</v>
      </c>
      <c r="C3622">
        <f t="shared" si="174"/>
        <v>0.26345588998298641</v>
      </c>
      <c r="D3622">
        <f t="shared" si="175"/>
        <v>4.9476695532251478E-4</v>
      </c>
      <c r="E3622" s="2">
        <f t="shared" si="176"/>
        <v>0.2385072428460874</v>
      </c>
      <c r="K3622">
        <v>3617</v>
      </c>
      <c r="L3622" s="2">
        <v>-5.3917282746898296E-4</v>
      </c>
      <c r="M3622" s="2">
        <v>-0.22491614325201301</v>
      </c>
    </row>
    <row r="3623" spans="1:13" x14ac:dyDescent="0.55000000000000004">
      <c r="A3623">
        <v>3618</v>
      </c>
      <c r="C3623">
        <f t="shared" si="174"/>
        <v>0.29847093081204806</v>
      </c>
      <c r="D3623">
        <f t="shared" si="175"/>
        <v>6.2114657435976878E-4</v>
      </c>
      <c r="E3623" s="2">
        <f t="shared" si="176"/>
        <v>0.16009626815644545</v>
      </c>
      <c r="K3623">
        <v>3618</v>
      </c>
      <c r="L3623" s="2">
        <v>-3.14580522350095E-4</v>
      </c>
      <c r="M3623" s="2">
        <v>-0.101649386288253</v>
      </c>
    </row>
    <row r="3624" spans="1:13" x14ac:dyDescent="0.55000000000000004">
      <c r="A3624">
        <v>3619</v>
      </c>
      <c r="C3624">
        <f t="shared" si="174"/>
        <v>0.25857605927533034</v>
      </c>
      <c r="D3624">
        <f t="shared" si="175"/>
        <v>5.9163149596367357E-4</v>
      </c>
      <c r="E3624" s="2">
        <f t="shared" si="176"/>
        <v>4.4732236978757743E-2</v>
      </c>
      <c r="K3624">
        <v>3619</v>
      </c>
      <c r="L3624" s="2">
        <v>-1.1199573892745701E-5</v>
      </c>
      <c r="M3624" s="2">
        <v>4.70760900584112E-2</v>
      </c>
    </row>
    <row r="3625" spans="1:13" x14ac:dyDescent="0.55000000000000004">
      <c r="A3625">
        <v>3620</v>
      </c>
      <c r="C3625">
        <f t="shared" si="174"/>
        <v>0.15378404721324099</v>
      </c>
      <c r="D3625">
        <f t="shared" si="175"/>
        <v>4.1362938268660782E-4</v>
      </c>
      <c r="E3625" s="2">
        <f t="shared" si="176"/>
        <v>9.1367276213173774E-4</v>
      </c>
      <c r="K3625">
        <v>3620</v>
      </c>
      <c r="L3625" s="2">
        <v>2.9498637732315499E-4</v>
      </c>
      <c r="M3625" s="2">
        <v>0.18401106761108599</v>
      </c>
    </row>
    <row r="3626" spans="1:13" x14ac:dyDescent="0.55000000000000004">
      <c r="A3626">
        <v>3621</v>
      </c>
      <c r="C3626">
        <f t="shared" si="174"/>
        <v>1.0395480810062471E-2</v>
      </c>
      <c r="D3626">
        <f t="shared" si="175"/>
        <v>1.318150129692607E-4</v>
      </c>
      <c r="E3626" s="2">
        <f t="shared" si="176"/>
        <v>6.9941128458622853E-2</v>
      </c>
      <c r="K3626">
        <v>3621</v>
      </c>
      <c r="L3626" s="2">
        <v>5.2729116037584102E-4</v>
      </c>
      <c r="M3626" s="2">
        <v>0.27485933175877503</v>
      </c>
    </row>
    <row r="3627" spans="1:13" x14ac:dyDescent="0.55000000000000004">
      <c r="A3627">
        <v>3622</v>
      </c>
      <c r="C3627">
        <f t="shared" si="174"/>
        <v>-0.13560213215709216</v>
      </c>
      <c r="D3627">
        <f t="shared" si="175"/>
        <v>-1.8308214656335108E-4</v>
      </c>
      <c r="E3627" s="2">
        <f t="shared" si="176"/>
        <v>0.18702987130277052</v>
      </c>
      <c r="K3627">
        <v>3622</v>
      </c>
      <c r="L3627" s="2">
        <v>6.2753260123551903E-4</v>
      </c>
      <c r="M3627" s="2">
        <v>0.29686737116397499</v>
      </c>
    </row>
    <row r="3628" spans="1:13" x14ac:dyDescent="0.55000000000000004">
      <c r="A3628">
        <v>3623</v>
      </c>
      <c r="C3628">
        <f t="shared" si="174"/>
        <v>-0.24756646821776154</v>
      </c>
      <c r="D3628">
        <f t="shared" si="175"/>
        <v>-4.5202954637083243E-4</v>
      </c>
      <c r="E3628" s="2">
        <f t="shared" si="176"/>
        <v>0.2421521784115766</v>
      </c>
      <c r="K3628">
        <v>3623</v>
      </c>
      <c r="L3628" s="2">
        <v>5.7060460918612901E-4</v>
      </c>
      <c r="M3628" s="2">
        <v>0.24452313582968899</v>
      </c>
    </row>
    <row r="3629" spans="1:13" x14ac:dyDescent="0.55000000000000004">
      <c r="A3629">
        <v>3624</v>
      </c>
      <c r="C3629">
        <f t="shared" si="174"/>
        <v>-0.2973968390448159</v>
      </c>
      <c r="D3629">
        <f t="shared" si="175"/>
        <v>-6.0752705807045606E-4</v>
      </c>
      <c r="E3629" s="2">
        <f t="shared" si="176"/>
        <v>0.18346950434852158</v>
      </c>
      <c r="K3629">
        <v>3624</v>
      </c>
      <c r="L3629" s="2">
        <v>3.7076515299206401E-4</v>
      </c>
      <c r="M3629" s="2">
        <v>0.13093656421545</v>
      </c>
    </row>
    <row r="3630" spans="1:13" x14ac:dyDescent="0.55000000000000004">
      <c r="A3630">
        <v>3625</v>
      </c>
      <c r="C3630">
        <f t="shared" si="174"/>
        <v>-0.27258687189960806</v>
      </c>
      <c r="D3630">
        <f t="shared" si="175"/>
        <v>-6.105480838487226E-4</v>
      </c>
      <c r="E3630" s="2">
        <f t="shared" si="176"/>
        <v>6.6122517162955766E-2</v>
      </c>
      <c r="K3630">
        <v>3625</v>
      </c>
      <c r="L3630" s="2">
        <v>7.8065264171112603E-5</v>
      </c>
      <c r="M3630" s="2">
        <v>-1.54438821780219E-2</v>
      </c>
    </row>
    <row r="3631" spans="1:13" x14ac:dyDescent="0.55000000000000004">
      <c r="A3631">
        <v>3626</v>
      </c>
      <c r="C3631">
        <f t="shared" si="174"/>
        <v>-0.17936334558470732</v>
      </c>
      <c r="D3631">
        <f t="shared" si="175"/>
        <v>-4.6033440991657791E-4</v>
      </c>
      <c r="E3631" s="2">
        <f t="shared" si="176"/>
        <v>4.5826106664063844E-4</v>
      </c>
      <c r="K3631">
        <v>3626</v>
      </c>
      <c r="L3631" s="2">
        <v>-2.34186554343235E-4</v>
      </c>
      <c r="M3631" s="2">
        <v>-0.157956312473119</v>
      </c>
    </row>
    <row r="3632" spans="1:13" x14ac:dyDescent="0.55000000000000004">
      <c r="A3632">
        <v>3627</v>
      </c>
      <c r="C3632">
        <f t="shared" si="174"/>
        <v>-4.1123400206508877E-2</v>
      </c>
      <c r="D3632">
        <f t="shared" si="175"/>
        <v>-1.9458650217374425E-4</v>
      </c>
      <c r="E3632" s="2">
        <f t="shared" si="176"/>
        <v>4.830509642153779E-2</v>
      </c>
      <c r="K3632">
        <v>3627</v>
      </c>
      <c r="L3632" s="2">
        <v>-4.8778489753440802E-4</v>
      </c>
      <c r="M3632" s="2">
        <v>-0.26090760441950001</v>
      </c>
    </row>
    <row r="3633" spans="1:13" x14ac:dyDescent="0.55000000000000004">
      <c r="A3633">
        <v>3628</v>
      </c>
      <c r="C3633">
        <f t="shared" si="174"/>
        <v>0.10743765181102363</v>
      </c>
      <c r="D3633">
        <f t="shared" si="175"/>
        <v>1.1999851605666906E-4</v>
      </c>
      <c r="E3633" s="2">
        <f t="shared" si="176"/>
        <v>0.16479590595695259</v>
      </c>
      <c r="K3633">
        <v>3628</v>
      </c>
      <c r="L3633" s="2">
        <v>-6.1921448714027201E-4</v>
      </c>
      <c r="M3633" s="2">
        <v>-0.29851296828574703</v>
      </c>
    </row>
    <row r="3634" spans="1:13" x14ac:dyDescent="0.55000000000000004">
      <c r="A3634">
        <v>3629</v>
      </c>
      <c r="C3634">
        <f t="shared" si="174"/>
        <v>0.2290341178286126</v>
      </c>
      <c r="D3634">
        <f t="shared" si="175"/>
        <v>4.0446643612137965E-4</v>
      </c>
      <c r="E3634" s="2">
        <f t="shared" si="176"/>
        <v>0.24048041529234182</v>
      </c>
      <c r="K3634">
        <v>3629</v>
      </c>
      <c r="L3634" s="2">
        <v>-5.9555796711405499E-4</v>
      </c>
      <c r="M3634" s="2">
        <v>-0.26135390740481601</v>
      </c>
    </row>
    <row r="3635" spans="1:13" x14ac:dyDescent="0.55000000000000004">
      <c r="A3635">
        <v>3630</v>
      </c>
      <c r="C3635">
        <f t="shared" si="174"/>
        <v>0.29314784792940263</v>
      </c>
      <c r="D3635">
        <f t="shared" si="175"/>
        <v>5.874218062001421E-4</v>
      </c>
      <c r="E3635" s="2">
        <f t="shared" si="176"/>
        <v>0.20420004149570828</v>
      </c>
      <c r="K3635">
        <v>3630</v>
      </c>
      <c r="L3635" s="2">
        <v>-4.2274025965072199E-4</v>
      </c>
      <c r="M3635" s="2">
        <v>-0.15873713909241499</v>
      </c>
    </row>
    <row r="3636" spans="1:13" x14ac:dyDescent="0.55000000000000004">
      <c r="A3636">
        <v>3631</v>
      </c>
      <c r="C3636">
        <f t="shared" si="174"/>
        <v>0.28368764726627266</v>
      </c>
      <c r="D3636">
        <f t="shared" si="175"/>
        <v>6.2294668479191163E-4</v>
      </c>
      <c r="E3636" s="2">
        <f t="shared" si="176"/>
        <v>9.0030792729540274E-2</v>
      </c>
      <c r="K3636">
        <v>3631</v>
      </c>
      <c r="L3636" s="2">
        <v>-1.44044631667686E-4</v>
      </c>
      <c r="M3636" s="2">
        <v>-1.6363669560599901E-2</v>
      </c>
    </row>
    <row r="3637" spans="1:13" x14ac:dyDescent="0.55000000000000004">
      <c r="A3637">
        <v>3632</v>
      </c>
      <c r="C3637">
        <f t="shared" si="174"/>
        <v>0.20302782680046008</v>
      </c>
      <c r="D3637">
        <f t="shared" si="175"/>
        <v>5.0212507617518147E-4</v>
      </c>
      <c r="E3637" s="2">
        <f t="shared" si="176"/>
        <v>5.3172745211861371E-3</v>
      </c>
      <c r="K3637">
        <v>3632</v>
      </c>
      <c r="L3637" s="2">
        <v>1.7072786790454201E-4</v>
      </c>
      <c r="M3637" s="2">
        <v>0.13010818252550399</v>
      </c>
    </row>
    <row r="3638" spans="1:13" x14ac:dyDescent="0.55000000000000004">
      <c r="A3638">
        <v>3633</v>
      </c>
      <c r="C3638">
        <f t="shared" si="174"/>
        <v>7.1412301296876521E-2</v>
      </c>
      <c r="D3638">
        <f t="shared" si="175"/>
        <v>2.5528065739949252E-4</v>
      </c>
      <c r="E3638" s="2">
        <f t="shared" si="176"/>
        <v>2.9784316109557969E-2</v>
      </c>
      <c r="K3638">
        <v>3633</v>
      </c>
      <c r="L3638" s="2">
        <v>4.4274051384127699E-4</v>
      </c>
      <c r="M3638" s="2">
        <v>0.24399363316552899</v>
      </c>
    </row>
    <row r="3639" spans="1:13" x14ac:dyDescent="0.55000000000000004">
      <c r="A3639">
        <v>3634</v>
      </c>
      <c r="C3639">
        <f t="shared" si="174"/>
        <v>-7.8126206581937224E-2</v>
      </c>
      <c r="D3639">
        <f t="shared" si="175"/>
        <v>-5.5633825496912276E-5</v>
      </c>
      <c r="E3639" s="2">
        <f t="shared" si="176"/>
        <v>0.14054668940627604</v>
      </c>
      <c r="K3639">
        <v>3634</v>
      </c>
      <c r="L3639" s="2">
        <v>6.0386605152371595E-4</v>
      </c>
      <c r="M3639" s="2">
        <v>0.29676936475263599</v>
      </c>
    </row>
    <row r="3640" spans="1:13" x14ac:dyDescent="0.55000000000000004">
      <c r="A3640">
        <v>3635</v>
      </c>
      <c r="C3640">
        <f t="shared" si="174"/>
        <v>-0.20805668337845751</v>
      </c>
      <c r="D3640">
        <f t="shared" si="175"/>
        <v>-3.5258539086158896E-4</v>
      </c>
      <c r="E3640" s="2">
        <f t="shared" si="176"/>
        <v>0.23355380865259007</v>
      </c>
      <c r="K3640">
        <v>3635</v>
      </c>
      <c r="L3640" s="2">
        <v>6.1374959048902402E-4</v>
      </c>
      <c r="M3640" s="2">
        <v>0.27521736791396401</v>
      </c>
    </row>
    <row r="3641" spans="1:13" x14ac:dyDescent="0.55000000000000004">
      <c r="A3641">
        <v>3636</v>
      </c>
      <c r="C3641">
        <f t="shared" si="174"/>
        <v>-0.28576931813327899</v>
      </c>
      <c r="D3641">
        <f t="shared" si="175"/>
        <v>-5.6104545502829459E-4</v>
      </c>
      <c r="E3641" s="2">
        <f t="shared" si="176"/>
        <v>0.22137475937957887</v>
      </c>
      <c r="K3641">
        <v>3636</v>
      </c>
      <c r="L3641" s="2">
        <v>4.69915737090315E-4</v>
      </c>
      <c r="M3641" s="2">
        <v>0.184735473956641</v>
      </c>
    </row>
    <row r="3642" spans="1:13" x14ac:dyDescent="0.55000000000000004">
      <c r="A3642">
        <v>3637</v>
      </c>
      <c r="C3642">
        <f t="shared" si="174"/>
        <v>-0.29175987757749705</v>
      </c>
      <c r="D3642">
        <f t="shared" si="175"/>
        <v>-6.2869493588656265E-4</v>
      </c>
      <c r="E3642" s="2">
        <f t="shared" si="176"/>
        <v>0.1154268770998344</v>
      </c>
      <c r="K3642">
        <v>3637</v>
      </c>
      <c r="L3642" s="2">
        <v>2.0838857219174301E-4</v>
      </c>
      <c r="M3642" s="2">
        <v>4.7985434531197697E-2</v>
      </c>
    </row>
    <row r="3643" spans="1:13" x14ac:dyDescent="0.55000000000000004">
      <c r="A3643">
        <v>3638</v>
      </c>
      <c r="C3643">
        <f t="shared" si="174"/>
        <v>-0.22452485756002977</v>
      </c>
      <c r="D3643">
        <f t="shared" si="175"/>
        <v>-5.3855523967509284E-4</v>
      </c>
      <c r="E3643" s="2">
        <f t="shared" si="176"/>
        <v>1.531208328354013E-2</v>
      </c>
      <c r="K3643">
        <v>3638</v>
      </c>
      <c r="L3643" s="2">
        <v>-1.0533080336109899E-4</v>
      </c>
      <c r="M3643" s="2">
        <v>-0.100782854652609</v>
      </c>
    </row>
    <row r="3644" spans="1:13" x14ac:dyDescent="0.55000000000000004">
      <c r="A3644">
        <v>3639</v>
      </c>
      <c r="C3644">
        <f t="shared" si="174"/>
        <v>-0.10093883090553046</v>
      </c>
      <c r="D3644">
        <f t="shared" si="175"/>
        <v>-3.1324953015289157E-4</v>
      </c>
      <c r="E3644" s="2">
        <f t="shared" si="176"/>
        <v>1.5220310316335493E-2</v>
      </c>
      <c r="K3644">
        <v>3639</v>
      </c>
      <c r="L3644" s="2">
        <v>-3.92669425787289E-4</v>
      </c>
      <c r="M3644" s="2">
        <v>-0.22430945267722899</v>
      </c>
    </row>
    <row r="3645" spans="1:13" x14ac:dyDescent="0.55000000000000004">
      <c r="A3645">
        <v>3640</v>
      </c>
      <c r="C3645">
        <f t="shared" si="174"/>
        <v>4.7980714685947688E-2</v>
      </c>
      <c r="D3645">
        <f t="shared" si="175"/>
        <v>-9.3247913361508371E-6</v>
      </c>
      <c r="E3645" s="2">
        <f t="shared" si="176"/>
        <v>0.11535334030310843</v>
      </c>
      <c r="K3645">
        <v>3640</v>
      </c>
      <c r="L3645" s="2">
        <v>-5.8166155458078399E-4</v>
      </c>
      <c r="M3645" s="2">
        <v>-0.29165635676401702</v>
      </c>
    </row>
    <row r="3646" spans="1:13" x14ac:dyDescent="0.55000000000000004">
      <c r="A3646">
        <v>3641</v>
      </c>
      <c r="C3646">
        <f t="shared" si="174"/>
        <v>0.18485811224447335</v>
      </c>
      <c r="D3646">
        <f t="shared" si="175"/>
        <v>2.9694027355495764E-4</v>
      </c>
      <c r="E3646" s="2">
        <f t="shared" si="176"/>
        <v>0.22166603845395919</v>
      </c>
      <c r="K3646">
        <v>3641</v>
      </c>
      <c r="L3646" s="2">
        <v>-6.2497293866320403E-4</v>
      </c>
      <c r="M3646" s="2">
        <v>-0.28595611699457502</v>
      </c>
    </row>
    <row r="3647" spans="1:13" x14ac:dyDescent="0.55000000000000004">
      <c r="A3647">
        <v>3642</v>
      </c>
      <c r="C3647">
        <f t="shared" si="174"/>
        <v>0.27534002012863784</v>
      </c>
      <c r="D3647">
        <f t="shared" si="175"/>
        <v>5.2867958878564014E-4</v>
      </c>
      <c r="E3647" s="2">
        <f t="shared" si="176"/>
        <v>0.23423316922071596</v>
      </c>
      <c r="K3647">
        <v>3642</v>
      </c>
      <c r="L3647" s="2">
        <v>-5.1175597320678601E-4</v>
      </c>
      <c r="M3647" s="2">
        <v>-0.208636393780879</v>
      </c>
    </row>
    <row r="3648" spans="1:13" x14ac:dyDescent="0.55000000000000004">
      <c r="A3648">
        <v>3643</v>
      </c>
      <c r="C3648">
        <f t="shared" si="174"/>
        <v>0.29671738666935232</v>
      </c>
      <c r="D3648">
        <f t="shared" si="175"/>
        <v>6.2773147091670545E-4</v>
      </c>
      <c r="E3648" s="2">
        <f t="shared" si="176"/>
        <v>0.14121044164984836</v>
      </c>
      <c r="K3648">
        <v>3643</v>
      </c>
      <c r="L3648" s="2">
        <v>-2.7036654955715301E-4</v>
      </c>
      <c r="M3648" s="2">
        <v>-7.9062391458540507E-2</v>
      </c>
    </row>
    <row r="3649" spans="1:13" x14ac:dyDescent="0.55000000000000004">
      <c r="A3649">
        <v>3644</v>
      </c>
      <c r="C3649">
        <f t="shared" si="174"/>
        <v>0.24362494346232624</v>
      </c>
      <c r="D3649">
        <f t="shared" si="175"/>
        <v>5.6923598537723691E-4</v>
      </c>
      <c r="E3649" s="2">
        <f t="shared" si="176"/>
        <v>3.0036933637646729E-2</v>
      </c>
      <c r="K3649">
        <v>3644</v>
      </c>
      <c r="L3649" s="2">
        <v>3.87378536613746E-5</v>
      </c>
      <c r="M3649" s="2">
        <v>7.0313277272058702E-2</v>
      </c>
    </row>
    <row r="3650" spans="1:13" x14ac:dyDescent="0.55000000000000004">
      <c r="A3650">
        <v>3645</v>
      </c>
      <c r="C3650">
        <f t="shared" si="174"/>
        <v>0.12938777465457196</v>
      </c>
      <c r="D3650">
        <f t="shared" si="175"/>
        <v>3.6787426605434991E-4</v>
      </c>
      <c r="E3650" s="2">
        <f t="shared" si="176"/>
        <v>5.283948750240638E-3</v>
      </c>
      <c r="K3650">
        <v>3645</v>
      </c>
      <c r="L3650" s="2">
        <v>3.3814012111821302E-4</v>
      </c>
      <c r="M3650" s="2">
        <v>0.202078549517966</v>
      </c>
    </row>
    <row r="3651" spans="1:13" x14ac:dyDescent="0.55000000000000004">
      <c r="A3651">
        <v>3646</v>
      </c>
      <c r="C3651">
        <f t="shared" si="174"/>
        <v>-1.7322998314839497E-2</v>
      </c>
      <c r="D3651">
        <f t="shared" si="175"/>
        <v>7.4183860124150131E-5</v>
      </c>
      <c r="E3651" s="2">
        <f t="shared" si="176"/>
        <v>9.0333304266637007E-2</v>
      </c>
      <c r="K3651">
        <v>3646</v>
      </c>
      <c r="L3651" s="2">
        <v>5.5285309757197596E-4</v>
      </c>
      <c r="M3651" s="2">
        <v>0.28323199543278899</v>
      </c>
    </row>
    <row r="3652" spans="1:13" x14ac:dyDescent="0.55000000000000004">
      <c r="A3652">
        <v>3647</v>
      </c>
      <c r="C3652">
        <f t="shared" si="174"/>
        <v>-0.15968606384705891</v>
      </c>
      <c r="D3652">
        <f t="shared" si="175"/>
        <v>-2.3812513102550851E-4</v>
      </c>
      <c r="E3652" s="2">
        <f t="shared" si="176"/>
        <v>0.20533068920979841</v>
      </c>
      <c r="K3652">
        <v>3647</v>
      </c>
      <c r="L3652" s="2">
        <v>6.2910058608721105E-4</v>
      </c>
      <c r="M3652" s="2">
        <v>0.29344823104773099</v>
      </c>
    </row>
    <row r="3653" spans="1:13" x14ac:dyDescent="0.55000000000000004">
      <c r="A3653">
        <v>3648</v>
      </c>
      <c r="C3653">
        <f t="shared" si="174"/>
        <v>-0.26197129326778468</v>
      </c>
      <c r="D3653">
        <f t="shared" si="175"/>
        <v>-4.9066973356440995E-4</v>
      </c>
      <c r="E3653" s="2">
        <f t="shared" si="176"/>
        <v>0.24220161231562959</v>
      </c>
      <c r="K3653">
        <v>3648</v>
      </c>
      <c r="L3653" s="2">
        <v>5.4778593016020002E-4</v>
      </c>
      <c r="M3653" s="2">
        <v>0.23016853677610599</v>
      </c>
    </row>
    <row r="3654" spans="1:13" x14ac:dyDescent="0.55000000000000004">
      <c r="A3654">
        <v>3649</v>
      </c>
      <c r="C3654">
        <f t="shared" ref="C3654:C3717" si="177">$D$1*COS($B$2*(A3654-$L$2)+$B$1)</f>
        <v>-0.29850724999686051</v>
      </c>
      <c r="D3654">
        <f t="shared" ref="D3654:D3717" si="178">$D$2*COS($B$2*(A3654-$L$3)+$B$3)</f>
        <v>-6.2006657548024577E-4</v>
      </c>
      <c r="E3654" s="2">
        <f t="shared" ref="E3654:E3717" si="179">(M3654-C3654)^2</f>
        <v>0.16625920998051258</v>
      </c>
      <c r="K3654">
        <v>3649</v>
      </c>
      <c r="L3654" s="2">
        <v>3.2927488980736701E-4</v>
      </c>
      <c r="M3654" s="2">
        <v>0.109241704606965</v>
      </c>
    </row>
    <row r="3655" spans="1:13" x14ac:dyDescent="0.55000000000000004">
      <c r="A3655">
        <v>3650</v>
      </c>
      <c r="C3655">
        <f t="shared" si="177"/>
        <v>-0.2601241790103167</v>
      </c>
      <c r="D3655">
        <f t="shared" si="178"/>
        <v>-5.9383977691692248E-4</v>
      </c>
      <c r="E3655" s="2">
        <f t="shared" si="179"/>
        <v>4.8875830876284249E-2</v>
      </c>
      <c r="K3655">
        <v>3650</v>
      </c>
      <c r="L3655" s="2">
        <v>2.82949106291598E-5</v>
      </c>
      <c r="M3655" s="2">
        <v>-3.9045390167324702E-2</v>
      </c>
    </row>
    <row r="3656" spans="1:13" x14ac:dyDescent="0.55000000000000004">
      <c r="A3656">
        <v>3651</v>
      </c>
      <c r="C3656">
        <f t="shared" si="177"/>
        <v>-0.15645542207668275</v>
      </c>
      <c r="D3656">
        <f t="shared" si="178"/>
        <v>-4.1857171150020073E-4</v>
      </c>
      <c r="E3656" s="2">
        <f t="shared" si="179"/>
        <v>4.4512149738969392E-4</v>
      </c>
      <c r="K3656">
        <v>3651</v>
      </c>
      <c r="L3656" s="2">
        <v>-2.7977170444500201E-4</v>
      </c>
      <c r="M3656" s="2">
        <v>-0.177553324754193</v>
      </c>
    </row>
    <row r="3657" spans="1:13" x14ac:dyDescent="0.55000000000000004">
      <c r="A3657">
        <v>3652</v>
      </c>
      <c r="C3657">
        <f t="shared" si="177"/>
        <v>-1.3519652019369895E-2</v>
      </c>
      <c r="D3657">
        <f t="shared" si="178"/>
        <v>-1.382509692870566E-4</v>
      </c>
      <c r="E3657" s="2">
        <f t="shared" si="179"/>
        <v>6.6601299472663203E-2</v>
      </c>
      <c r="K3657">
        <v>3652</v>
      </c>
      <c r="L3657" s="2">
        <v>-5.1776776056326203E-4</v>
      </c>
      <c r="M3657" s="2">
        <v>-0.27159192769551299</v>
      </c>
    </row>
    <row r="3658" spans="1:13" x14ac:dyDescent="0.55000000000000004">
      <c r="A3658">
        <v>3653</v>
      </c>
      <c r="C3658">
        <f t="shared" si="177"/>
        <v>0.13280926572315116</v>
      </c>
      <c r="D3658">
        <f t="shared" si="178"/>
        <v>1.767678521179236E-4</v>
      </c>
      <c r="E3658" s="2">
        <f t="shared" si="179"/>
        <v>0.18525958003326395</v>
      </c>
      <c r="K3658">
        <v>3653</v>
      </c>
      <c r="L3658" s="2">
        <v>-6.2608566905045704E-4</v>
      </c>
      <c r="M3658" s="2">
        <v>-0.29760864751149102</v>
      </c>
    </row>
    <row r="3659" spans="1:13" x14ac:dyDescent="0.55000000000000004">
      <c r="A3659">
        <v>3654</v>
      </c>
      <c r="C3659">
        <f t="shared" si="177"/>
        <v>0.24580585716513384</v>
      </c>
      <c r="D3659">
        <f t="shared" si="178"/>
        <v>4.4742166860877472E-4</v>
      </c>
      <c r="E3659" s="2">
        <f t="shared" si="179"/>
        <v>0.24491937095489541</v>
      </c>
      <c r="K3659">
        <v>3654</v>
      </c>
      <c r="L3659" s="2">
        <v>-5.7759653777044795E-4</v>
      </c>
      <c r="M3659" s="2">
        <v>-0.24908743532820299</v>
      </c>
    </row>
    <row r="3660" spans="1:13" x14ac:dyDescent="0.55000000000000004">
      <c r="A3660">
        <v>3655</v>
      </c>
      <c r="C3660">
        <f t="shared" si="177"/>
        <v>0.29711035963698484</v>
      </c>
      <c r="D3660">
        <f t="shared" si="178"/>
        <v>6.0578207718370173E-4</v>
      </c>
      <c r="E3660" s="2">
        <f t="shared" si="179"/>
        <v>0.18947833249161161</v>
      </c>
      <c r="K3660">
        <v>3655</v>
      </c>
      <c r="L3660" s="2">
        <v>-3.8444477045704599E-4</v>
      </c>
      <c r="M3660" s="2">
        <v>-0.1381807297407</v>
      </c>
    </row>
    <row r="3661" spans="1:13" x14ac:dyDescent="0.55000000000000004">
      <c r="A3661">
        <v>3656</v>
      </c>
      <c r="C3661">
        <f t="shared" si="177"/>
        <v>0.27384642442943247</v>
      </c>
      <c r="D3661">
        <f t="shared" si="178"/>
        <v>6.1210395325856802E-4</v>
      </c>
      <c r="E3661" s="2">
        <f t="shared" si="179"/>
        <v>7.1028767464609593E-2</v>
      </c>
      <c r="K3661">
        <v>3656</v>
      </c>
      <c r="L3661" s="2">
        <v>-9.5006425460466396E-5</v>
      </c>
      <c r="M3661" s="2">
        <v>7.3341968213739102E-3</v>
      </c>
    </row>
    <row r="3662" spans="1:13" x14ac:dyDescent="0.55000000000000004">
      <c r="A3662">
        <v>3657</v>
      </c>
      <c r="C3662">
        <f t="shared" si="177"/>
        <v>0.1818528089147258</v>
      </c>
      <c r="D3662">
        <f t="shared" si="178"/>
        <v>4.6480063919315708E-4</v>
      </c>
      <c r="E3662" s="2">
        <f t="shared" si="179"/>
        <v>9.5114141317886229E-4</v>
      </c>
      <c r="K3662">
        <v>3657</v>
      </c>
      <c r="L3662" s="2">
        <v>2.1822686816976201E-4</v>
      </c>
      <c r="M3662" s="2">
        <v>0.151012228291481</v>
      </c>
    </row>
    <row r="3663" spans="1:13" x14ac:dyDescent="0.55000000000000004">
      <c r="A3663">
        <v>3658</v>
      </c>
      <c r="C3663">
        <f t="shared" si="177"/>
        <v>4.4217971517643728E-2</v>
      </c>
      <c r="D3663">
        <f t="shared" si="178"/>
        <v>2.0084216191472128E-4</v>
      </c>
      <c r="E3663" s="2">
        <f t="shared" si="179"/>
        <v>4.5220166615780558E-2</v>
      </c>
      <c r="K3663">
        <v>3658</v>
      </c>
      <c r="L3663" s="2">
        <v>4.7680388888566801E-4</v>
      </c>
      <c r="M3663" s="2">
        <v>0.25686831037413499</v>
      </c>
    </row>
    <row r="3664" spans="1:13" x14ac:dyDescent="0.55000000000000004">
      <c r="A3664">
        <v>3659</v>
      </c>
      <c r="C3664">
        <f t="shared" si="177"/>
        <v>-0.10451464469120196</v>
      </c>
      <c r="D3664">
        <f t="shared" si="178"/>
        <v>-1.1352346459051908E-4</v>
      </c>
      <c r="E3664" s="2">
        <f t="shared" si="179"/>
        <v>0.16233225797523984</v>
      </c>
      <c r="K3664">
        <v>3659</v>
      </c>
      <c r="L3664" s="2">
        <v>6.1596241775357301E-4</v>
      </c>
      <c r="M3664" s="2">
        <v>0.29839013062827702</v>
      </c>
    </row>
    <row r="3665" spans="1:13" x14ac:dyDescent="0.55000000000000004">
      <c r="A3665">
        <v>3660</v>
      </c>
      <c r="C3665">
        <f t="shared" si="177"/>
        <v>-0.22701628807647087</v>
      </c>
      <c r="D3665">
        <f t="shared" si="178"/>
        <v>-3.9939709436831076E-4</v>
      </c>
      <c r="E3665" s="2">
        <f t="shared" si="179"/>
        <v>0.24225550425166104</v>
      </c>
      <c r="K3665">
        <v>3660</v>
      </c>
      <c r="L3665" s="2">
        <v>6.0084933794167105E-4</v>
      </c>
      <c r="M3665" s="2">
        <v>0.26517829158858502</v>
      </c>
    </row>
    <row r="3666" spans="1:13" x14ac:dyDescent="0.55000000000000004">
      <c r="A3666">
        <v>3661</v>
      </c>
      <c r="C3666">
        <f t="shared" si="177"/>
        <v>-0.29254162827779318</v>
      </c>
      <c r="D3666">
        <f t="shared" si="178"/>
        <v>-5.8503047208075172E-4</v>
      </c>
      <c r="E3666" s="2">
        <f t="shared" si="179"/>
        <v>0.20984876847118761</v>
      </c>
      <c r="K3666">
        <v>3661</v>
      </c>
      <c r="L3666" s="2">
        <v>4.35249814043594E-4</v>
      </c>
      <c r="M3666" s="2">
        <v>0.16555090437384001</v>
      </c>
    </row>
    <row r="3667" spans="1:13" x14ac:dyDescent="0.55000000000000004">
      <c r="A3667">
        <v>3662</v>
      </c>
      <c r="C3667">
        <f t="shared" si="177"/>
        <v>-0.28464518607106354</v>
      </c>
      <c r="D3667">
        <f t="shared" si="178"/>
        <v>-6.2383353276837972E-4</v>
      </c>
      <c r="E3667" s="2">
        <f t="shared" si="179"/>
        <v>9.5546180596136912E-2</v>
      </c>
      <c r="K3667">
        <v>3662</v>
      </c>
      <c r="L3667" s="2">
        <v>1.6063927412447799E-4</v>
      </c>
      <c r="M3667" s="2">
        <v>2.4460266155416799E-2</v>
      </c>
    </row>
    <row r="3668" spans="1:13" x14ac:dyDescent="0.55000000000000004">
      <c r="A3668">
        <v>3663</v>
      </c>
      <c r="C3668">
        <f t="shared" si="177"/>
        <v>-0.20530880200496524</v>
      </c>
      <c r="D3668">
        <f t="shared" si="178"/>
        <v>-5.0606752609868644E-4</v>
      </c>
      <c r="E3668" s="2">
        <f t="shared" si="179"/>
        <v>6.8148664748862338E-3</v>
      </c>
      <c r="K3668">
        <v>3663</v>
      </c>
      <c r="L3668" s="2">
        <v>-1.54204368532821E-4</v>
      </c>
      <c r="M3668" s="2">
        <v>-0.122756597462105</v>
      </c>
    </row>
    <row r="3669" spans="1:13" x14ac:dyDescent="0.55000000000000004">
      <c r="A3669">
        <v>3664</v>
      </c>
      <c r="C3669">
        <f t="shared" si="177"/>
        <v>-7.4444236203902198E-2</v>
      </c>
      <c r="D3669">
        <f t="shared" si="178"/>
        <v>-2.6128923743946598E-4</v>
      </c>
      <c r="E3669" s="2">
        <f t="shared" si="179"/>
        <v>2.7153790884097334E-2</v>
      </c>
      <c r="K3669">
        <v>3664</v>
      </c>
      <c r="L3669" s="2">
        <v>-4.30426570476623E-4</v>
      </c>
      <c r="M3669" s="2">
        <v>-0.23922830971860001</v>
      </c>
    </row>
    <row r="3670" spans="1:13" x14ac:dyDescent="0.55000000000000004">
      <c r="A3670">
        <v>3665</v>
      </c>
      <c r="C3670">
        <f t="shared" si="177"/>
        <v>7.5104263725921841E-2</v>
      </c>
      <c r="D3670">
        <f t="shared" si="178"/>
        <v>4.9067142279647065E-5</v>
      </c>
      <c r="E3670" s="2">
        <f t="shared" si="179"/>
        <v>0.13755796155673441</v>
      </c>
      <c r="K3670">
        <v>3665</v>
      </c>
      <c r="L3670" s="2">
        <v>-5.9884576767196601E-4</v>
      </c>
      <c r="M3670" s="2">
        <v>-0.29578380774138002</v>
      </c>
    </row>
    <row r="3671" spans="1:13" x14ac:dyDescent="0.55000000000000004">
      <c r="A3671">
        <v>3666</v>
      </c>
      <c r="C3671">
        <f t="shared" si="177"/>
        <v>0.20580317653281097</v>
      </c>
      <c r="D3671">
        <f t="shared" si="178"/>
        <v>3.4710870353986579E-4</v>
      </c>
      <c r="E3671" s="2">
        <f t="shared" si="179"/>
        <v>0.23431562556464278</v>
      </c>
      <c r="K3671">
        <v>3666</v>
      </c>
      <c r="L3671" s="2">
        <v>-6.1728032738442805E-4</v>
      </c>
      <c r="M3671" s="2">
        <v>-0.27825841620580199</v>
      </c>
    </row>
    <row r="3672" spans="1:13" x14ac:dyDescent="0.55000000000000004">
      <c r="A3672">
        <v>3667</v>
      </c>
      <c r="C3672">
        <f t="shared" si="177"/>
        <v>0.28484983001608127</v>
      </c>
      <c r="D3672">
        <f t="shared" si="178"/>
        <v>5.5803329668041416E-4</v>
      </c>
      <c r="E3672" s="2">
        <f t="shared" si="179"/>
        <v>0.2264725371800187</v>
      </c>
      <c r="K3672">
        <v>3667</v>
      </c>
      <c r="L3672" s="2">
        <v>-4.8111319977431799E-4</v>
      </c>
      <c r="M3672" s="2">
        <v>-0.19104147814158901</v>
      </c>
    </row>
    <row r="3673" spans="1:13" x14ac:dyDescent="0.55000000000000004">
      <c r="A3673">
        <v>3668</v>
      </c>
      <c r="C3673">
        <f t="shared" si="177"/>
        <v>0.29240518032490898</v>
      </c>
      <c r="D3673">
        <f t="shared" si="178"/>
        <v>6.2890329476660912E-4</v>
      </c>
      <c r="E3673" s="2">
        <f t="shared" si="179"/>
        <v>0.12137015523283509</v>
      </c>
      <c r="K3673">
        <v>3668</v>
      </c>
      <c r="L3673" s="2">
        <v>-2.2444828667112101E-4</v>
      </c>
      <c r="M3673" s="2">
        <v>-5.5977016741524201E-2</v>
      </c>
    </row>
    <row r="3674" spans="1:13" x14ac:dyDescent="0.55000000000000004">
      <c r="A3674">
        <v>3669</v>
      </c>
      <c r="C3674">
        <f t="shared" si="177"/>
        <v>0.22657299378435355</v>
      </c>
      <c r="D3674">
        <f t="shared" si="178"/>
        <v>5.4193182209603139E-4</v>
      </c>
      <c r="E3674" s="2">
        <f t="shared" si="179"/>
        <v>1.7813108565640983E-2</v>
      </c>
      <c r="K3674">
        <v>3669</v>
      </c>
      <c r="L3674" s="2">
        <v>8.8431092204942799E-5</v>
      </c>
      <c r="M3674" s="2">
        <v>9.3107235757656004E-2</v>
      </c>
    </row>
    <row r="3675" spans="1:13" x14ac:dyDescent="0.55000000000000004">
      <c r="A3675">
        <v>3670</v>
      </c>
      <c r="C3675">
        <f t="shared" si="177"/>
        <v>0.10387576158573925</v>
      </c>
      <c r="D3675">
        <f t="shared" si="178"/>
        <v>3.1894688509975284E-4</v>
      </c>
      <c r="E3675" s="2">
        <f t="shared" si="179"/>
        <v>1.3224181645114208E-2</v>
      </c>
      <c r="K3675">
        <v>3670</v>
      </c>
      <c r="L3675" s="2">
        <v>3.7916235545160901E-4</v>
      </c>
      <c r="M3675" s="2">
        <v>0.218872203465974</v>
      </c>
    </row>
    <row r="3676" spans="1:13" x14ac:dyDescent="0.55000000000000004">
      <c r="A3676">
        <v>3671</v>
      </c>
      <c r="C3676">
        <f t="shared" si="177"/>
        <v>-4.4892097244982235E-2</v>
      </c>
      <c r="D3676">
        <f t="shared" si="178"/>
        <v>1.5913002808027511E-5</v>
      </c>
      <c r="E3676" s="2">
        <f t="shared" si="179"/>
        <v>0.11203169938420131</v>
      </c>
      <c r="K3676">
        <v>3671</v>
      </c>
      <c r="L3676" s="2">
        <v>5.7493005462293397E-4</v>
      </c>
      <c r="M3676" s="2">
        <v>0.28981927003166302</v>
      </c>
    </row>
    <row r="3677" spans="1:13" x14ac:dyDescent="0.55000000000000004">
      <c r="A3677">
        <v>3672</v>
      </c>
      <c r="C3677">
        <f t="shared" si="177"/>
        <v>-0.18239298591754347</v>
      </c>
      <c r="D3677">
        <f t="shared" si="178"/>
        <v>-2.9111470776902717E-4</v>
      </c>
      <c r="E3677" s="2">
        <f t="shared" si="179"/>
        <v>0.22143827863565183</v>
      </c>
      <c r="K3677">
        <v>3672</v>
      </c>
      <c r="L3677" s="2">
        <v>6.2670295500682105E-4</v>
      </c>
      <c r="M3677" s="2">
        <v>0.28817930250969898</v>
      </c>
    </row>
    <row r="3678" spans="1:13" x14ac:dyDescent="0.55000000000000004">
      <c r="A3678">
        <v>3673</v>
      </c>
      <c r="C3678">
        <f t="shared" si="177"/>
        <v>-0.27411707966304177</v>
      </c>
      <c r="D3678">
        <f t="shared" si="178"/>
        <v>-5.2507876290470046E-4</v>
      </c>
      <c r="E3678" s="2">
        <f t="shared" si="179"/>
        <v>0.23861282822394903</v>
      </c>
      <c r="K3678">
        <v>3673</v>
      </c>
      <c r="L3678" s="2">
        <v>5.2151421252636797E-4</v>
      </c>
      <c r="M3678" s="2">
        <v>0.214363040939577</v>
      </c>
    </row>
    <row r="3679" spans="1:13" x14ac:dyDescent="0.55000000000000004">
      <c r="A3679">
        <v>3674</v>
      </c>
      <c r="C3679">
        <f t="shared" si="177"/>
        <v>-0.29704356434442902</v>
      </c>
      <c r="D3679">
        <f t="shared" si="178"/>
        <v>-6.2725911633750746E-4</v>
      </c>
      <c r="E3679" s="2">
        <f t="shared" si="179"/>
        <v>0.14738058459462822</v>
      </c>
      <c r="K3679">
        <v>3674</v>
      </c>
      <c r="L3679" s="2">
        <v>2.8570900027938999E-4</v>
      </c>
      <c r="M3679" s="2">
        <v>8.68582259543767E-2</v>
      </c>
    </row>
    <row r="3680" spans="1:13" x14ac:dyDescent="0.55000000000000004">
      <c r="A3680">
        <v>3675</v>
      </c>
      <c r="C3680">
        <f t="shared" si="177"/>
        <v>-0.24541837555691132</v>
      </c>
      <c r="D3680">
        <f t="shared" si="178"/>
        <v>-5.7201065314271479E-4</v>
      </c>
      <c r="E3680" s="2">
        <f t="shared" si="179"/>
        <v>3.3495443742314716E-2</v>
      </c>
      <c r="K3680">
        <v>3675</v>
      </c>
      <c r="L3680" s="2">
        <v>-2.1653803497521601E-5</v>
      </c>
      <c r="M3680" s="2">
        <v>-6.24007705504128E-2</v>
      </c>
    </row>
    <row r="3681" spans="1:13" x14ac:dyDescent="0.55000000000000004">
      <c r="A3681">
        <v>3676</v>
      </c>
      <c r="C3681">
        <f t="shared" si="177"/>
        <v>-0.13219834751546369</v>
      </c>
      <c r="D3681">
        <f t="shared" si="178"/>
        <v>-3.7319957304069649E-4</v>
      </c>
      <c r="E3681" s="2">
        <f t="shared" si="179"/>
        <v>4.0746211788879796E-3</v>
      </c>
      <c r="K3681">
        <v>3676</v>
      </c>
      <c r="L3681" s="2">
        <v>-3.2359327785803498E-4</v>
      </c>
      <c r="M3681" s="2">
        <v>-0.19603110696457399</v>
      </c>
    </row>
    <row r="3682" spans="1:13" x14ac:dyDescent="0.55000000000000004">
      <c r="A3682">
        <v>3677</v>
      </c>
      <c r="C3682">
        <f t="shared" si="177"/>
        <v>1.4200679233530893E-2</v>
      </c>
      <c r="D3682">
        <f t="shared" si="178"/>
        <v>-8.0723266526400796E-5</v>
      </c>
      <c r="E3682" s="2">
        <f t="shared" si="179"/>
        <v>8.6886355577319538E-2</v>
      </c>
      <c r="K3682">
        <v>3677</v>
      </c>
      <c r="L3682" s="2">
        <v>-5.4448680835204595E-4</v>
      </c>
      <c r="M3682" s="2">
        <v>-0.28056423655075902</v>
      </c>
    </row>
    <row r="3683" spans="1:13" x14ac:dyDescent="0.55000000000000004">
      <c r="A3683">
        <v>3678</v>
      </c>
      <c r="C3683">
        <f t="shared" si="177"/>
        <v>0.15703563482147759</v>
      </c>
      <c r="D3683">
        <f t="shared" si="178"/>
        <v>2.3201287837456847E-4</v>
      </c>
      <c r="E3683" s="2">
        <f t="shared" si="179"/>
        <v>0.20418102697809259</v>
      </c>
      <c r="K3683">
        <v>3678</v>
      </c>
      <c r="L3683" s="2">
        <v>-6.29010239943353E-4</v>
      </c>
      <c r="M3683" s="2">
        <v>-0.29482831259864201</v>
      </c>
    </row>
    <row r="3684" spans="1:13" x14ac:dyDescent="0.55000000000000004">
      <c r="A3684">
        <v>3679</v>
      </c>
      <c r="C3684">
        <f t="shared" si="177"/>
        <v>0.26045795611672046</v>
      </c>
      <c r="D3684">
        <f t="shared" si="178"/>
        <v>4.8651868124406579E-4</v>
      </c>
      <c r="E3684" s="2">
        <f t="shared" si="179"/>
        <v>0.24572717958960949</v>
      </c>
      <c r="K3684">
        <v>3679</v>
      </c>
      <c r="L3684" s="2">
        <v>-5.5599415484460998E-4</v>
      </c>
      <c r="M3684" s="2">
        <v>-0.23525080877412699</v>
      </c>
    </row>
    <row r="3685" spans="1:13" x14ac:dyDescent="0.55000000000000004">
      <c r="A3685">
        <v>3680</v>
      </c>
      <c r="C3685">
        <f t="shared" si="177"/>
        <v>0.29851082044662641</v>
      </c>
      <c r="D3685">
        <f t="shared" si="178"/>
        <v>6.1891855012568132E-4</v>
      </c>
      <c r="E3685" s="2">
        <f t="shared" si="179"/>
        <v>0.17244427353672581</v>
      </c>
      <c r="K3685">
        <v>3680</v>
      </c>
      <c r="L3685" s="2">
        <v>-3.4372588452770398E-4</v>
      </c>
      <c r="M3685" s="2">
        <v>-0.116753280502066</v>
      </c>
    </row>
    <row r="3686" spans="1:13" x14ac:dyDescent="0.55000000000000004">
      <c r="A3686">
        <v>3681</v>
      </c>
      <c r="C3686">
        <f t="shared" si="177"/>
        <v>0.26164376095328068</v>
      </c>
      <c r="D3686">
        <f t="shared" si="178"/>
        <v>5.959829086936789E-4</v>
      </c>
      <c r="E3686" s="2">
        <f t="shared" si="179"/>
        <v>5.3203080578133749E-2</v>
      </c>
      <c r="K3686">
        <v>3681</v>
      </c>
      <c r="L3686" s="2">
        <v>-4.5369334110253799E-5</v>
      </c>
      <c r="M3686" s="2">
        <v>3.0985831156506199E-2</v>
      </c>
    </row>
    <row r="3687" spans="1:13" x14ac:dyDescent="0.55000000000000004">
      <c r="A3687">
        <v>3682</v>
      </c>
      <c r="C3687">
        <f t="shared" si="177"/>
        <v>0.15910963247355694</v>
      </c>
      <c r="D3687">
        <f t="shared" si="178"/>
        <v>4.2346811950252846E-4</v>
      </c>
      <c r="E3687" s="2">
        <f t="shared" si="179"/>
        <v>1.4053430818506489E-4</v>
      </c>
      <c r="K3687">
        <v>3682</v>
      </c>
      <c r="L3687" s="2">
        <v>2.64350247486025E-4</v>
      </c>
      <c r="M3687" s="2">
        <v>0.170964349179791</v>
      </c>
    </row>
    <row r="3688" spans="1:13" x14ac:dyDescent="0.55000000000000004">
      <c r="A3688">
        <v>3683</v>
      </c>
      <c r="C3688">
        <f t="shared" si="177"/>
        <v>1.6642340010089136E-2</v>
      </c>
      <c r="D3688">
        <f t="shared" si="178"/>
        <v>1.4467175832042926E-4</v>
      </c>
      <c r="E3688" s="2">
        <f t="shared" si="179"/>
        <v>6.3242917357882039E-2</v>
      </c>
      <c r="K3688">
        <v>3683</v>
      </c>
      <c r="L3688" s="2">
        <v>5.0786166968955204E-4</v>
      </c>
      <c r="M3688" s="2">
        <v>0.26812378536517301</v>
      </c>
    </row>
    <row r="3689" spans="1:13" x14ac:dyDescent="0.55000000000000004">
      <c r="A3689">
        <v>3684</v>
      </c>
      <c r="C3689">
        <f t="shared" si="177"/>
        <v>-0.1300018290050548</v>
      </c>
      <c r="D3689">
        <f t="shared" si="178"/>
        <v>-1.704341647647734E-4</v>
      </c>
      <c r="E3689" s="2">
        <f t="shared" si="179"/>
        <v>0.18329682549142665</v>
      </c>
      <c r="K3689">
        <v>3684</v>
      </c>
      <c r="L3689" s="2">
        <v>6.2417598617426002E-4</v>
      </c>
      <c r="M3689" s="2">
        <v>0.29812995618663901</v>
      </c>
    </row>
    <row r="3690" spans="1:13" x14ac:dyDescent="0.55000000000000004">
      <c r="A3690">
        <v>3685</v>
      </c>
      <c r="C3690">
        <f t="shared" si="177"/>
        <v>-0.24401827916106422</v>
      </c>
      <c r="D3690">
        <f t="shared" si="178"/>
        <v>-4.4276470496116903E-4</v>
      </c>
      <c r="E3690" s="2">
        <f t="shared" si="179"/>
        <v>0.24749222983090921</v>
      </c>
      <c r="K3690">
        <v>3685</v>
      </c>
      <c r="L3690" s="2">
        <v>5.8416155481491995E-4</v>
      </c>
      <c r="M3690" s="2">
        <v>0.25346763001718497</v>
      </c>
    </row>
    <row r="3691" spans="1:13" x14ac:dyDescent="0.55000000000000004">
      <c r="A3691">
        <v>3686</v>
      </c>
      <c r="C3691">
        <f t="shared" si="177"/>
        <v>-0.29679128474463057</v>
      </c>
      <c r="D3691">
        <f t="shared" si="178"/>
        <v>-6.0397063695050992E-4</v>
      </c>
      <c r="E3691" s="2">
        <f t="shared" si="179"/>
        <v>0.19546483166489892</v>
      </c>
      <c r="K3691">
        <v>3686</v>
      </c>
      <c r="L3691" s="2">
        <v>3.9784023817699099E-4</v>
      </c>
      <c r="M3691" s="2">
        <v>0.14532276351090601</v>
      </c>
    </row>
    <row r="3692" spans="1:13" x14ac:dyDescent="0.55000000000000004">
      <c r="A3692">
        <v>3687</v>
      </c>
      <c r="C3692">
        <f t="shared" si="177"/>
        <v>-0.27507593372246048</v>
      </c>
      <c r="D3692">
        <f t="shared" si="178"/>
        <v>-6.1359266975944272E-4</v>
      </c>
      <c r="E3692" s="2">
        <f t="shared" si="179"/>
        <v>7.6096997878922087E-2</v>
      </c>
      <c r="K3692">
        <v>3687</v>
      </c>
      <c r="L3692" s="2">
        <v>1.1187736586597499E-4</v>
      </c>
      <c r="M3692" s="2">
        <v>7.8090936634545504E-4</v>
      </c>
    </row>
    <row r="3693" spans="1:13" x14ac:dyDescent="0.55000000000000004">
      <c r="A3693">
        <v>3688</v>
      </c>
      <c r="C3693">
        <f t="shared" si="177"/>
        <v>-0.1843223214765857</v>
      </c>
      <c r="D3693">
        <f t="shared" si="178"/>
        <v>-4.6921587596603261E-4</v>
      </c>
      <c r="E3693" s="2">
        <f t="shared" si="179"/>
        <v>1.6293972528470941E-3</v>
      </c>
      <c r="K3693">
        <v>3688</v>
      </c>
      <c r="L3693" s="2">
        <v>-2.0210588676296501E-4</v>
      </c>
      <c r="M3693" s="2">
        <v>-0.14395652837342601</v>
      </c>
    </row>
    <row r="3694" spans="1:13" x14ac:dyDescent="0.55000000000000004">
      <c r="A3694">
        <v>3689</v>
      </c>
      <c r="C3694">
        <f t="shared" si="177"/>
        <v>-4.730769174849981E-2</v>
      </c>
      <c r="D3694">
        <f t="shared" si="178"/>
        <v>-2.0707578759539735E-4</v>
      </c>
      <c r="E3694" s="2">
        <f t="shared" si="179"/>
        <v>4.2161012076323674E-2</v>
      </c>
      <c r="K3694">
        <v>3689</v>
      </c>
      <c r="L3694" s="2">
        <v>-4.6547046627822399E-4</v>
      </c>
      <c r="M3694" s="2">
        <v>-0.25263916054060598</v>
      </c>
    </row>
    <row r="3695" spans="1:13" x14ac:dyDescent="0.55000000000000004">
      <c r="A3695">
        <v>3690</v>
      </c>
      <c r="C3695">
        <f t="shared" si="177"/>
        <v>0.10158017144314554</v>
      </c>
      <c r="D3695">
        <f t="shared" si="178"/>
        <v>1.0703595865345265E-4</v>
      </c>
      <c r="E3695" s="2">
        <f t="shared" si="179"/>
        <v>0.15970167449650663</v>
      </c>
      <c r="K3695">
        <v>3690</v>
      </c>
      <c r="L3695" s="2">
        <v>-6.1225507994496495E-4</v>
      </c>
      <c r="M3695" s="2">
        <v>-0.29804674769082201</v>
      </c>
    </row>
    <row r="3696" spans="1:13" x14ac:dyDescent="0.55000000000000004">
      <c r="A3696">
        <v>3691</v>
      </c>
      <c r="C3696">
        <f t="shared" si="177"/>
        <v>0.2249735527426879</v>
      </c>
      <c r="D3696">
        <f t="shared" si="178"/>
        <v>3.9428393541928244E-4</v>
      </c>
      <c r="E3696" s="2">
        <f t="shared" si="179"/>
        <v>0.24381891620720411</v>
      </c>
      <c r="K3696">
        <v>3691</v>
      </c>
      <c r="L3696" s="2">
        <v>-6.0569661068471999E-4</v>
      </c>
      <c r="M3696" s="2">
        <v>-0.26880667793408197</v>
      </c>
    </row>
    <row r="3697" spans="1:13" x14ac:dyDescent="0.55000000000000004">
      <c r="A3697">
        <v>3692</v>
      </c>
      <c r="C3697">
        <f t="shared" si="177"/>
        <v>0.29190331436959654</v>
      </c>
      <c r="D3697">
        <f t="shared" si="178"/>
        <v>5.82574955239084E-4</v>
      </c>
      <c r="E3697" s="2">
        <f t="shared" si="179"/>
        <v>0.21543115888849462</v>
      </c>
      <c r="K3697">
        <v>3692</v>
      </c>
      <c r="L3697" s="2">
        <v>-4.4743766780950498E-4</v>
      </c>
      <c r="M3697" s="2">
        <v>-0.172242308133185</v>
      </c>
    </row>
    <row r="3698" spans="1:13" x14ac:dyDescent="0.55000000000000004">
      <c r="A3698">
        <v>3693</v>
      </c>
      <c r="C3698">
        <f t="shared" si="177"/>
        <v>0.28557149692483808</v>
      </c>
      <c r="D3698">
        <f t="shared" si="178"/>
        <v>6.2465194100317311E-4</v>
      </c>
      <c r="E3698" s="2">
        <f t="shared" si="179"/>
        <v>0.10119415066887835</v>
      </c>
      <c r="K3698">
        <v>3693</v>
      </c>
      <c r="L3698" s="2">
        <v>-1.77115185329624E-4</v>
      </c>
      <c r="M3698" s="2">
        <v>-3.2538783746627102E-2</v>
      </c>
    </row>
    <row r="3699" spans="1:13" x14ac:dyDescent="0.55000000000000004">
      <c r="A3699">
        <v>3694</v>
      </c>
      <c r="C3699">
        <f t="shared" si="177"/>
        <v>0.20756725312149721</v>
      </c>
      <c r="D3699">
        <f t="shared" si="178"/>
        <v>5.0995445619368479E-4</v>
      </c>
      <c r="E3699" s="2">
        <f t="shared" si="179"/>
        <v>8.5106108864249335E-3</v>
      </c>
      <c r="K3699">
        <v>3694</v>
      </c>
      <c r="L3699" s="2">
        <v>1.3756689405890199E-4</v>
      </c>
      <c r="M3699" s="2">
        <v>0.115314280885233</v>
      </c>
    </row>
    <row r="3700" spans="1:13" x14ac:dyDescent="0.55000000000000004">
      <c r="A3700">
        <v>3695</v>
      </c>
      <c r="C3700">
        <f t="shared" si="177"/>
        <v>7.7468003957308657E-2</v>
      </c>
      <c r="D3700">
        <f t="shared" si="178"/>
        <v>2.6726915187079013E-4</v>
      </c>
      <c r="E3700" s="2">
        <f t="shared" si="179"/>
        <v>2.4591936734152962E-2</v>
      </c>
      <c r="K3700">
        <v>3695</v>
      </c>
      <c r="L3700" s="2">
        <v>4.1779449142732302E-4</v>
      </c>
      <c r="M3700" s="2">
        <v>0.23428616851152401</v>
      </c>
    </row>
    <row r="3701" spans="1:13" x14ac:dyDescent="0.55000000000000004">
      <c r="A3701">
        <v>3696</v>
      </c>
      <c r="C3701">
        <f t="shared" si="177"/>
        <v>-7.2074081305763052E-2</v>
      </c>
      <c r="D3701">
        <f t="shared" si="178"/>
        <v>-4.2495075987625648E-5</v>
      </c>
      <c r="E3701" s="2">
        <f t="shared" si="179"/>
        <v>0.13443494535494518</v>
      </c>
      <c r="K3701">
        <v>3696</v>
      </c>
      <c r="L3701" s="2">
        <v>5.9338286660891E-4</v>
      </c>
      <c r="M3701" s="2">
        <v>0.29457963182823099</v>
      </c>
    </row>
    <row r="3702" spans="1:13" x14ac:dyDescent="0.55000000000000004">
      <c r="A3702">
        <v>3697</v>
      </c>
      <c r="C3702">
        <f t="shared" si="177"/>
        <v>-0.20352709136218206</v>
      </c>
      <c r="D3702">
        <f t="shared" si="178"/>
        <v>-3.4159393549827846E-4</v>
      </c>
      <c r="E3702" s="2">
        <f t="shared" si="179"/>
        <v>0.23485740729226637</v>
      </c>
      <c r="K3702">
        <v>3697</v>
      </c>
      <c r="L3702" s="2">
        <v>6.2035482176823803E-4</v>
      </c>
      <c r="M3702" s="2">
        <v>0.281093798914193</v>
      </c>
    </row>
    <row r="3703" spans="1:13" x14ac:dyDescent="0.55000000000000004">
      <c r="A3703">
        <v>3698</v>
      </c>
      <c r="C3703">
        <f t="shared" si="177"/>
        <v>-0.28389909149671977</v>
      </c>
      <c r="D3703">
        <f t="shared" si="178"/>
        <v>-5.549599174255697E-4</v>
      </c>
      <c r="E3703" s="2">
        <f t="shared" si="179"/>
        <v>0.23146237875507625</v>
      </c>
      <c r="K3703">
        <v>3698</v>
      </c>
      <c r="L3703" s="2">
        <v>4.9195506341378895E-4</v>
      </c>
      <c r="M3703" s="2">
        <v>0.19720628028276499</v>
      </c>
    </row>
    <row r="3704" spans="1:13" x14ac:dyDescent="0.55000000000000004">
      <c r="A3704">
        <v>3699</v>
      </c>
      <c r="C3704">
        <f t="shared" si="177"/>
        <v>-0.29301840378521216</v>
      </c>
      <c r="D3704">
        <f t="shared" si="178"/>
        <v>-6.2904265770980514E-4</v>
      </c>
      <c r="E3704" s="2">
        <f t="shared" si="179"/>
        <v>0.12741018217698882</v>
      </c>
      <c r="K3704">
        <v>3699</v>
      </c>
      <c r="L3704" s="2">
        <v>2.4034210755970799E-4</v>
      </c>
      <c r="M3704" s="2">
        <v>6.3927225375573105E-2</v>
      </c>
    </row>
    <row r="3705" spans="1:13" x14ac:dyDescent="0.55000000000000004">
      <c r="A3705">
        <v>3700</v>
      </c>
      <c r="C3705">
        <f t="shared" si="177"/>
        <v>-0.22859627306151034</v>
      </c>
      <c r="D3705">
        <f t="shared" si="178"/>
        <v>-5.4524895007606342E-4</v>
      </c>
      <c r="E3705" s="2">
        <f t="shared" si="179"/>
        <v>2.0515827890444448E-2</v>
      </c>
      <c r="K3705">
        <v>3700</v>
      </c>
      <c r="L3705" s="2">
        <v>-7.1466020106892195E-5</v>
      </c>
      <c r="M3705" s="2">
        <v>-8.5362799702646194E-2</v>
      </c>
    </row>
    <row r="3706" spans="1:13" x14ac:dyDescent="0.55000000000000004">
      <c r="A3706">
        <v>3701</v>
      </c>
      <c r="C3706">
        <f t="shared" si="177"/>
        <v>-0.1068012962285186</v>
      </c>
      <c r="D3706">
        <f t="shared" si="178"/>
        <v>-3.2460924891311853E-4</v>
      </c>
      <c r="E3706" s="2">
        <f t="shared" si="179"/>
        <v>1.1336262468886214E-2</v>
      </c>
      <c r="K3706">
        <v>3701</v>
      </c>
      <c r="L3706" s="2">
        <v>-3.6537503969471901E-4</v>
      </c>
      <c r="M3706" s="2">
        <v>-0.21327318204297299</v>
      </c>
    </row>
    <row r="3707" spans="1:13" x14ac:dyDescent="0.55000000000000004">
      <c r="A3707">
        <v>3702</v>
      </c>
      <c r="C3707">
        <f t="shared" si="177"/>
        <v>4.1798554766523131E-2</v>
      </c>
      <c r="D3707">
        <f t="shared" si="178"/>
        <v>-2.2499468490772566E-5</v>
      </c>
      <c r="E3707" s="2">
        <f t="shared" si="179"/>
        <v>0.10861409615149212</v>
      </c>
      <c r="K3707">
        <v>3702</v>
      </c>
      <c r="L3707" s="2">
        <v>-5.6777361396881398E-4</v>
      </c>
      <c r="M3707" s="2">
        <v>-0.28776797288986999</v>
      </c>
    </row>
    <row r="3708" spans="1:13" x14ac:dyDescent="0.55000000000000004">
      <c r="A3708">
        <v>3703</v>
      </c>
      <c r="C3708">
        <f t="shared" si="177"/>
        <v>0.17990784955879618</v>
      </c>
      <c r="D3708">
        <f t="shared" si="178"/>
        <v>2.8525720427159066E-4</v>
      </c>
      <c r="E3708" s="2">
        <f t="shared" si="179"/>
        <v>0.22099150841919124</v>
      </c>
      <c r="K3708">
        <v>3703</v>
      </c>
      <c r="L3708" s="2">
        <v>-6.2796976441263001E-4</v>
      </c>
      <c r="M3708" s="2">
        <v>-0.29018948974359898</v>
      </c>
    </row>
    <row r="3709" spans="1:13" x14ac:dyDescent="0.55000000000000004">
      <c r="A3709">
        <v>3704</v>
      </c>
      <c r="C3709">
        <f t="shared" si="177"/>
        <v>0.27286406626751286</v>
      </c>
      <c r="D3709">
        <f t="shared" si="178"/>
        <v>5.2142033150401183E-4</v>
      </c>
      <c r="E3709" s="2">
        <f t="shared" si="179"/>
        <v>0.24284722244027288</v>
      </c>
      <c r="K3709">
        <v>3704</v>
      </c>
      <c r="L3709" s="2">
        <v>-5.3088699171770801E-4</v>
      </c>
      <c r="M3709" s="2">
        <v>-0.219931248686143</v>
      </c>
    </row>
    <row r="3710" spans="1:13" x14ac:dyDescent="0.55000000000000004">
      <c r="A3710">
        <v>3705</v>
      </c>
      <c r="C3710">
        <f t="shared" si="177"/>
        <v>0.29733715386298326</v>
      </c>
      <c r="D3710">
        <f t="shared" si="178"/>
        <v>6.2671794620154609E-4</v>
      </c>
      <c r="E3710" s="2">
        <f t="shared" si="179"/>
        <v>0.15360678579526696</v>
      </c>
      <c r="K3710">
        <v>3705</v>
      </c>
      <c r="L3710" s="2">
        <v>-3.0084027856328802E-4</v>
      </c>
      <c r="M3710" s="2">
        <v>-9.4589862040828795E-2</v>
      </c>
    </row>
    <row r="3711" spans="1:13" x14ac:dyDescent="0.55000000000000004">
      <c r="A3711">
        <v>3706</v>
      </c>
      <c r="C3711">
        <f t="shared" si="177"/>
        <v>0.24718488320876761</v>
      </c>
      <c r="D3711">
        <f t="shared" si="178"/>
        <v>5.7472256656864557E-4</v>
      </c>
      <c r="E3711" s="2">
        <f t="shared" si="179"/>
        <v>3.714976415547902E-2</v>
      </c>
      <c r="K3711">
        <v>3706</v>
      </c>
      <c r="L3711" s="2">
        <v>4.5537486349037902E-6</v>
      </c>
      <c r="M3711" s="2">
        <v>5.4442142345514803E-2</v>
      </c>
    </row>
    <row r="3712" spans="1:13" x14ac:dyDescent="0.55000000000000004">
      <c r="A3712">
        <v>3707</v>
      </c>
      <c r="C3712">
        <f t="shared" si="177"/>
        <v>0.13499441711308569</v>
      </c>
      <c r="D3712">
        <f t="shared" si="178"/>
        <v>3.7848393691752527E-4</v>
      </c>
      <c r="E3712" s="2">
        <f t="shared" si="179"/>
        <v>3.0079035313582358E-3</v>
      </c>
      <c r="K3712">
        <v>3707</v>
      </c>
      <c r="L3712" s="2">
        <v>3.0880726123807802E-4</v>
      </c>
      <c r="M3712" s="2">
        <v>0.18983877444689201</v>
      </c>
    </row>
    <row r="3713" spans="1:13" x14ac:dyDescent="0.55000000000000004">
      <c r="A3713">
        <v>3708</v>
      </c>
      <c r="C3713">
        <f t="shared" si="177"/>
        <v>-1.1076802219268551E-2</v>
      </c>
      <c r="D3713">
        <f t="shared" si="178"/>
        <v>8.7253816913035142E-5</v>
      </c>
      <c r="E3713" s="2">
        <f t="shared" si="179"/>
        <v>8.3385750797219327E-2</v>
      </c>
      <c r="K3713">
        <v>3708</v>
      </c>
      <c r="L3713" s="2">
        <v>5.3571807956300703E-4</v>
      </c>
      <c r="M3713" s="2">
        <v>0.27768910781378803</v>
      </c>
    </row>
    <row r="3714" spans="1:13" x14ac:dyDescent="0.55000000000000004">
      <c r="A3714">
        <v>3709</v>
      </c>
      <c r="C3714">
        <f t="shared" si="177"/>
        <v>-0.15436797767698895</v>
      </c>
      <c r="D3714">
        <f t="shared" si="178"/>
        <v>-2.2587517197575013E-4</v>
      </c>
      <c r="E3714" s="2">
        <f t="shared" si="179"/>
        <v>0.20282274172575543</v>
      </c>
      <c r="K3714">
        <v>3709</v>
      </c>
      <c r="L3714" s="2">
        <v>6.2845498150768998E-4</v>
      </c>
      <c r="M3714" s="2">
        <v>0.29599048147056101</v>
      </c>
    </row>
    <row r="3715" spans="1:13" x14ac:dyDescent="0.55000000000000004">
      <c r="A3715">
        <v>3710</v>
      </c>
      <c r="C3715">
        <f t="shared" si="177"/>
        <v>-0.25891604455658235</v>
      </c>
      <c r="D3715">
        <f t="shared" si="178"/>
        <v>-4.8231425376948309E-4</v>
      </c>
      <c r="E3715" s="2">
        <f t="shared" si="179"/>
        <v>0.24907610257532983</v>
      </c>
      <c r="K3715">
        <v>3710</v>
      </c>
      <c r="L3715" s="2">
        <v>5.6379143468210803E-4</v>
      </c>
      <c r="M3715" s="2">
        <v>0.240159202851391</v>
      </c>
    </row>
    <row r="3716" spans="1:13" x14ac:dyDescent="0.55000000000000004">
      <c r="A3716">
        <v>3711</v>
      </c>
      <c r="C3716">
        <f t="shared" si="177"/>
        <v>-0.29848164176963776</v>
      </c>
      <c r="D3716">
        <f t="shared" si="178"/>
        <v>-6.1770262424403193E-4</v>
      </c>
      <c r="E3716" s="2">
        <f t="shared" si="179"/>
        <v>0.17864164788318557</v>
      </c>
      <c r="K3716">
        <v>3711</v>
      </c>
      <c r="L3716" s="2">
        <v>3.5792282553224997E-4</v>
      </c>
      <c r="M3716" s="2">
        <v>0.124178562038558</v>
      </c>
    </row>
    <row r="3717" spans="1:13" x14ac:dyDescent="0.55000000000000004">
      <c r="A3717">
        <v>3712</v>
      </c>
      <c r="C3717">
        <f t="shared" si="177"/>
        <v>-0.26313463839340884</v>
      </c>
      <c r="D3717">
        <f t="shared" si="178"/>
        <v>-5.9806065617451195E-4</v>
      </c>
      <c r="E3717" s="2">
        <f t="shared" si="179"/>
        <v>5.7711062321255668E-2</v>
      </c>
      <c r="K3717">
        <v>3712</v>
      </c>
      <c r="L3717" s="2">
        <v>6.2410224335830396E-5</v>
      </c>
      <c r="M3717" s="2">
        <v>-2.2903369984703E-2</v>
      </c>
    </row>
    <row r="3718" spans="1:13" x14ac:dyDescent="0.55000000000000004">
      <c r="A3718">
        <v>3713</v>
      </c>
      <c r="C3718">
        <f t="shared" ref="C3718:C3781" si="180">$D$1*COS($B$2*(A3718-$L$2)+$B$1)</f>
        <v>-0.16174638721853282</v>
      </c>
      <c r="D3718">
        <f t="shared" ref="D3718:D3781" si="181">$D$2*COS($B$2*(A3718-$L$3)+$B$3)</f>
        <v>-4.283180695235968E-4</v>
      </c>
      <c r="E3718" s="2">
        <f t="shared" ref="E3718:E3781" si="182">(M3718-C3718)^2</f>
        <v>6.2631253566241399E-6</v>
      </c>
      <c r="K3718">
        <v>3713</v>
      </c>
      <c r="L3718" s="2">
        <v>-2.48733404710421E-4</v>
      </c>
      <c r="M3718" s="2">
        <v>-0.16424901091310301</v>
      </c>
    </row>
    <row r="3719" spans="1:13" x14ac:dyDescent="0.55000000000000004">
      <c r="A3719">
        <v>3714</v>
      </c>
      <c r="C3719">
        <f t="shared" si="180"/>
        <v>-1.9763202197302595E-2</v>
      </c>
      <c r="D3719">
        <f t="shared" si="181"/>
        <v>-1.5107667565526862E-4</v>
      </c>
      <c r="E3719" s="2">
        <f t="shared" si="182"/>
        <v>5.9875283781039998E-2</v>
      </c>
      <c r="K3719">
        <v>3714</v>
      </c>
      <c r="L3719" s="2">
        <v>-4.9758020951693003E-4</v>
      </c>
      <c r="M3719" s="2">
        <v>-0.26445746813142701</v>
      </c>
    </row>
    <row r="3720" spans="1:13" x14ac:dyDescent="0.55000000000000004">
      <c r="A3720">
        <v>3715</v>
      </c>
      <c r="C3720">
        <f t="shared" si="180"/>
        <v>0.12718013000202669</v>
      </c>
      <c r="D3720">
        <f t="shared" si="181"/>
        <v>1.6408177936222968E-4</v>
      </c>
      <c r="E3720" s="2">
        <f t="shared" si="182"/>
        <v>0.18114475897293258</v>
      </c>
      <c r="K3720">
        <v>3715</v>
      </c>
      <c r="L3720" s="2">
        <v>-6.2180496408640099E-4</v>
      </c>
      <c r="M3720" s="2">
        <v>-0.29843091188120802</v>
      </c>
    </row>
    <row r="3721" spans="1:13" x14ac:dyDescent="0.55000000000000004">
      <c r="A3721">
        <v>3716</v>
      </c>
      <c r="C3721">
        <f t="shared" si="180"/>
        <v>0.24220393031528564</v>
      </c>
      <c r="D3721">
        <f t="shared" si="181"/>
        <v>4.3805916632929921E-4</v>
      </c>
      <c r="E3721" s="2">
        <f t="shared" si="182"/>
        <v>0.24986443111856219</v>
      </c>
      <c r="K3721">
        <v>3716</v>
      </c>
      <c r="L3721" s="2">
        <v>-5.9029480800248295E-4</v>
      </c>
      <c r="M3721" s="2">
        <v>-0.25766048241937001</v>
      </c>
    </row>
    <row r="3722" spans="1:13" x14ac:dyDescent="0.55000000000000004">
      <c r="A3722">
        <v>3717</v>
      </c>
      <c r="C3722">
        <f t="shared" si="180"/>
        <v>0.29643964937293016</v>
      </c>
      <c r="D3722">
        <f t="shared" si="181"/>
        <v>6.0209293610098279E-4</v>
      </c>
      <c r="E3722" s="2">
        <f t="shared" si="182"/>
        <v>0.20141877961119431</v>
      </c>
      <c r="K3722">
        <v>3717</v>
      </c>
      <c r="L3722" s="2">
        <v>-4.1094165533120901E-4</v>
      </c>
      <c r="M3722" s="2">
        <v>-0.15235738672601101</v>
      </c>
    </row>
    <row r="3723" spans="1:13" x14ac:dyDescent="0.55000000000000004">
      <c r="A3723">
        <v>3718</v>
      </c>
      <c r="C3723">
        <f t="shared" si="180"/>
        <v>0.27627526489126791</v>
      </c>
      <c r="D3723">
        <f t="shared" si="181"/>
        <v>6.1501407002672952E-4</v>
      </c>
      <c r="E3723" s="2">
        <f t="shared" si="182"/>
        <v>8.1322329998819678E-2</v>
      </c>
      <c r="K3723">
        <v>3718</v>
      </c>
      <c r="L3723" s="2">
        <v>-1.2866561578528201E-4</v>
      </c>
      <c r="M3723" s="2">
        <v>-8.8954383705147008E-3</v>
      </c>
    </row>
    <row r="3724" spans="1:13" x14ac:dyDescent="0.55000000000000004">
      <c r="A3724">
        <v>3719</v>
      </c>
      <c r="C3724">
        <f t="shared" si="180"/>
        <v>0.18677161234242556</v>
      </c>
      <c r="D3724">
        <f t="shared" si="181"/>
        <v>4.7357963584378481E-4</v>
      </c>
      <c r="E3724" s="2">
        <f t="shared" si="182"/>
        <v>2.4977189839663714E-3</v>
      </c>
      <c r="K3724">
        <v>3719</v>
      </c>
      <c r="L3724" s="2">
        <v>1.858355254176E-4</v>
      </c>
      <c r="M3724" s="2">
        <v>0.13679442770817099</v>
      </c>
    </row>
    <row r="3725" spans="1:13" x14ac:dyDescent="0.55000000000000004">
      <c r="A3725">
        <v>3720</v>
      </c>
      <c r="C3725">
        <f t="shared" si="180"/>
        <v>5.0392221930997773E-2</v>
      </c>
      <c r="D3725">
        <f t="shared" si="181"/>
        <v>2.1328669533504324E-4</v>
      </c>
      <c r="E3725" s="2">
        <f t="shared" si="182"/>
        <v>3.9137127835950081E-2</v>
      </c>
      <c r="K3725">
        <v>3720</v>
      </c>
      <c r="L3725" s="2">
        <v>4.5379300643974102E-4</v>
      </c>
      <c r="M3725" s="2">
        <v>0.24822328075632499</v>
      </c>
    </row>
    <row r="3726" spans="1:13" x14ac:dyDescent="0.55000000000000004">
      <c r="A3726">
        <v>3721</v>
      </c>
      <c r="C3726">
        <f t="shared" si="180"/>
        <v>-9.8634554003044828E-2</v>
      </c>
      <c r="D3726">
        <f t="shared" si="181"/>
        <v>-1.0053670997898058E-4</v>
      </c>
      <c r="E3726" s="2">
        <f t="shared" si="182"/>
        <v>0.15690917463929238</v>
      </c>
      <c r="K3726">
        <v>3721</v>
      </c>
      <c r="L3726" s="2">
        <v>6.0809521387161498E-4</v>
      </c>
      <c r="M3726" s="2">
        <v>0.297483073273617</v>
      </c>
    </row>
    <row r="3727" spans="1:13" x14ac:dyDescent="0.55000000000000004">
      <c r="A3727">
        <v>3722</v>
      </c>
      <c r="C3727">
        <f t="shared" si="180"/>
        <v>-0.22290613593376049</v>
      </c>
      <c r="D3727">
        <f t="shared" si="181"/>
        <v>-3.8912752023398433E-4</v>
      </c>
      <c r="E3727" s="2">
        <f t="shared" si="182"/>
        <v>0.24516611567867613</v>
      </c>
      <c r="K3727">
        <v>3722</v>
      </c>
      <c r="L3727" s="2">
        <v>6.1009620264050797E-4</v>
      </c>
      <c r="M3727" s="2">
        <v>0.27223638463852501</v>
      </c>
    </row>
    <row r="3728" spans="1:13" x14ac:dyDescent="0.55000000000000004">
      <c r="A3728">
        <v>3723</v>
      </c>
      <c r="C3728">
        <f t="shared" si="180"/>
        <v>-0.29123297623317229</v>
      </c>
      <c r="D3728">
        <f t="shared" si="181"/>
        <v>-5.80055525065817E-4</v>
      </c>
      <c r="E3728" s="2">
        <f t="shared" si="182"/>
        <v>0.22093701957050044</v>
      </c>
      <c r="K3728">
        <v>3723</v>
      </c>
      <c r="L3728" s="2">
        <v>4.5929481269601802E-4</v>
      </c>
      <c r="M3728" s="2">
        <v>0.17880640463879299</v>
      </c>
    </row>
    <row r="3729" spans="1:13" x14ac:dyDescent="0.55000000000000004">
      <c r="A3729">
        <v>3724</v>
      </c>
      <c r="C3729">
        <f t="shared" si="180"/>
        <v>-0.28646647820356969</v>
      </c>
      <c r="D3729">
        <f t="shared" si="181"/>
        <v>-6.2540181971008273E-4</v>
      </c>
      <c r="E3729" s="2">
        <f t="shared" si="182"/>
        <v>0.1069680667040734</v>
      </c>
      <c r="K3729">
        <v>3724</v>
      </c>
      <c r="L3729" s="2">
        <v>1.93460187653647E-4</v>
      </c>
      <c r="M3729" s="2">
        <v>4.0593251362871098E-2</v>
      </c>
    </row>
    <row r="3730" spans="1:13" x14ac:dyDescent="0.55000000000000004">
      <c r="A3730">
        <v>3725</v>
      </c>
      <c r="C3730">
        <f t="shared" si="180"/>
        <v>-0.20980293237913167</v>
      </c>
      <c r="D3730">
        <f t="shared" si="181"/>
        <v>-5.1378544003152565E-4</v>
      </c>
      <c r="E3730" s="2">
        <f t="shared" si="182"/>
        <v>1.0407304825762553E-2</v>
      </c>
      <c r="K3730">
        <v>3725</v>
      </c>
      <c r="L3730" s="2">
        <v>-1.2082774152645299E-4</v>
      </c>
      <c r="M3730" s="2">
        <v>-0.107786733539131</v>
      </c>
    </row>
    <row r="3731" spans="1:13" x14ac:dyDescent="0.55000000000000004">
      <c r="A3731">
        <v>3726</v>
      </c>
      <c r="C3731">
        <f t="shared" si="180"/>
        <v>-8.0483272824553351E-2</v>
      </c>
      <c r="D3731">
        <f t="shared" si="181"/>
        <v>-2.7321974464697581E-4</v>
      </c>
      <c r="E3731" s="2">
        <f t="shared" si="182"/>
        <v>2.2107999283618056E-2</v>
      </c>
      <c r="K3731">
        <v>3726</v>
      </c>
      <c r="L3731" s="2">
        <v>-4.0485361328036301E-4</v>
      </c>
      <c r="M3731" s="2">
        <v>-0.229170862365907</v>
      </c>
    </row>
    <row r="3732" spans="1:13" x14ac:dyDescent="0.55000000000000004">
      <c r="A3732">
        <v>3727</v>
      </c>
      <c r="C3732">
        <f t="shared" si="180"/>
        <v>6.9035991757745802E-2</v>
      </c>
      <c r="D3732">
        <f t="shared" si="181"/>
        <v>3.5918347631335045E-5</v>
      </c>
      <c r="E3732" s="2">
        <f t="shared" si="182"/>
        <v>0.131184289936776</v>
      </c>
      <c r="K3732">
        <v>3727</v>
      </c>
      <c r="L3732" s="2">
        <v>-5.8748138605872497E-4</v>
      </c>
      <c r="M3732" s="2">
        <v>-0.293157727040325</v>
      </c>
    </row>
    <row r="3733" spans="1:13" x14ac:dyDescent="0.55000000000000004">
      <c r="A3733">
        <v>3728</v>
      </c>
      <c r="C3733">
        <f t="shared" si="180"/>
        <v>0.20122867757209795</v>
      </c>
      <c r="D3733">
        <f t="shared" si="181"/>
        <v>3.3604169175287734E-4</v>
      </c>
      <c r="E3733" s="2">
        <f t="shared" si="182"/>
        <v>0.23517659748336889</v>
      </c>
      <c r="K3733">
        <v>3728</v>
      </c>
      <c r="L3733" s="2">
        <v>-6.2297080122875005E-4</v>
      </c>
      <c r="M3733" s="2">
        <v>-0.28372142035898701</v>
      </c>
    </row>
    <row r="3734" spans="1:13" x14ac:dyDescent="0.55000000000000004">
      <c r="A3734">
        <v>3729</v>
      </c>
      <c r="C3734">
        <f t="shared" si="180"/>
        <v>0.28291720687913957</v>
      </c>
      <c r="D3734">
        <f t="shared" si="181"/>
        <v>5.518256544390993E-4</v>
      </c>
      <c r="E3734" s="2">
        <f t="shared" si="182"/>
        <v>0.23633456020203952</v>
      </c>
      <c r="K3734">
        <v>3729</v>
      </c>
      <c r="L3734" s="2">
        <v>-5.0243331460075305E-4</v>
      </c>
      <c r="M3734" s="2">
        <v>-0.20322532386882899</v>
      </c>
    </row>
    <row r="3735" spans="1:13" x14ac:dyDescent="0.55000000000000004">
      <c r="A3735">
        <v>3730</v>
      </c>
      <c r="C3735">
        <f t="shared" si="180"/>
        <v>0.29359948068267838</v>
      </c>
      <c r="D3735">
        <f t="shared" si="181"/>
        <v>6.291130094268735E-4</v>
      </c>
      <c r="E3735" s="2">
        <f t="shared" si="182"/>
        <v>0.13353884004741043</v>
      </c>
      <c r="K3735">
        <v>3730</v>
      </c>
      <c r="L3735" s="2">
        <v>-2.5605828746099899E-4</v>
      </c>
      <c r="M3735" s="2">
        <v>-7.1830184297342697E-2</v>
      </c>
    </row>
    <row r="3736" spans="1:13" x14ac:dyDescent="0.55000000000000004">
      <c r="A3736">
        <v>3731</v>
      </c>
      <c r="C3736">
        <f t="shared" si="180"/>
        <v>0.23059447342088812</v>
      </c>
      <c r="D3736">
        <f t="shared" si="181"/>
        <v>5.4850625969858288E-4</v>
      </c>
      <c r="E3736" s="2">
        <f t="shared" si="182"/>
        <v>2.3420997620399005E-2</v>
      </c>
      <c r="K3736">
        <v>3731</v>
      </c>
      <c r="L3736" s="2">
        <v>5.44481262436546E-5</v>
      </c>
      <c r="M3736" s="2">
        <v>7.7555270533526594E-2</v>
      </c>
    </row>
    <row r="3737" spans="1:13" x14ac:dyDescent="0.55000000000000004">
      <c r="A3737">
        <v>3732</v>
      </c>
      <c r="C3737">
        <f t="shared" si="180"/>
        <v>0.10971511387629759</v>
      </c>
      <c r="D3737">
        <f t="shared" si="181"/>
        <v>3.3023600038055477E-4</v>
      </c>
      <c r="E3737" s="2">
        <f t="shared" si="182"/>
        <v>9.5651163583916361E-3</v>
      </c>
      <c r="K3737">
        <v>3732</v>
      </c>
      <c r="L3737" s="2">
        <v>3.51317668958932E-4</v>
      </c>
      <c r="M3737" s="2">
        <v>0.207516526741305</v>
      </c>
    </row>
    <row r="3738" spans="1:13" x14ac:dyDescent="0.55000000000000004">
      <c r="A3738">
        <v>3733</v>
      </c>
      <c r="C3738">
        <f t="shared" si="180"/>
        <v>-3.8700426637982198E-2</v>
      </c>
      <c r="D3738">
        <f t="shared" si="181"/>
        <v>2.9083465794165702E-5</v>
      </c>
      <c r="E3738" s="2">
        <f t="shared" si="182"/>
        <v>0.10510849824809276</v>
      </c>
      <c r="K3738">
        <v>3733</v>
      </c>
      <c r="L3738" s="2">
        <v>5.6019752206685201E-4</v>
      </c>
      <c r="M3738" s="2">
        <v>0.28550398148765199</v>
      </c>
    </row>
    <row r="3739" spans="1:13" x14ac:dyDescent="0.55000000000000004">
      <c r="A3739">
        <v>3734</v>
      </c>
      <c r="C3739">
        <f t="shared" si="180"/>
        <v>-0.17740297580841752</v>
      </c>
      <c r="D3739">
        <f t="shared" si="181"/>
        <v>-2.7936840567963669E-4</v>
      </c>
      <c r="E3739" s="2">
        <f t="shared" si="182"/>
        <v>0.22032525295376432</v>
      </c>
      <c r="K3739">
        <v>3734</v>
      </c>
      <c r="L3739" s="2">
        <v>6.2877243056000301E-4</v>
      </c>
      <c r="M3739" s="2">
        <v>0.29198519293230002</v>
      </c>
    </row>
    <row r="3740" spans="1:13" x14ac:dyDescent="0.55000000000000004">
      <c r="A3740">
        <v>3735</v>
      </c>
      <c r="C3740">
        <f t="shared" si="180"/>
        <v>-0.27158111740897301</v>
      </c>
      <c r="D3740">
        <f t="shared" si="181"/>
        <v>-5.1770469594661307E-4</v>
      </c>
      <c r="E3740" s="2">
        <f t="shared" si="182"/>
        <v>0.24692751747906908</v>
      </c>
      <c r="K3740">
        <v>3735</v>
      </c>
      <c r="L3740" s="2">
        <v>5.39867383198425E-4</v>
      </c>
      <c r="M3740" s="2">
        <v>0.225336901462419</v>
      </c>
    </row>
    <row r="3741" spans="1:13" x14ac:dyDescent="0.55000000000000004">
      <c r="A3741">
        <v>3736</v>
      </c>
      <c r="C3741">
        <f t="shared" si="180"/>
        <v>-0.29759812301579613</v>
      </c>
      <c r="D3741">
        <f t="shared" si="181"/>
        <v>-6.2610801987969891E-4</v>
      </c>
      <c r="E3741" s="2">
        <f t="shared" si="182"/>
        <v>0.15987978910637834</v>
      </c>
      <c r="K3741">
        <v>3736</v>
      </c>
      <c r="L3741" s="2">
        <v>3.1574920062070098E-4</v>
      </c>
      <c r="M3741" s="2">
        <v>0.102251585132626</v>
      </c>
    </row>
    <row r="3742" spans="1:13" x14ac:dyDescent="0.55000000000000004">
      <c r="A3742">
        <v>3737</v>
      </c>
      <c r="C3742">
        <f t="shared" si="180"/>
        <v>-0.24892427261727204</v>
      </c>
      <c r="D3742">
        <f t="shared" si="181"/>
        <v>-5.7737142813550765E-4</v>
      </c>
      <c r="E3742" s="2">
        <f t="shared" si="182"/>
        <v>4.0998554389437863E-2</v>
      </c>
      <c r="K3742">
        <v>3737</v>
      </c>
      <c r="L3742" s="2">
        <v>1.25496719816868E-5</v>
      </c>
      <c r="M3742" s="2">
        <v>-4.6443275016416E-2</v>
      </c>
    </row>
    <row r="3743" spans="1:13" x14ac:dyDescent="0.55000000000000004">
      <c r="A3743">
        <v>3738</v>
      </c>
      <c r="C3743">
        <f t="shared" si="180"/>
        <v>-0.13777567669916677</v>
      </c>
      <c r="D3743">
        <f t="shared" si="181"/>
        <v>-3.8372677795338593E-4</v>
      </c>
      <c r="E3743" s="2">
        <f t="shared" si="182"/>
        <v>2.0912742515814512E-3</v>
      </c>
      <c r="K3743">
        <v>3738</v>
      </c>
      <c r="L3743" s="2">
        <v>-2.9379299985765302E-4</v>
      </c>
      <c r="M3743" s="2">
        <v>-0.18350612882443501</v>
      </c>
    </row>
    <row r="3744" spans="1:13" x14ac:dyDescent="0.55000000000000004">
      <c r="A3744">
        <v>3739</v>
      </c>
      <c r="C3744">
        <f t="shared" si="180"/>
        <v>7.9517099874158639E-3</v>
      </c>
      <c r="D3744">
        <f t="shared" si="181"/>
        <v>-9.3774794828207158E-5</v>
      </c>
      <c r="E3744" s="2">
        <f t="shared" si="182"/>
        <v>7.9840404664033165E-2</v>
      </c>
      <c r="K3744">
        <v>3739</v>
      </c>
      <c r="L3744" s="2">
        <v>-5.2655339232319002E-4</v>
      </c>
      <c r="M3744" s="2">
        <v>-0.27460873427899801</v>
      </c>
    </row>
    <row r="3745" spans="1:13" x14ac:dyDescent="0.55000000000000004">
      <c r="A3745">
        <v>3740</v>
      </c>
      <c r="C3745">
        <f t="shared" si="180"/>
        <v>0.15168338507783163</v>
      </c>
      <c r="D3745">
        <f t="shared" si="181"/>
        <v>2.1971268518663738E-4</v>
      </c>
      <c r="E3745" s="2">
        <f t="shared" si="182"/>
        <v>0.20125744934558082</v>
      </c>
      <c r="K3745">
        <v>3740</v>
      </c>
      <c r="L3745" s="2">
        <v>-6.2743522118128604E-4</v>
      </c>
      <c r="M3745" s="2">
        <v>-0.29693387868447702</v>
      </c>
    </row>
    <row r="3746" spans="1:13" x14ac:dyDescent="0.55000000000000004">
      <c r="A3746">
        <v>3741</v>
      </c>
      <c r="C3746">
        <f t="shared" si="180"/>
        <v>0.25734572774578668</v>
      </c>
      <c r="D3746">
        <f t="shared" si="181"/>
        <v>4.7805691239558186E-4</v>
      </c>
      <c r="E3746" s="2">
        <f t="shared" si="182"/>
        <v>0.25224081776120522</v>
      </c>
      <c r="K3746">
        <v>3741</v>
      </c>
      <c r="L3746" s="2">
        <v>-5.7117200656899903E-4</v>
      </c>
      <c r="M3746" s="2">
        <v>-0.24489009112937599</v>
      </c>
    </row>
    <row r="3747" spans="1:13" x14ac:dyDescent="0.55000000000000004">
      <c r="A3747">
        <v>3742</v>
      </c>
      <c r="C3747">
        <f t="shared" si="180"/>
        <v>0.29841971716703863</v>
      </c>
      <c r="D3747">
        <f t="shared" si="181"/>
        <v>6.1641893123250851E-4</v>
      </c>
      <c r="E3747" s="2">
        <f t="shared" si="182"/>
        <v>0.18484133393212135</v>
      </c>
      <c r="K3747">
        <v>3742</v>
      </c>
      <c r="L3747" s="2">
        <v>-3.71855219617619E-4</v>
      </c>
      <c r="M3747" s="2">
        <v>-0.13151206106309099</v>
      </c>
    </row>
    <row r="3748" spans="1:13" x14ac:dyDescent="0.55000000000000004">
      <c r="A3748">
        <v>3743</v>
      </c>
      <c r="C3748">
        <f t="shared" si="180"/>
        <v>0.26459664776901126</v>
      </c>
      <c r="D3748">
        <f t="shared" si="181"/>
        <v>6.0007279141319344E-4</v>
      </c>
      <c r="E3748" s="2">
        <f t="shared" si="182"/>
        <v>6.239637660236165E-2</v>
      </c>
      <c r="K3748">
        <v>3743</v>
      </c>
      <c r="L3748" s="2">
        <v>-7.9404986090699601E-5</v>
      </c>
      <c r="M3748" s="2">
        <v>1.4803980538042201E-2</v>
      </c>
    </row>
    <row r="3749" spans="1:13" x14ac:dyDescent="0.55000000000000004">
      <c r="A3749">
        <v>3744</v>
      </c>
      <c r="C3749">
        <f t="shared" si="180"/>
        <v>0.1643653970357731</v>
      </c>
      <c r="D3749">
        <f t="shared" si="181"/>
        <v>4.3312102948001973E-4</v>
      </c>
      <c r="E3749" s="2">
        <f t="shared" si="182"/>
        <v>4.8345928625384643E-5</v>
      </c>
      <c r="K3749">
        <v>3744</v>
      </c>
      <c r="L3749" s="2">
        <v>2.32932718795407E-4</v>
      </c>
      <c r="M3749" s="2">
        <v>0.15741227337619501</v>
      </c>
    </row>
    <row r="3750" spans="1:13" x14ac:dyDescent="0.55000000000000004">
      <c r="A3750">
        <v>3745</v>
      </c>
      <c r="C3750">
        <f t="shared" si="180"/>
        <v>2.2881896196398559E-2</v>
      </c>
      <c r="D3750">
        <f t="shared" si="181"/>
        <v>1.5746501861872239E-4</v>
      </c>
      <c r="E3750" s="2">
        <f t="shared" si="182"/>
        <v>5.6507845783123407E-2</v>
      </c>
      <c r="K3750">
        <v>3745</v>
      </c>
      <c r="L3750" s="2">
        <v>4.8693097924952397E-4</v>
      </c>
      <c r="M3750" s="2">
        <v>0.26059568583242998</v>
      </c>
    </row>
    <row r="3751" spans="1:13" x14ac:dyDescent="0.55000000000000004">
      <c r="A3751">
        <v>3746</v>
      </c>
      <c r="C3751">
        <f t="shared" si="180"/>
        <v>-0.12434447827798202</v>
      </c>
      <c r="D3751">
        <f t="shared" si="181"/>
        <v>-1.577113928199537E-4</v>
      </c>
      <c r="E3751" s="2">
        <f t="shared" si="182"/>
        <v>0.17880700258734175</v>
      </c>
      <c r="K3751">
        <v>3746</v>
      </c>
      <c r="L3751" s="2">
        <v>6.1897435525010602E-4</v>
      </c>
      <c r="M3751" s="2">
        <v>0.29851129215366501</v>
      </c>
    </row>
    <row r="3752" spans="1:13" x14ac:dyDescent="0.55000000000000004">
      <c r="A3752">
        <v>3747</v>
      </c>
      <c r="C3752">
        <f t="shared" si="180"/>
        <v>-0.24036300967823168</v>
      </c>
      <c r="D3752">
        <f t="shared" si="181"/>
        <v>-4.3330556895321807E-4</v>
      </c>
      <c r="E3752" s="2">
        <f t="shared" si="182"/>
        <v>0.25203000748742221</v>
      </c>
      <c r="K3752">
        <v>3747</v>
      </c>
      <c r="L3752" s="2">
        <v>5.9599176414016903E-4</v>
      </c>
      <c r="M3752" s="2">
        <v>0.26166289352540001</v>
      </c>
    </row>
    <row r="3753" spans="1:13" x14ac:dyDescent="0.55000000000000004">
      <c r="A3753">
        <v>3748</v>
      </c>
      <c r="C3753">
        <f t="shared" si="180"/>
        <v>-0.29605549209921661</v>
      </c>
      <c r="D3753">
        <f t="shared" si="181"/>
        <v>-6.0014918063456451E-4</v>
      </c>
      <c r="E3753" s="2">
        <f t="shared" si="182"/>
        <v>0.20732986394019659</v>
      </c>
      <c r="K3753">
        <v>3748</v>
      </c>
      <c r="L3753" s="2">
        <v>4.23739338436844E-4</v>
      </c>
      <c r="M3753" s="2">
        <v>0.15927939997495399</v>
      </c>
    </row>
    <row r="3754" spans="1:13" x14ac:dyDescent="0.55000000000000004">
      <c r="A3754">
        <v>3749</v>
      </c>
      <c r="C3754">
        <f t="shared" si="180"/>
        <v>-0.27744428635922247</v>
      </c>
      <c r="D3754">
        <f t="shared" si="181"/>
        <v>-6.1636799812096396E-4</v>
      </c>
      <c r="E3754" s="2">
        <f t="shared" si="182"/>
        <v>8.6699435646310344E-2</v>
      </c>
      <c r="K3754">
        <v>3749</v>
      </c>
      <c r="L3754" s="2">
        <v>1.4535876673399601E-4</v>
      </c>
      <c r="M3754" s="2">
        <v>1.7003392603119401E-2</v>
      </c>
    </row>
    <row r="3755" spans="1:13" x14ac:dyDescent="0.55000000000000004">
      <c r="A3755">
        <v>3750</v>
      </c>
      <c r="C3755">
        <f t="shared" si="180"/>
        <v>-0.18920041280460906</v>
      </c>
      <c r="D3755">
        <f t="shared" si="181"/>
        <v>-4.7789144008555891E-4</v>
      </c>
      <c r="E3755" s="2">
        <f t="shared" si="182"/>
        <v>3.5604125785989585E-3</v>
      </c>
      <c r="K3755">
        <v>3750</v>
      </c>
      <c r="L3755" s="2">
        <v>-1.6942780983770101E-4</v>
      </c>
      <c r="M3755" s="2">
        <v>-0.12953121992755601</v>
      </c>
    </row>
    <row r="3756" spans="1:13" x14ac:dyDescent="0.55000000000000004">
      <c r="A3756">
        <v>3751</v>
      </c>
      <c r="C3756">
        <f t="shared" si="180"/>
        <v>-5.3471223666449838E-2</v>
      </c>
      <c r="D3756">
        <f t="shared" si="181"/>
        <v>-2.1947420374527734E-4</v>
      </c>
      <c r="E3756" s="2">
        <f t="shared" si="182"/>
        <v>3.6158053579591475E-2</v>
      </c>
      <c r="K3756">
        <v>3751</v>
      </c>
      <c r="L3756" s="2">
        <v>-4.41780140381722E-4</v>
      </c>
      <c r="M3756" s="2">
        <v>-0.24362393487402501</v>
      </c>
    </row>
    <row r="3757" spans="1:13" x14ac:dyDescent="0.55000000000000004">
      <c r="A3757">
        <v>3752</v>
      </c>
      <c r="C3757">
        <f t="shared" si="180"/>
        <v>9.567811552970118E-2</v>
      </c>
      <c r="D3757">
        <f t="shared" si="181"/>
        <v>9.4026431588889922E-5</v>
      </c>
      <c r="E3757" s="2">
        <f t="shared" si="182"/>
        <v>0.1539602120014287</v>
      </c>
      <c r="K3757">
        <v>3752</v>
      </c>
      <c r="L3757" s="2">
        <v>-6.0348589416211703E-4</v>
      </c>
      <c r="M3757" s="2">
        <v>-0.29669952399812499</v>
      </c>
    </row>
    <row r="3758" spans="1:13" x14ac:dyDescent="0.55000000000000004">
      <c r="A3758">
        <v>3753</v>
      </c>
      <c r="C3758">
        <f t="shared" si="180"/>
        <v>0.22081426446255598</v>
      </c>
      <c r="D3758">
        <f t="shared" si="181"/>
        <v>3.8392841451416953E-4</v>
      </c>
      <c r="E3758" s="2">
        <f t="shared" si="182"/>
        <v>0.24629298599937086</v>
      </c>
      <c r="K3758">
        <v>3753</v>
      </c>
      <c r="L3758" s="2">
        <v>-6.1404486199491805E-4</v>
      </c>
      <c r="M3758" s="2">
        <v>-0.27546487674667403</v>
      </c>
    </row>
    <row r="3759" spans="1:13" x14ac:dyDescent="0.55000000000000004">
      <c r="A3759">
        <v>3754</v>
      </c>
      <c r="C3759">
        <f t="shared" si="180"/>
        <v>0.29053068741020499</v>
      </c>
      <c r="D3759">
        <f t="shared" si="181"/>
        <v>5.7747245796345415E-4</v>
      </c>
      <c r="E3759" s="2">
        <f t="shared" si="182"/>
        <v>0.22635616958760585</v>
      </c>
      <c r="K3759">
        <v>3754</v>
      </c>
      <c r="L3759" s="2">
        <v>-4.7081248488331902E-4</v>
      </c>
      <c r="M3759" s="2">
        <v>-0.185238342253986</v>
      </c>
    </row>
    <row r="3760" spans="1:13" x14ac:dyDescent="0.55000000000000004">
      <c r="A3760">
        <v>3755</v>
      </c>
      <c r="C3760">
        <f t="shared" si="180"/>
        <v>0.28733003172034755</v>
      </c>
      <c r="D3760">
        <f t="shared" si="181"/>
        <v>6.2608308662115983E-4</v>
      </c>
      <c r="E3760" s="2">
        <f t="shared" si="182"/>
        <v>0.11286088906973259</v>
      </c>
      <c r="K3760">
        <v>3755</v>
      </c>
      <c r="L3760" s="2">
        <v>-2.0966220022407999E-4</v>
      </c>
      <c r="M3760" s="2">
        <v>-4.8617715808539103E-2</v>
      </c>
    </row>
    <row r="3761" spans="1:13" x14ac:dyDescent="0.55000000000000004">
      <c r="A3761">
        <v>3756</v>
      </c>
      <c r="C3761">
        <f t="shared" si="180"/>
        <v>0.21201559450520721</v>
      </c>
      <c r="D3761">
        <f t="shared" si="181"/>
        <v>5.1756005732132946E-4</v>
      </c>
      <c r="E3761" s="2">
        <f t="shared" si="182"/>
        <v>1.2507307747820579E-2</v>
      </c>
      <c r="K3761">
        <v>3756</v>
      </c>
      <c r="L3761" s="2">
        <v>1.03999283131142E-4</v>
      </c>
      <c r="M3761" s="2">
        <v>0.100179519163569</v>
      </c>
    </row>
    <row r="3762" spans="1:13" x14ac:dyDescent="0.55000000000000004">
      <c r="A3762">
        <v>3757</v>
      </c>
      <c r="C3762">
        <f t="shared" si="180"/>
        <v>8.3489712003407185E-2</v>
      </c>
      <c r="D3762">
        <f t="shared" si="181"/>
        <v>2.7914036293426195E-4</v>
      </c>
      <c r="E3762" s="2">
        <f t="shared" si="182"/>
        <v>1.9711166005560304E-2</v>
      </c>
      <c r="K3762">
        <v>3757</v>
      </c>
      <c r="L3762" s="2">
        <v>3.9161350086145698E-4</v>
      </c>
      <c r="M3762" s="2">
        <v>0.223886172092543</v>
      </c>
    </row>
    <row r="3763" spans="1:13" x14ac:dyDescent="0.55000000000000004">
      <c r="A3763">
        <v>3758</v>
      </c>
      <c r="C3763">
        <f t="shared" si="180"/>
        <v>-6.5990328385632901E-2</v>
      </c>
      <c r="D3763">
        <f t="shared" si="181"/>
        <v>-2.9337678732729648E-5</v>
      </c>
      <c r="E3763" s="2">
        <f t="shared" si="182"/>
        <v>0.12781302308281203</v>
      </c>
      <c r="K3763">
        <v>3758</v>
      </c>
      <c r="L3763" s="2">
        <v>5.8114568790723403E-4</v>
      </c>
      <c r="M3763" s="2">
        <v>0.29151914433196102</v>
      </c>
    </row>
    <row r="3764" spans="1:13" x14ac:dyDescent="0.55000000000000004">
      <c r="A3764">
        <v>3759</v>
      </c>
      <c r="C3764">
        <f t="shared" si="180"/>
        <v>-0.19890818731772145</v>
      </c>
      <c r="D3764">
        <f t="shared" si="181"/>
        <v>-3.304525814311103E-4</v>
      </c>
      <c r="E3764" s="2">
        <f t="shared" si="182"/>
        <v>0.23527110222424766</v>
      </c>
      <c r="K3764">
        <v>3759</v>
      </c>
      <c r="L3764" s="2">
        <v>6.2512633225053095E-4</v>
      </c>
      <c r="M3764" s="2">
        <v>0.28613933841996098</v>
      </c>
    </row>
    <row r="3765" spans="1:13" x14ac:dyDescent="0.55000000000000004">
      <c r="A3765">
        <v>3760</v>
      </c>
      <c r="C3765">
        <f t="shared" si="180"/>
        <v>-0.28190428388498717</v>
      </c>
      <c r="D3765">
        <f t="shared" si="181"/>
        <v>-5.4863085157803436E-4</v>
      </c>
      <c r="E3765" s="2">
        <f t="shared" si="182"/>
        <v>0.24107947201639576</v>
      </c>
      <c r="K3765">
        <v>3760</v>
      </c>
      <c r="L3765" s="2">
        <v>5.1254020867946002E-4</v>
      </c>
      <c r="M3765" s="2">
        <v>0.20909416012109699</v>
      </c>
    </row>
    <row r="3766" spans="1:13" x14ac:dyDescent="0.55000000000000004">
      <c r="A3766">
        <v>3761</v>
      </c>
      <c r="C3766">
        <f t="shared" si="180"/>
        <v>-0.29414834726832545</v>
      </c>
      <c r="D3766">
        <f t="shared" si="181"/>
        <v>-6.2911434219964401E-4</v>
      </c>
      <c r="E3766" s="2">
        <f t="shared" si="182"/>
        <v>0.13974767231925966</v>
      </c>
      <c r="K3766">
        <v>3761</v>
      </c>
      <c r="L3766" s="2">
        <v>2.71585210275999E-4</v>
      </c>
      <c r="M3766" s="2">
        <v>7.96800522939064E-2</v>
      </c>
    </row>
    <row r="3767" spans="1:13" x14ac:dyDescent="0.55000000000000004">
      <c r="A3767">
        <v>3762</v>
      </c>
      <c r="C3767">
        <f t="shared" si="180"/>
        <v>-0.23256737564324131</v>
      </c>
      <c r="D3767">
        <f t="shared" si="181"/>
        <v>-5.5170339360955626E-4</v>
      </c>
      <c r="E3767" s="2">
        <f t="shared" si="182"/>
        <v>2.6528903028345527E-2</v>
      </c>
      <c r="K3767">
        <v>3762</v>
      </c>
      <c r="L3767" s="2">
        <v>-3.7389988833414501E-5</v>
      </c>
      <c r="M3767" s="2">
        <v>-6.96904189294522E-2</v>
      </c>
    </row>
    <row r="3768" spans="1:13" x14ac:dyDescent="0.55000000000000004">
      <c r="A3768">
        <v>3763</v>
      </c>
      <c r="C3768">
        <f t="shared" si="180"/>
        <v>-0.11261689486302551</v>
      </c>
      <c r="D3768">
        <f t="shared" si="181"/>
        <v>-3.3582652220831251E-4</v>
      </c>
      <c r="E3768" s="2">
        <f t="shared" si="182"/>
        <v>7.9191484704969617E-3</v>
      </c>
      <c r="K3768">
        <v>3763</v>
      </c>
      <c r="L3768" s="2">
        <v>-3.3700063328884802E-4</v>
      </c>
      <c r="M3768" s="2">
        <v>-0.201606492403957</v>
      </c>
    </row>
    <row r="3769" spans="1:13" x14ac:dyDescent="0.55000000000000004">
      <c r="A3769">
        <v>3764</v>
      </c>
      <c r="C3769">
        <f t="shared" si="180"/>
        <v>3.5598052749855294E-2</v>
      </c>
      <c r="D3769">
        <f t="shared" si="181"/>
        <v>-3.5664272398788411E-5</v>
      </c>
      <c r="E3769" s="2">
        <f t="shared" si="182"/>
        <v>0.10152317910389551</v>
      </c>
      <c r="K3769">
        <v>3764</v>
      </c>
      <c r="L3769" s="2">
        <v>-5.5220737853693799E-4</v>
      </c>
      <c r="M3769" s="2">
        <v>-0.28302896918001103</v>
      </c>
    </row>
    <row r="3770" spans="1:13" x14ac:dyDescent="0.55000000000000004">
      <c r="A3770">
        <v>3765</v>
      </c>
      <c r="C3770">
        <f t="shared" si="180"/>
        <v>0.17487863947195004</v>
      </c>
      <c r="D3770">
        <f t="shared" si="181"/>
        <v>2.7344895804348675E-4</v>
      </c>
      <c r="E3770" s="2">
        <f t="shared" si="182"/>
        <v>0.21943952284788359</v>
      </c>
      <c r="K3770">
        <v>3765</v>
      </c>
      <c r="L3770" s="2">
        <v>-6.2911036018457704E-4</v>
      </c>
      <c r="M3770" s="2">
        <v>-0.293565084840676</v>
      </c>
    </row>
    <row r="3771" spans="1:13" x14ac:dyDescent="0.55000000000000004">
      <c r="A3771">
        <v>3766</v>
      </c>
      <c r="C3771">
        <f t="shared" si="180"/>
        <v>0.27026837383583008</v>
      </c>
      <c r="D3771">
        <f t="shared" si="181"/>
        <v>5.1393226386355333E-4</v>
      </c>
      <c r="E3771" s="2">
        <f t="shared" si="182"/>
        <v>0.25084509066694094</v>
      </c>
      <c r="K3771">
        <v>3766</v>
      </c>
      <c r="L3771" s="2">
        <v>-5.4844874940665001E-4</v>
      </c>
      <c r="M3771" s="2">
        <v>-0.230576003857422</v>
      </c>
    </row>
    <row r="3772" spans="1:13" x14ac:dyDescent="0.55000000000000004">
      <c r="A3772">
        <v>3767</v>
      </c>
      <c r="C3772">
        <f t="shared" si="180"/>
        <v>0.29782644317237494</v>
      </c>
      <c r="D3772">
        <f t="shared" si="181"/>
        <v>6.2542940428597052E-4</v>
      </c>
      <c r="E3772" s="2">
        <f t="shared" si="182"/>
        <v>0.16619007997856927</v>
      </c>
      <c r="K3772">
        <v>3767</v>
      </c>
      <c r="L3772" s="2">
        <v>-3.3042474701079502E-4</v>
      </c>
      <c r="M3772" s="2">
        <v>-0.109837732318395</v>
      </c>
    </row>
    <row r="3773" spans="1:13" x14ac:dyDescent="0.55000000000000004">
      <c r="A3773">
        <v>3768</v>
      </c>
      <c r="C3773">
        <f t="shared" si="180"/>
        <v>0.25063635295689901</v>
      </c>
      <c r="D3773">
        <f t="shared" si="181"/>
        <v>5.7995694724109412E-4</v>
      </c>
      <c r="E3773" s="2">
        <f t="shared" si="182"/>
        <v>4.5039990651510903E-2</v>
      </c>
      <c r="K3773">
        <v>3768</v>
      </c>
      <c r="L3773" s="2">
        <v>-2.9643816919772101E-5</v>
      </c>
      <c r="M3773" s="2">
        <v>3.8410080663596698E-2</v>
      </c>
    </row>
    <row r="3774" spans="1:13" x14ac:dyDescent="0.55000000000000004">
      <c r="A3774">
        <v>3769</v>
      </c>
      <c r="C3774">
        <f t="shared" si="180"/>
        <v>0.14054182114438571</v>
      </c>
      <c r="D3774">
        <f t="shared" si="181"/>
        <v>3.889275209612035E-4</v>
      </c>
      <c r="E3774" s="2">
        <f t="shared" si="182"/>
        <v>1.3319601707367031E-3</v>
      </c>
      <c r="K3774">
        <v>3769</v>
      </c>
      <c r="L3774" s="2">
        <v>2.7856159101569703E-4</v>
      </c>
      <c r="M3774" s="2">
        <v>0.17703785066454999</v>
      </c>
    </row>
    <row r="3775" spans="1:13" x14ac:dyDescent="0.55000000000000004">
      <c r="A3775">
        <v>3770</v>
      </c>
      <c r="C3775">
        <f t="shared" si="180"/>
        <v>-4.8257453866557319E-3</v>
      </c>
      <c r="D3775">
        <f t="shared" si="181"/>
        <v>1.0028548486625092E-4</v>
      </c>
      <c r="E3775" s="2">
        <f t="shared" si="182"/>
        <v>7.6259451068473913E-2</v>
      </c>
      <c r="K3775">
        <v>3770</v>
      </c>
      <c r="L3775" s="2">
        <v>5.1699952041063296E-4</v>
      </c>
      <c r="M3775" s="2">
        <v>0.271325392703474</v>
      </c>
    </row>
    <row r="3776" spans="1:13" x14ac:dyDescent="0.55000000000000004">
      <c r="A3776">
        <v>3771</v>
      </c>
      <c r="C3776">
        <f t="shared" si="180"/>
        <v>-0.14898215154620476</v>
      </c>
      <c r="D3776">
        <f t="shared" si="181"/>
        <v>-2.1352609408342976E-4</v>
      </c>
      <c r="E3776" s="2">
        <f t="shared" si="182"/>
        <v>0.19948725253377758</v>
      </c>
      <c r="K3776">
        <v>3771</v>
      </c>
      <c r="L3776" s="2">
        <v>6.25951712686545E-4</v>
      </c>
      <c r="M3776" s="2">
        <v>0.29765780695927602</v>
      </c>
    </row>
    <row r="3777" spans="1:13" x14ac:dyDescent="0.55000000000000004">
      <c r="A3777">
        <v>3772</v>
      </c>
      <c r="C3777">
        <f t="shared" si="180"/>
        <v>-0.25574717796224616</v>
      </c>
      <c r="D3777">
        <f t="shared" si="181"/>
        <v>-4.7374712419112174E-4</v>
      </c>
      <c r="E3777" s="2">
        <f t="shared" si="182"/>
        <v>0.25521406146524372</v>
      </c>
      <c r="K3777">
        <v>3772</v>
      </c>
      <c r="L3777" s="2">
        <v>5.7813041539760102E-4</v>
      </c>
      <c r="M3777" s="2">
        <v>0.249439976927151</v>
      </c>
    </row>
    <row r="3778" spans="1:13" x14ac:dyDescent="0.55000000000000004">
      <c r="A3778">
        <v>3773</v>
      </c>
      <c r="C3778">
        <f t="shared" si="180"/>
        <v>-0.29832505343247451</v>
      </c>
      <c r="D3778">
        <f t="shared" si="181"/>
        <v>-6.1506761192294099E-4</v>
      </c>
      <c r="E3778" s="2">
        <f t="shared" si="182"/>
        <v>0.19103316633465495</v>
      </c>
      <c r="K3778">
        <v>3773</v>
      </c>
      <c r="L3778" s="2">
        <v>3.8551276911160602E-4</v>
      </c>
      <c r="M3778" s="2">
        <v>0.13874835726034601</v>
      </c>
    </row>
    <row r="3779" spans="1:13" x14ac:dyDescent="0.55000000000000004">
      <c r="A3779">
        <v>3774</v>
      </c>
      <c r="C3779">
        <f t="shared" si="180"/>
        <v>-0.26602962868546542</v>
      </c>
      <c r="D3779">
        <f t="shared" si="181"/>
        <v>-6.0201909366170521E-4</v>
      </c>
      <c r="E3779" s="2">
        <f t="shared" si="182"/>
        <v>6.7255150248096446E-2</v>
      </c>
      <c r="K3779">
        <v>3774</v>
      </c>
      <c r="L3779" s="2">
        <v>9.63410582540167E-5</v>
      </c>
      <c r="M3779" s="2">
        <v>-6.6936492146321596E-3</v>
      </c>
    </row>
    <row r="3780" spans="1:13" x14ac:dyDescent="0.55000000000000004">
      <c r="A3780">
        <v>3775</v>
      </c>
      <c r="C3780">
        <f t="shared" si="180"/>
        <v>-0.16696637459805674</v>
      </c>
      <c r="D3780">
        <f t="shared" si="181"/>
        <v>-4.3787647244703074E-4</v>
      </c>
      <c r="E3780" s="2">
        <f t="shared" si="182"/>
        <v>2.7248715261749391E-4</v>
      </c>
      <c r="K3780">
        <v>3775</v>
      </c>
      <c r="L3780" s="2">
        <v>-2.16959868299827E-4</v>
      </c>
      <c r="M3780" s="2">
        <v>-0.15045918971941999</v>
      </c>
    </row>
    <row r="3781" spans="1:13" x14ac:dyDescent="0.55000000000000004">
      <c r="A3781">
        <v>3776</v>
      </c>
      <c r="C3781">
        <f t="shared" si="180"/>
        <v>-2.5998079860633624E-2</v>
      </c>
      <c r="D3781">
        <f t="shared" si="181"/>
        <v>-1.6383608635628502E-4</v>
      </c>
      <c r="E3781" s="2">
        <f t="shared" si="182"/>
        <v>5.3150173022229838E-2</v>
      </c>
      <c r="K3781">
        <v>3776</v>
      </c>
      <c r="L3781" s="2">
        <v>-4.7592184991667E-4</v>
      </c>
      <c r="M3781" s="2">
        <v>-0.25654129277792997</v>
      </c>
    </row>
    <row r="3782" spans="1:13" x14ac:dyDescent="0.55000000000000004">
      <c r="A3782">
        <v>3777</v>
      </c>
      <c r="C3782">
        <f t="shared" ref="C3782:C3845" si="183">$D$1*COS($B$2*(A3782-$L$2)+$B$1)</f>
        <v>0.12149518492756593</v>
      </c>
      <c r="D3782">
        <f t="shared" ref="D3782:D3845" si="184">$D$2*COS($B$2*(A3782-$L$3)+$B$3)</f>
        <v>1.5132370402248178E-4</v>
      </c>
      <c r="E3782" s="2">
        <f t="shared" ref="E3782:E3845" si="185">(M3782-C3782)^2</f>
        <v>0.17628764481416551</v>
      </c>
      <c r="K3782">
        <v>3777</v>
      </c>
      <c r="L3782" s="2">
        <v>-6.1568625181706996E-4</v>
      </c>
      <c r="M3782" s="2">
        <v>-0.29837103759356698</v>
      </c>
    </row>
    <row r="3783" spans="1:13" x14ac:dyDescent="0.55000000000000004">
      <c r="A3783">
        <v>3778</v>
      </c>
      <c r="C3783">
        <f t="shared" si="183"/>
        <v>0.23849571921425047</v>
      </c>
      <c r="D3783">
        <f t="shared" si="184"/>
        <v>4.2850443434220561E-4</v>
      </c>
      <c r="E3783" s="2">
        <f t="shared" si="185"/>
        <v>0.25398336634118229</v>
      </c>
      <c r="K3783">
        <v>3778</v>
      </c>
      <c r="L3783" s="2">
        <v>-6.0124821250966902E-4</v>
      </c>
      <c r="M3783" s="2">
        <v>-0.26547190508435697</v>
      </c>
    </row>
    <row r="3784" spans="1:13" x14ac:dyDescent="0.55000000000000004">
      <c r="A3784">
        <v>3779</v>
      </c>
      <c r="C3784">
        <f t="shared" si="183"/>
        <v>0.29563885506874699</v>
      </c>
      <c r="D3784">
        <f t="shared" si="184"/>
        <v>5.9813958379744195E-4</v>
      </c>
      <c r="E3784" s="2">
        <f t="shared" si="185"/>
        <v>0.21318770592703906</v>
      </c>
      <c r="K3784">
        <v>3779</v>
      </c>
      <c r="L3784" s="2">
        <v>-4.362238285061E-4</v>
      </c>
      <c r="M3784" s="2">
        <v>-0.166083687078633</v>
      </c>
    </row>
    <row r="3785" spans="1:13" x14ac:dyDescent="0.55000000000000004">
      <c r="A3785">
        <v>3780</v>
      </c>
      <c r="C3785">
        <f t="shared" si="183"/>
        <v>0.27858286987491876</v>
      </c>
      <c r="D3785">
        <f t="shared" si="184"/>
        <v>6.1765430550494147E-4</v>
      </c>
      <c r="E3785" s="2">
        <f t="shared" si="185"/>
        <v>9.2222544067263934E-2</v>
      </c>
      <c r="K3785">
        <v>3780</v>
      </c>
      <c r="L3785" s="2">
        <v>-1.6194448051700999E-4</v>
      </c>
      <c r="M3785" s="2">
        <v>-2.5098779335671399E-2</v>
      </c>
    </row>
    <row r="3786" spans="1:13" x14ac:dyDescent="0.55000000000000004">
      <c r="A3786">
        <v>3781</v>
      </c>
      <c r="C3786">
        <f t="shared" si="183"/>
        <v>0.19160845640346774</v>
      </c>
      <c r="D3786">
        <f t="shared" si="184"/>
        <v>4.8215081565046658E-4</v>
      </c>
      <c r="E3786" s="2">
        <f t="shared" si="185"/>
        <v>4.8213835110031775E-3</v>
      </c>
      <c r="K3786">
        <v>3781</v>
      </c>
      <c r="L3786" s="2">
        <v>1.5289486724818401E-4</v>
      </c>
      <c r="M3786" s="2">
        <v>0.12217227339343199</v>
      </c>
    </row>
    <row r="3787" spans="1:13" x14ac:dyDescent="0.55000000000000004">
      <c r="A3787">
        <v>3782</v>
      </c>
      <c r="C3787">
        <f t="shared" si="183"/>
        <v>5.6544359160552331E-2</v>
      </c>
      <c r="D3787">
        <f t="shared" si="184"/>
        <v>2.256376340005468E-4</v>
      </c>
      <c r="E3787" s="2">
        <f t="shared" si="185"/>
        <v>3.3233349498677206E-2</v>
      </c>
      <c r="K3787">
        <v>3782</v>
      </c>
      <c r="L3787" s="2">
        <v>4.2944074702017598E-4</v>
      </c>
      <c r="M3787" s="2">
        <v>0.23884452234939099</v>
      </c>
    </row>
    <row r="3788" spans="1:13" x14ac:dyDescent="0.55000000000000004">
      <c r="A3788">
        <v>3783</v>
      </c>
      <c r="C3788">
        <f t="shared" si="183"/>
        <v>-9.2711180369073512E-2</v>
      </c>
      <c r="D3788">
        <f t="shared" si="184"/>
        <v>-8.7505837715019542E-5</v>
      </c>
      <c r="E3788" s="2">
        <f t="shared" si="185"/>
        <v>0.1508606652189653</v>
      </c>
      <c r="K3788">
        <v>3783</v>
      </c>
      <c r="L3788" s="2">
        <v>5.9843052764398E-4</v>
      </c>
      <c r="M3788" s="2">
        <v>0.29569667899909802</v>
      </c>
    </row>
    <row r="3789" spans="1:13" x14ac:dyDescent="0.55000000000000004">
      <c r="A3789">
        <v>3784</v>
      </c>
      <c r="C3789">
        <f t="shared" si="183"/>
        <v>-0.21869816782482215</v>
      </c>
      <c r="D3789">
        <f t="shared" si="184"/>
        <v>-3.7868718864509906E-4</v>
      </c>
      <c r="E3789" s="2">
        <f t="shared" si="185"/>
        <v>0.24719584355406893</v>
      </c>
      <c r="K3789">
        <v>3784</v>
      </c>
      <c r="L3789" s="2">
        <v>6.1753967022587497E-4</v>
      </c>
      <c r="M3789" s="2">
        <v>0.27848976802445902</v>
      </c>
    </row>
    <row r="3790" spans="1:13" x14ac:dyDescent="0.55000000000000004">
      <c r="A3790">
        <v>3785</v>
      </c>
      <c r="C3790">
        <f t="shared" si="183"/>
        <v>-0.28979652494815711</v>
      </c>
      <c r="D3790">
        <f t="shared" si="184"/>
        <v>-5.7482603731786111E-4</v>
      </c>
      <c r="E3790" s="2">
        <f t="shared" si="185"/>
        <v>0.2316784649049648</v>
      </c>
      <c r="K3790">
        <v>3785</v>
      </c>
      <c r="L3790" s="2">
        <v>4.8198217146171098E-4</v>
      </c>
      <c r="M3790" s="2">
        <v>0.191533367022999</v>
      </c>
    </row>
    <row r="3791" spans="1:13" x14ac:dyDescent="0.55000000000000004">
      <c r="A3791">
        <v>3786</v>
      </c>
      <c r="C3791">
        <f t="shared" si="183"/>
        <v>-0.28816206273614814</v>
      </c>
      <c r="D3791">
        <f t="shared" si="184"/>
        <v>-6.2669566699574209E-4</v>
      </c>
      <c r="E3791" s="2">
        <f t="shared" si="185"/>
        <v>0.11886518675283281</v>
      </c>
      <c r="K3791">
        <v>3786</v>
      </c>
      <c r="L3791" s="2">
        <v>2.25709247854643E-4</v>
      </c>
      <c r="M3791" s="2">
        <v>5.6606246063881802E-2</v>
      </c>
    </row>
    <row r="3792" spans="1:13" x14ac:dyDescent="0.55000000000000004">
      <c r="A3792">
        <v>3787</v>
      </c>
      <c r="C3792">
        <f t="shared" si="183"/>
        <v>-0.21420499675223373</v>
      </c>
      <c r="D3792">
        <f t="shared" si="184"/>
        <v>-5.2127789395609709E-4</v>
      </c>
      <c r="E3792" s="2">
        <f t="shared" si="185"/>
        <v>1.4812529677993154E-2</v>
      </c>
      <c r="K3792">
        <v>3787</v>
      </c>
      <c r="L3792" s="2">
        <v>-8.7093957076139804E-5</v>
      </c>
      <c r="M3792" s="2">
        <v>-9.2498260381590897E-2</v>
      </c>
    </row>
    <row r="3793" spans="1:13" x14ac:dyDescent="0.55000000000000004">
      <c r="A3793">
        <v>3788</v>
      </c>
      <c r="C3793">
        <f t="shared" si="183"/>
        <v>-8.6486991666593654E-2</v>
      </c>
      <c r="D3793">
        <f t="shared" si="184"/>
        <v>-2.8503035719966663E-4</v>
      </c>
      <c r="E3793" s="2">
        <f t="shared" si="185"/>
        <v>1.7410541775786065E-2</v>
      </c>
      <c r="K3793">
        <v>3788</v>
      </c>
      <c r="L3793" s="2">
        <v>-3.7808394016551898E-4</v>
      </c>
      <c r="M3793" s="2">
        <v>-0.21843600369694599</v>
      </c>
    </row>
    <row r="3794" spans="1:13" x14ac:dyDescent="0.55000000000000004">
      <c r="A3794">
        <v>3789</v>
      </c>
      <c r="C3794">
        <f t="shared" si="183"/>
        <v>6.2937425324098878E-2</v>
      </c>
      <c r="D3794">
        <f t="shared" si="184"/>
        <v>2.2753791246074185E-5</v>
      </c>
      <c r="E3794" s="2">
        <f t="shared" si="185"/>
        <v>0.1243285372033746</v>
      </c>
      <c r="K3794">
        <v>3789</v>
      </c>
      <c r="L3794" s="2">
        <v>-5.7438045497795905E-4</v>
      </c>
      <c r="M3794" s="2">
        <v>-0.289665094807812</v>
      </c>
    </row>
    <row r="3795" spans="1:13" x14ac:dyDescent="0.55000000000000004">
      <c r="A3795">
        <v>3790</v>
      </c>
      <c r="C3795">
        <f t="shared" si="183"/>
        <v>0.19656587517618773</v>
      </c>
      <c r="D3795">
        <f t="shared" si="184"/>
        <v>3.2482721770499604E-4</v>
      </c>
      <c r="E3795" s="2">
        <f t="shared" si="185"/>
        <v>0.23513929972129261</v>
      </c>
      <c r="K3795">
        <v>3790</v>
      </c>
      <c r="L3795" s="2">
        <v>-6.26819821643514E-4</v>
      </c>
      <c r="M3795" s="2">
        <v>-0.28834576597227202</v>
      </c>
    </row>
    <row r="3796" spans="1:13" x14ac:dyDescent="0.55000000000000004">
      <c r="A3796">
        <v>3791</v>
      </c>
      <c r="C3796">
        <f t="shared" si="183"/>
        <v>0.28086043363895613</v>
      </c>
      <c r="D3796">
        <f t="shared" si="184"/>
        <v>5.4537585933445674E-4</v>
      </c>
      <c r="E3796" s="2">
        <f t="shared" si="185"/>
        <v>0.24568764347849556</v>
      </c>
      <c r="K3796">
        <v>3791</v>
      </c>
      <c r="L3796" s="2">
        <v>-5.2226827547058297E-4</v>
      </c>
      <c r="M3796" s="2">
        <v>-0.214808451281709</v>
      </c>
    </row>
    <row r="3797" spans="1:13" x14ac:dyDescent="0.55000000000000004">
      <c r="A3797">
        <v>3792</v>
      </c>
      <c r="C3797">
        <f t="shared" si="183"/>
        <v>0.29466494332691107</v>
      </c>
      <c r="D3797">
        <f t="shared" si="184"/>
        <v>6.290466558819003E-4</v>
      </c>
      <c r="E3797" s="2">
        <f t="shared" si="185"/>
        <v>0.14602790011786104</v>
      </c>
      <c r="K3797">
        <v>3792</v>
      </c>
      <c r="L3797" s="2">
        <v>-2.8691139978888E-4</v>
      </c>
      <c r="M3797" s="2">
        <v>-8.7471027392754405E-2</v>
      </c>
    </row>
    <row r="3798" spans="1:13" x14ac:dyDescent="0.55000000000000004">
      <c r="A3798">
        <v>3793</v>
      </c>
      <c r="C3798">
        <f t="shared" si="183"/>
        <v>0.23451476328474097</v>
      </c>
      <c r="D3798">
        <f t="shared" si="184"/>
        <v>5.5484000105672764E-4</v>
      </c>
      <c r="E3798" s="2">
        <f t="shared" si="185"/>
        <v>2.9839351283836621E-2</v>
      </c>
      <c r="K3798">
        <v>3793</v>
      </c>
      <c r="L3798" s="2">
        <v>2.0304215839052801E-5</v>
      </c>
      <c r="M3798" s="2">
        <v>6.17740579375744E-2</v>
      </c>
    </row>
    <row r="3799" spans="1:13" x14ac:dyDescent="0.55000000000000004">
      <c r="A3799">
        <v>3794</v>
      </c>
      <c r="C3799">
        <f t="shared" si="183"/>
        <v>0.11550632083709739</v>
      </c>
      <c r="D3799">
        <f t="shared" si="184"/>
        <v>3.4138020106559794E-4</v>
      </c>
      <c r="E3799" s="2">
        <f t="shared" si="185"/>
        <v>6.4065819156859912E-3</v>
      </c>
      <c r="K3799">
        <v>3794</v>
      </c>
      <c r="L3799" s="2">
        <v>3.2243451465188499E-4</v>
      </c>
      <c r="M3799" s="2">
        <v>0.195547447239004</v>
      </c>
    </row>
    <row r="3800" spans="1:13" x14ac:dyDescent="0.55000000000000004">
      <c r="A3800">
        <v>3795</v>
      </c>
      <c r="C3800">
        <f t="shared" si="183"/>
        <v>-3.2491773458433536E-2</v>
      </c>
      <c r="D3800">
        <f t="shared" si="184"/>
        <v>4.224116633526846E-5</v>
      </c>
      <c r="E3800" s="2">
        <f t="shared" si="185"/>
        <v>9.7866699976808413E-2</v>
      </c>
      <c r="K3800">
        <v>3795</v>
      </c>
      <c r="L3800" s="2">
        <v>5.4380908903164102E-4</v>
      </c>
      <c r="M3800" s="2">
        <v>0.280344765291132</v>
      </c>
    </row>
    <row r="3801" spans="1:13" x14ac:dyDescent="0.55000000000000004">
      <c r="A3801">
        <v>3796</v>
      </c>
      <c r="C3801">
        <f t="shared" si="183"/>
        <v>-0.17233511749014419</v>
      </c>
      <c r="D3801">
        <f t="shared" si="184"/>
        <v>-2.6749951077591807E-4</v>
      </c>
      <c r="E3801" s="2">
        <f t="shared" si="185"/>
        <v>0.21833481885778722</v>
      </c>
      <c r="K3801">
        <v>3796</v>
      </c>
      <c r="L3801" s="2">
        <v>6.2898330351675302E-4</v>
      </c>
      <c r="M3801" s="2">
        <v>0.29492799774343298</v>
      </c>
    </row>
    <row r="3802" spans="1:13" x14ac:dyDescent="0.55000000000000004">
      <c r="A3802">
        <v>3797</v>
      </c>
      <c r="C3802">
        <f t="shared" si="183"/>
        <v>-0.26892597956788394</v>
      </c>
      <c r="D3802">
        <f t="shared" si="184"/>
        <v>-5.1010344912465764E-4</v>
      </c>
      <c r="E3802" s="2">
        <f t="shared" si="185"/>
        <v>0.25459155408973844</v>
      </c>
      <c r="K3802">
        <v>3797</v>
      </c>
      <c r="L3802" s="2">
        <v>5.5662474770695801E-4</v>
      </c>
      <c r="M3802" s="2">
        <v>0.23564468356042201</v>
      </c>
    </row>
    <row r="3803" spans="1:13" x14ac:dyDescent="0.55000000000000004">
      <c r="A3803">
        <v>3798</v>
      </c>
      <c r="C3803">
        <f t="shared" si="183"/>
        <v>-0.29802208928409418</v>
      </c>
      <c r="D3803">
        <f t="shared" si="184"/>
        <v>-6.2468217387015167E-4</v>
      </c>
      <c r="E3803" s="2">
        <f t="shared" si="185"/>
        <v>0.17252790530785861</v>
      </c>
      <c r="K3803">
        <v>3798</v>
      </c>
      <c r="L3803" s="2">
        <v>3.4485607078471201E-4</v>
      </c>
      <c r="M3803" s="2">
        <v>0.117342696546215</v>
      </c>
    </row>
    <row r="3804" spans="1:13" x14ac:dyDescent="0.55000000000000004">
      <c r="A3804">
        <v>3799</v>
      </c>
      <c r="C3804">
        <f t="shared" si="183"/>
        <v>-0.2523209363981555</v>
      </c>
      <c r="D3804">
        <f t="shared" si="184"/>
        <v>-5.8247884023239418E-4</v>
      </c>
      <c r="E3804" s="2">
        <f t="shared" si="185"/>
        <v>4.9271763959255671E-2</v>
      </c>
      <c r="K3804">
        <v>3799</v>
      </c>
      <c r="L3804" s="2">
        <v>4.6716051602686803E-5</v>
      </c>
      <c r="M3804" s="2">
        <v>-3.0348496759231701E-2</v>
      </c>
    </row>
    <row r="3805" spans="1:13" x14ac:dyDescent="0.55000000000000004">
      <c r="A3805">
        <v>3800</v>
      </c>
      <c r="C3805">
        <f t="shared" si="183"/>
        <v>-0.14329254697962565</v>
      </c>
      <c r="D3805">
        <f t="shared" si="184"/>
        <v>-3.9408559537609274E-4</v>
      </c>
      <c r="E3805" s="2">
        <f t="shared" si="185"/>
        <v>7.3691475215882684E-4</v>
      </c>
      <c r="K3805">
        <v>3800</v>
      </c>
      <c r="L3805" s="2">
        <v>-2.6312429250857498E-4</v>
      </c>
      <c r="M3805" s="2">
        <v>-0.17043872078292299</v>
      </c>
    </row>
    <row r="3806" spans="1:13" x14ac:dyDescent="0.55000000000000004">
      <c r="A3806">
        <v>3801</v>
      </c>
      <c r="C3806">
        <f t="shared" si="183"/>
        <v>1.6992513613771957E-3</v>
      </c>
      <c r="D3806">
        <f t="shared" si="184"/>
        <v>-1.0678517275016632E-4</v>
      </c>
      <c r="E3806" s="2">
        <f t="shared" si="185"/>
        <v>7.2652221960591928E-2</v>
      </c>
      <c r="K3806">
        <v>3801</v>
      </c>
      <c r="L3806" s="2">
        <v>-5.0706352525646005E-4</v>
      </c>
      <c r="M3806" s="2">
        <v>-0.26784150986146998</v>
      </c>
    </row>
    <row r="3807" spans="1:13" x14ac:dyDescent="0.55000000000000004">
      <c r="A3807">
        <v>3802</v>
      </c>
      <c r="C3807">
        <f t="shared" si="183"/>
        <v>0.14626457342995652</v>
      </c>
      <c r="D3807">
        <f t="shared" si="184"/>
        <v>2.0731607738677093E-4</v>
      </c>
      <c r="E3807" s="2">
        <f t="shared" si="185"/>
        <v>0.19751474027113924</v>
      </c>
      <c r="K3807">
        <v>3802</v>
      </c>
      <c r="L3807" s="2">
        <v>-6.2400555251012301E-4</v>
      </c>
      <c r="M3807" s="2">
        <v>-0.29816173122711398</v>
      </c>
    </row>
    <row r="3808" spans="1:13" x14ac:dyDescent="0.55000000000000004">
      <c r="A3808">
        <v>3803</v>
      </c>
      <c r="C3808">
        <f t="shared" si="183"/>
        <v>0.25412057058020493</v>
      </c>
      <c r="D3808">
        <f t="shared" si="184"/>
        <v>4.6938536197581478E-4</v>
      </c>
      <c r="E3808" s="2">
        <f t="shared" si="185"/>
        <v>0.25798889047880502</v>
      </c>
      <c r="K3808">
        <v>3803</v>
      </c>
      <c r="L3808" s="2">
        <v>-5.8466151808821501E-4</v>
      </c>
      <c r="M3808" s="2">
        <v>-0.25380549734583202</v>
      </c>
    </row>
    <row r="3809" spans="1:13" x14ac:dyDescent="0.55000000000000004">
      <c r="A3809">
        <v>3804</v>
      </c>
      <c r="C3809">
        <f t="shared" si="183"/>
        <v>0.29819766095134664</v>
      </c>
      <c r="D3809">
        <f t="shared" si="184"/>
        <v>6.1364881456632851E-4</v>
      </c>
      <c r="E3809" s="2">
        <f t="shared" si="185"/>
        <v>0.19720683600439742</v>
      </c>
      <c r="K3809">
        <v>3804</v>
      </c>
      <c r="L3809" s="2">
        <v>-3.9888537948437299E-4</v>
      </c>
      <c r="M3809" s="2">
        <v>-0.14588210215928801</v>
      </c>
    </row>
    <row r="3810" spans="1:13" x14ac:dyDescent="0.55000000000000004">
      <c r="A3810">
        <v>3805</v>
      </c>
      <c r="C3810">
        <f t="shared" si="183"/>
        <v>0.267433423932813</v>
      </c>
      <c r="D3810">
        <f t="shared" si="184"/>
        <v>6.0389934939445746E-4</v>
      </c>
      <c r="E3810" s="2">
        <f t="shared" si="185"/>
        <v>7.2283039756409789E-2</v>
      </c>
      <c r="K3810">
        <v>3805</v>
      </c>
      <c r="L3810" s="2">
        <v>-1.13205923083425E-4</v>
      </c>
      <c r="M3810" s="2">
        <v>-1.4216295000912299E-3</v>
      </c>
    </row>
    <row r="3811" spans="1:13" x14ac:dyDescent="0.55000000000000004">
      <c r="A3811">
        <v>3806</v>
      </c>
      <c r="C3811">
        <f t="shared" si="183"/>
        <v>0.16954903455645157</v>
      </c>
      <c r="D3811">
        <f t="shared" si="184"/>
        <v>4.4258387671287306E-4</v>
      </c>
      <c r="E3811" s="2">
        <f t="shared" si="185"/>
        <v>6.8403880217780594E-4</v>
      </c>
      <c r="K3811">
        <v>3806</v>
      </c>
      <c r="L3811" s="2">
        <v>2.0082665903232801E-4</v>
      </c>
      <c r="M3811" s="2">
        <v>0.14339489908655301</v>
      </c>
    </row>
    <row r="3812" spans="1:13" x14ac:dyDescent="0.55000000000000004">
      <c r="A3812">
        <v>3807</v>
      </c>
      <c r="C3812">
        <f t="shared" si="183"/>
        <v>2.9111411316507449E-2</v>
      </c>
      <c r="D3812">
        <f t="shared" si="184"/>
        <v>1.7018917990428053E-4</v>
      </c>
      <c r="E3812" s="2">
        <f t="shared" si="185"/>
        <v>4.9811934497361932E-2</v>
      </c>
      <c r="K3812">
        <v>3807</v>
      </c>
      <c r="L3812" s="2">
        <v>4.6456095855528998E-4</v>
      </c>
      <c r="M3812" s="2">
        <v>0.25229728563959702</v>
      </c>
    </row>
    <row r="3813" spans="1:13" x14ac:dyDescent="0.55000000000000004">
      <c r="A3813">
        <v>3808</v>
      </c>
      <c r="C3813">
        <f t="shared" si="183"/>
        <v>-0.11863256254202369</v>
      </c>
      <c r="D3813">
        <f t="shared" si="184"/>
        <v>-1.4491941375255205E-4</v>
      </c>
      <c r="E3813" s="2">
        <f t="shared" si="185"/>
        <v>0.17359123479740055</v>
      </c>
      <c r="K3813">
        <v>3808</v>
      </c>
      <c r="L3813" s="2">
        <v>6.1194308408111999E-4</v>
      </c>
      <c r="M3813" s="2">
        <v>0.29801025186547397</v>
      </c>
    </row>
    <row r="3814" spans="1:13" x14ac:dyDescent="0.55000000000000004">
      <c r="A3814">
        <v>3809</v>
      </c>
      <c r="C3814">
        <f t="shared" si="183"/>
        <v>-0.23660226378068019</v>
      </c>
      <c r="D3814">
        <f t="shared" si="184"/>
        <v>-4.2365628922077272E-4</v>
      </c>
      <c r="E3814" s="2">
        <f t="shared" si="185"/>
        <v>0.25571930714834118</v>
      </c>
      <c r="K3814">
        <v>3809</v>
      </c>
      <c r="L3814" s="2">
        <v>6.0606026797954498E-4</v>
      </c>
      <c r="M3814" s="2">
        <v>0.26908470179025601</v>
      </c>
    </row>
    <row r="3815" spans="1:13" x14ac:dyDescent="0.55000000000000004">
      <c r="A3815">
        <v>3810</v>
      </c>
      <c r="C3815">
        <f t="shared" si="183"/>
        <v>-0.29518978399040169</v>
      </c>
      <c r="D3815">
        <f t="shared" si="184"/>
        <v>-5.9606436606061345E-4</v>
      </c>
      <c r="E3815" s="2">
        <f t="shared" si="185"/>
        <v>0.21898188470335983</v>
      </c>
      <c r="K3815">
        <v>3810</v>
      </c>
      <c r="L3815" s="2">
        <v>4.4838589803754497E-4</v>
      </c>
      <c r="M3815" s="2">
        <v>0.172765218871369</v>
      </c>
    </row>
    <row r="3816" spans="1:13" x14ac:dyDescent="0.55000000000000004">
      <c r="A3816">
        <v>3811</v>
      </c>
      <c r="C3816">
        <f t="shared" si="183"/>
        <v>-0.27969089052624868</v>
      </c>
      <c r="D3816">
        <f t="shared" si="184"/>
        <v>-6.1887285106001361E-4</v>
      </c>
      <c r="E3816" s="2">
        <f t="shared" si="185"/>
        <v>9.7885450360636977E-2</v>
      </c>
      <c r="K3816">
        <v>3811</v>
      </c>
      <c r="L3816" s="2">
        <v>1.78410498347873E-4</v>
      </c>
      <c r="M3816" s="2">
        <v>3.3175615128538498E-2</v>
      </c>
    </row>
    <row r="3817" spans="1:13" x14ac:dyDescent="0.55000000000000004">
      <c r="A3817">
        <v>3812</v>
      </c>
      <c r="C3817">
        <f t="shared" si="183"/>
        <v>-0.19399547895653446</v>
      </c>
      <c r="D3817">
        <f t="shared" si="184"/>
        <v>-4.8635729524948283E-4</v>
      </c>
      <c r="E3817" s="2">
        <f t="shared" si="185"/>
        <v>6.2841216027660195E-3</v>
      </c>
      <c r="K3817">
        <v>3812</v>
      </c>
      <c r="L3817" s="2">
        <v>-1.3624891743140201E-4</v>
      </c>
      <c r="M3817" s="2">
        <v>-0.114723027229809</v>
      </c>
    </row>
    <row r="3818" spans="1:13" x14ac:dyDescent="0.55000000000000004">
      <c r="A3818">
        <v>3813</v>
      </c>
      <c r="C3818">
        <f t="shared" si="183"/>
        <v>-5.9611291268979343E-2</v>
      </c>
      <c r="D3818">
        <f t="shared" si="184"/>
        <v>-2.3177630992970888E-4</v>
      </c>
      <c r="E3818" s="2">
        <f t="shared" si="185"/>
        <v>3.0372571878570041E-2</v>
      </c>
      <c r="K3818">
        <v>3813</v>
      </c>
      <c r="L3818" s="2">
        <v>-4.1678394661306397E-4</v>
      </c>
      <c r="M3818" s="2">
        <v>-0.233888575728458</v>
      </c>
    </row>
    <row r="3819" spans="1:13" x14ac:dyDescent="0.55000000000000004">
      <c r="A3819">
        <v>3814</v>
      </c>
      <c r="C3819">
        <f t="shared" si="183"/>
        <v>8.9734074018694848E-2</v>
      </c>
      <c r="D3819">
        <f t="shared" si="184"/>
        <v>8.0975643720902906E-5</v>
      </c>
      <c r="E3819" s="2">
        <f t="shared" si="185"/>
        <v>0.14761682732858705</v>
      </c>
      <c r="K3819">
        <v>3814</v>
      </c>
      <c r="L3819" s="2">
        <v>-5.9293285082558805E-4</v>
      </c>
      <c r="M3819" s="2">
        <v>-0.29447527949653002</v>
      </c>
    </row>
    <row r="3820" spans="1:13" x14ac:dyDescent="0.55000000000000004">
      <c r="A3820">
        <v>3815</v>
      </c>
      <c r="C3820">
        <f t="shared" si="183"/>
        <v>0.21655807817400971</v>
      </c>
      <c r="D3820">
        <f t="shared" si="184"/>
        <v>3.7340441763296568E-4</v>
      </c>
      <c r="E3820" s="2">
        <f t="shared" si="185"/>
        <v>0.24787145100848024</v>
      </c>
      <c r="K3820">
        <v>3815</v>
      </c>
      <c r="L3820" s="2">
        <v>-6.2057804426048102E-4</v>
      </c>
      <c r="M3820" s="2">
        <v>-0.28130882272268598</v>
      </c>
    </row>
    <row r="3821" spans="1:13" x14ac:dyDescent="0.55000000000000004">
      <c r="A3821">
        <v>3816</v>
      </c>
      <c r="C3821">
        <f t="shared" si="183"/>
        <v>0.28903056938975408</v>
      </c>
      <c r="D3821">
        <f t="shared" si="184"/>
        <v>5.7211655345977867E-4</v>
      </c>
      <c r="E3821" s="2">
        <f t="shared" si="185"/>
        <v>0.23689382315478352</v>
      </c>
      <c r="K3821">
        <v>3816</v>
      </c>
      <c r="L3821" s="2">
        <v>-4.9279561672364305E-4</v>
      </c>
      <c r="M3821" s="2">
        <v>-0.19768682618470401</v>
      </c>
    </row>
    <row r="3822" spans="1:13" x14ac:dyDescent="0.55000000000000004">
      <c r="A3822">
        <v>3817</v>
      </c>
      <c r="C3822">
        <f t="shared" si="183"/>
        <v>0.28896247997022961</v>
      </c>
      <c r="D3822">
        <f t="shared" si="184"/>
        <v>6.2723949362865328E-4</v>
      </c>
      <c r="E3822" s="2">
        <f t="shared" si="185"/>
        <v>0.12497315050844607</v>
      </c>
      <c r="K3822">
        <v>3817</v>
      </c>
      <c r="L3822" s="2">
        <v>-2.4158946989630601E-4</v>
      </c>
      <c r="M3822" s="2">
        <v>-6.4552937668727203E-2</v>
      </c>
    </row>
    <row r="3823" spans="1:13" x14ac:dyDescent="0.55000000000000004">
      <c r="A3823">
        <v>3818</v>
      </c>
      <c r="C3823">
        <f t="shared" si="183"/>
        <v>0.21637089892452391</v>
      </c>
      <c r="D3823">
        <f t="shared" si="184"/>
        <v>5.2493854205814085E-4</v>
      </c>
      <c r="E3823" s="2">
        <f t="shared" si="185"/>
        <v>1.7324420480726375E-2</v>
      </c>
      <c r="K3823">
        <v>3818</v>
      </c>
      <c r="L3823" s="2">
        <v>7.0124258378824895E-5</v>
      </c>
      <c r="M3823" s="2">
        <v>8.4748634543734699E-2</v>
      </c>
    </row>
    <row r="3824" spans="1:13" x14ac:dyDescent="0.55000000000000004">
      <c r="A3824">
        <v>3819</v>
      </c>
      <c r="C3824">
        <f t="shared" si="183"/>
        <v>8.9474782985443133E-2</v>
      </c>
      <c r="D3824">
        <f t="shared" si="184"/>
        <v>2.9088908125756959E-4</v>
      </c>
      <c r="E3824" s="2">
        <f t="shared" si="185"/>
        <v>1.5215124438613897E-2</v>
      </c>
      <c r="K3824">
        <v>3819</v>
      </c>
      <c r="L3824" s="2">
        <v>3.6427493112366302E-4</v>
      </c>
      <c r="M3824" s="2">
        <v>0.21282438549235799</v>
      </c>
    </row>
    <row r="3825" spans="1:13" x14ac:dyDescent="0.55000000000000004">
      <c r="A3825">
        <v>3820</v>
      </c>
      <c r="C3825">
        <f t="shared" si="183"/>
        <v>-5.987761750207253E-2</v>
      </c>
      <c r="D3825">
        <f t="shared" si="184"/>
        <v>-1.6167407478739338E-5</v>
      </c>
      <c r="E3825" s="2">
        <f t="shared" si="185"/>
        <v>0.12073857424612189</v>
      </c>
      <c r="K3825">
        <v>3820</v>
      </c>
      <c r="L3825" s="2">
        <v>5.6719068757096801E-4</v>
      </c>
      <c r="M3825" s="2">
        <v>0.28759694882778403</v>
      </c>
    </row>
    <row r="3826" spans="1:13" x14ac:dyDescent="0.55000000000000004">
      <c r="A3826">
        <v>3821</v>
      </c>
      <c r="C3826">
        <f t="shared" si="183"/>
        <v>-0.19420199811867489</v>
      </c>
      <c r="D3826">
        <f t="shared" si="184"/>
        <v>-3.1916621772385399E-4</v>
      </c>
      <c r="E3826" s="2">
        <f t="shared" si="185"/>
        <v>0.23478004883268785</v>
      </c>
      <c r="K3826">
        <v>3821</v>
      </c>
      <c r="L3826" s="2">
        <v>6.2805001772054802E-4</v>
      </c>
      <c r="M3826" s="2">
        <v>0.290339072207348</v>
      </c>
    </row>
    <row r="3827" spans="1:13" x14ac:dyDescent="0.55000000000000004">
      <c r="A3827">
        <v>3822</v>
      </c>
      <c r="C3827">
        <f t="shared" si="183"/>
        <v>-0.27978577066081761</v>
      </c>
      <c r="D3827">
        <f t="shared" si="184"/>
        <v>-5.4206103481036232E-4</v>
      </c>
      <c r="E3827" s="2">
        <f t="shared" si="185"/>
        <v>0.25014976690396706</v>
      </c>
      <c r="K3827">
        <v>3822</v>
      </c>
      <c r="L3827" s="2">
        <v>5.3161032479256596E-4</v>
      </c>
      <c r="M3827" s="2">
        <v>0.22036397381973999</v>
      </c>
    </row>
    <row r="3828" spans="1:13" x14ac:dyDescent="0.55000000000000004">
      <c r="A3828">
        <v>3823</v>
      </c>
      <c r="C3828">
        <f t="shared" si="183"/>
        <v>-0.29514921218353896</v>
      </c>
      <c r="D3828">
        <f t="shared" si="184"/>
        <v>-6.2890995789939618E-4</v>
      </c>
      <c r="E3828" s="2">
        <f t="shared" si="185"/>
        <v>0.15237043950640664</v>
      </c>
      <c r="K3828">
        <v>3823</v>
      </c>
      <c r="L3828" s="2">
        <v>3.02025528149255E-4</v>
      </c>
      <c r="M3828" s="2">
        <v>9.5197351150130796E-2</v>
      </c>
    </row>
    <row r="3829" spans="1:13" x14ac:dyDescent="0.55000000000000004">
      <c r="A3829">
        <v>3824</v>
      </c>
      <c r="C3829">
        <f t="shared" si="183"/>
        <v>-0.23643642270072052</v>
      </c>
      <c r="D3829">
        <f t="shared" si="184"/>
        <v>-5.5791573792809881E-4</v>
      </c>
      <c r="E3829" s="2">
        <f t="shared" si="185"/>
        <v>3.3351665640218478E-2</v>
      </c>
      <c r="K3829">
        <v>3824</v>
      </c>
      <c r="L3829" s="2">
        <v>-3.2034356493875198E-6</v>
      </c>
      <c r="M3829" s="2">
        <v>-5.3812038676520499E-2</v>
      </c>
    </row>
    <row r="3830" spans="1:13" x14ac:dyDescent="0.55000000000000004">
      <c r="A3830">
        <v>3825</v>
      </c>
      <c r="C3830">
        <f t="shared" si="183"/>
        <v>-0.11838307480438441</v>
      </c>
      <c r="D3830">
        <f t="shared" si="184"/>
        <v>-3.4689642766751958E-4</v>
      </c>
      <c r="E3830" s="2">
        <f t="shared" si="185"/>
        <v>5.0354343967460424E-3</v>
      </c>
      <c r="K3830">
        <v>3825</v>
      </c>
      <c r="L3830" s="2">
        <v>-3.0763007911696898E-4</v>
      </c>
      <c r="M3830" s="2">
        <v>-0.18934386959098501</v>
      </c>
    </row>
    <row r="3831" spans="1:13" x14ac:dyDescent="0.55000000000000004">
      <c r="A3831">
        <v>3826</v>
      </c>
      <c r="C3831">
        <f t="shared" si="183"/>
        <v>2.9381929548463342E-2</v>
      </c>
      <c r="D3831">
        <f t="shared" si="184"/>
        <v>-4.8813426063485953E-5</v>
      </c>
      <c r="E3831" s="2">
        <f t="shared" si="185"/>
        <v>9.4147891084393975E-2</v>
      </c>
      <c r="K3831">
        <v>3826</v>
      </c>
      <c r="L3831" s="2">
        <v>-5.3500886087124399E-4</v>
      </c>
      <c r="M3831" s="2">
        <v>-0.27745335376229602</v>
      </c>
    </row>
    <row r="3832" spans="1:13" x14ac:dyDescent="0.55000000000000004">
      <c r="A3832">
        <v>3827</v>
      </c>
      <c r="C3832">
        <f t="shared" si="183"/>
        <v>0.16977268890857583</v>
      </c>
      <c r="D3832">
        <f t="shared" si="184"/>
        <v>2.6152071658091782E-4</v>
      </c>
      <c r="E3832" s="2">
        <f t="shared" si="185"/>
        <v>0.21701213533467262</v>
      </c>
      <c r="K3832">
        <v>3827</v>
      </c>
      <c r="L3832" s="2">
        <v>-6.2839135446629904E-4</v>
      </c>
      <c r="M3832" s="2">
        <v>-0.29607292428819199</v>
      </c>
    </row>
    <row r="3833" spans="1:13" x14ac:dyDescent="0.55000000000000004">
      <c r="A3833">
        <v>3828</v>
      </c>
      <c r="C3833">
        <f t="shared" si="183"/>
        <v>0.26755408187698215</v>
      </c>
      <c r="D3833">
        <f t="shared" si="184"/>
        <v>5.0621867178283716E-4</v>
      </c>
      <c r="E3833" s="2">
        <f t="shared" si="185"/>
        <v>0.25815877721804514</v>
      </c>
      <c r="K3833">
        <v>3828</v>
      </c>
      <c r="L3833" s="2">
        <v>-5.6438933507831903E-4</v>
      </c>
      <c r="M3833" s="2">
        <v>-0.24053919422303199</v>
      </c>
    </row>
    <row r="3834" spans="1:13" x14ac:dyDescent="0.55000000000000004">
      <c r="A3834">
        <v>3829</v>
      </c>
      <c r="C3834">
        <f t="shared" si="183"/>
        <v>0.29818503988694367</v>
      </c>
      <c r="D3834">
        <f t="shared" si="184"/>
        <v>6.2386641060965115E-4</v>
      </c>
      <c r="E3834" s="2">
        <f t="shared" si="185"/>
        <v>0.17888329409315601</v>
      </c>
      <c r="K3834">
        <v>3829</v>
      </c>
      <c r="L3834" s="2">
        <v>-3.5903250550272699E-4</v>
      </c>
      <c r="M3834" s="2">
        <v>-0.124760930767886</v>
      </c>
    </row>
    <row r="3835" spans="1:13" x14ac:dyDescent="0.55000000000000004">
      <c r="A3835">
        <v>3830</v>
      </c>
      <c r="C3835">
        <f t="shared" si="183"/>
        <v>0.25397783812818769</v>
      </c>
      <c r="D3835">
        <f t="shared" si="184"/>
        <v>5.8493683043671276E-4</v>
      </c>
      <c r="E3835" s="2">
        <f t="shared" si="185"/>
        <v>5.369107952001255E-2</v>
      </c>
      <c r="K3835">
        <v>3830</v>
      </c>
      <c r="L3835" s="2">
        <v>-6.3753757648012604E-5</v>
      </c>
      <c r="M3835" s="2">
        <v>2.2264481758701399E-2</v>
      </c>
    </row>
    <row r="3836" spans="1:13" x14ac:dyDescent="0.55000000000000004">
      <c r="A3836">
        <v>3831</v>
      </c>
      <c r="C3836">
        <f t="shared" si="183"/>
        <v>0.1460275524273198</v>
      </c>
      <c r="D3836">
        <f t="shared" si="184"/>
        <v>3.9920043531426906E-4</v>
      </c>
      <c r="E3836" s="2">
        <f t="shared" si="185"/>
        <v>3.1279686981127352E-4</v>
      </c>
      <c r="K3836">
        <v>3831</v>
      </c>
      <c r="L3836" s="2">
        <v>2.4749251430924502E-4</v>
      </c>
      <c r="M3836" s="2">
        <v>0.16371361671000501</v>
      </c>
    </row>
    <row r="3837" spans="1:13" x14ac:dyDescent="0.55000000000000004">
      <c r="A3837">
        <v>3832</v>
      </c>
      <c r="C3837">
        <f t="shared" si="183"/>
        <v>1.4274290859484153E-3</v>
      </c>
      <c r="D3837">
        <f t="shared" si="184"/>
        <v>1.1327314540998138E-4</v>
      </c>
      <c r="E3837" s="2">
        <f t="shared" si="185"/>
        <v>6.9028225555563288E-2</v>
      </c>
      <c r="K3837">
        <v>3832</v>
      </c>
      <c r="L3837" s="2">
        <v>4.9675275072565996E-4</v>
      </c>
      <c r="M3837" s="2">
        <v>0.26415966075074299</v>
      </c>
    </row>
    <row r="3838" spans="1:13" x14ac:dyDescent="0.55000000000000004">
      <c r="A3838">
        <v>3833</v>
      </c>
      <c r="C3838">
        <f t="shared" si="183"/>
        <v>-0.14353094887007253</v>
      </c>
      <c r="D3838">
        <f t="shared" si="184"/>
        <v>-2.0108331638728767E-4</v>
      </c>
      <c r="E3838" s="2">
        <f t="shared" si="185"/>
        <v>0.19534298602779829</v>
      </c>
      <c r="K3838">
        <v>3833</v>
      </c>
      <c r="L3838" s="2">
        <v>6.2159817909249204E-4</v>
      </c>
      <c r="M3838" s="2">
        <v>0.29844527902889301</v>
      </c>
    </row>
    <row r="3839" spans="1:13" x14ac:dyDescent="0.55000000000000004">
      <c r="A3839">
        <v>3834</v>
      </c>
      <c r="C3839">
        <f t="shared" si="183"/>
        <v>-0.25246608405205956</v>
      </c>
      <c r="D3839">
        <f t="shared" si="184"/>
        <v>-4.6497210427135573E-4</v>
      </c>
      <c r="E3839" s="2">
        <f t="shared" si="185"/>
        <v>0.26055870206140874</v>
      </c>
      <c r="K3839">
        <v>3834</v>
      </c>
      <c r="L3839" s="2">
        <v>5.9076048739046096E-4</v>
      </c>
      <c r="M3839" s="2">
        <v>0.257983425754159</v>
      </c>
    </row>
    <row r="3840" spans="1:13" x14ac:dyDescent="0.55000000000000004">
      <c r="A3840">
        <v>3835</v>
      </c>
      <c r="C3840">
        <f t="shared" si="183"/>
        <v>-0.29803755369979523</v>
      </c>
      <c r="D3840">
        <f t="shared" si="184"/>
        <v>-6.1216269481763038E-4</v>
      </c>
      <c r="E3840" s="2">
        <f t="shared" si="185"/>
        <v>0.20335191322295404</v>
      </c>
      <c r="K3840">
        <v>3835</v>
      </c>
      <c r="L3840" s="2">
        <v>4.1196316680948902E-4</v>
      </c>
      <c r="M3840" s="2">
        <v>0.15290802308631099</v>
      </c>
    </row>
    <row r="3841" spans="1:13" x14ac:dyDescent="0.55000000000000004">
      <c r="A3841">
        <v>3836</v>
      </c>
      <c r="C3841">
        <f t="shared" si="183"/>
        <v>-0.26880787950300683</v>
      </c>
      <c r="D3841">
        <f t="shared" si="184"/>
        <v>-6.0571335233171374E-4</v>
      </c>
      <c r="E3841" s="2">
        <f t="shared" si="185"/>
        <v>7.7475235908752063E-2</v>
      </c>
      <c r="K3841">
        <v>3836</v>
      </c>
      <c r="L3841" s="2">
        <v>1.29987115467132E-4</v>
      </c>
      <c r="M3841" s="2">
        <v>9.5358574639888508E-3</v>
      </c>
    </row>
    <row r="3842" spans="1:13" x14ac:dyDescent="0.55000000000000004">
      <c r="A3842">
        <v>3837</v>
      </c>
      <c r="C3842">
        <f t="shared" si="183"/>
        <v>-0.17211309357161925</v>
      </c>
      <c r="D3842">
        <f t="shared" si="184"/>
        <v>-4.4724272583603633E-4</v>
      </c>
      <c r="E3842" s="2">
        <f t="shared" si="185"/>
        <v>1.287982333151457E-3</v>
      </c>
      <c r="K3842">
        <v>3837</v>
      </c>
      <c r="L3842" s="2">
        <v>-1.8454501532548799E-4</v>
      </c>
      <c r="M3842" s="2">
        <v>-0.136224622816355</v>
      </c>
    </row>
    <row r="3843" spans="1:13" x14ac:dyDescent="0.55000000000000004">
      <c r="A3843">
        <v>3838</v>
      </c>
      <c r="C3843">
        <f t="shared" si="183"/>
        <v>-3.2221549009917687E-2</v>
      </c>
      <c r="D3843">
        <f t="shared" si="184"/>
        <v>-1.7652360228418459E-4</v>
      </c>
      <c r="E3843" s="2">
        <f t="shared" si="185"/>
        <v>4.6502874807708879E-2</v>
      </c>
      <c r="K3843">
        <v>3838</v>
      </c>
      <c r="L3843" s="2">
        <v>-4.5285670219567998E-4</v>
      </c>
      <c r="M3843" s="2">
        <v>-0.247866801236135</v>
      </c>
    </row>
    <row r="3844" spans="1:13" x14ac:dyDescent="0.55000000000000004">
      <c r="A3844">
        <v>3839</v>
      </c>
      <c r="C3844">
        <f t="shared" si="183"/>
        <v>0.11575692517490692</v>
      </c>
      <c r="D3844">
        <f t="shared" si="184"/>
        <v>1.3849922461422253E-4</v>
      </c>
      <c r="E3844" s="2">
        <f t="shared" si="185"/>
        <v>0.17072277538596112</v>
      </c>
      <c r="K3844">
        <v>3839</v>
      </c>
      <c r="L3844" s="2">
        <v>-6.0774761868194005E-4</v>
      </c>
      <c r="M3844" s="2">
        <v>-0.297429201632324</v>
      </c>
    </row>
    <row r="3845" spans="1:13" x14ac:dyDescent="0.55000000000000004">
      <c r="A3845">
        <v>3840</v>
      </c>
      <c r="C3845">
        <f t="shared" si="183"/>
        <v>0.23468285110537451</v>
      </c>
      <c r="D3845">
        <f t="shared" si="184"/>
        <v>4.1876166547087559E-4</v>
      </c>
      <c r="E3845" s="2">
        <f t="shared" si="185"/>
        <v>0.25723303790016838</v>
      </c>
      <c r="K3845">
        <v>3840</v>
      </c>
      <c r="L3845" s="2">
        <v>-6.1042437387679696E-4</v>
      </c>
      <c r="M3845" s="2">
        <v>-0.272498613362885</v>
      </c>
    </row>
    <row r="3846" spans="1:13" x14ac:dyDescent="0.55000000000000004">
      <c r="A3846">
        <v>3841</v>
      </c>
      <c r="C3846">
        <f t="shared" ref="C3846:C3909" si="186">$D$1*COS($B$2*(A3846-$L$2)+$B$1)</f>
        <v>0.29470832813039971</v>
      </c>
      <c r="D3846">
        <f t="shared" ref="D3846:D3909" si="187">$D$2*COS($B$2*(A3846-$L$3)+$B$3)</f>
        <v>5.9392375508989035E-4</v>
      </c>
      <c r="E3846" s="2">
        <f t="shared" ref="E3846:E3909" si="188">(M3846-C3846)^2</f>
        <v>0.22470196177586363</v>
      </c>
      <c r="K3846">
        <v>3841</v>
      </c>
      <c r="L3846" s="2">
        <v>-4.6021655783631501E-4</v>
      </c>
      <c r="M3846" s="2">
        <v>-0.17931905691804201</v>
      </c>
    </row>
    <row r="3847" spans="1:13" x14ac:dyDescent="0.55000000000000004">
      <c r="A3847">
        <v>3842</v>
      </c>
      <c r="C3847">
        <f t="shared" si="186"/>
        <v>0.28076822675410523</v>
      </c>
      <c r="D3847">
        <f t="shared" si="187"/>
        <v>6.2002350110156946E-4</v>
      </c>
      <c r="E3847" s="2">
        <f t="shared" si="188"/>
        <v>0.10368152512760635</v>
      </c>
      <c r="K3847">
        <v>3842</v>
      </c>
      <c r="L3847" s="2">
        <v>-1.9474464990947401E-4</v>
      </c>
      <c r="M3847" s="2">
        <v>-4.1227930253406798E-2</v>
      </c>
    </row>
    <row r="3848" spans="1:13" x14ac:dyDescent="0.55000000000000004">
      <c r="A3848">
        <v>3843</v>
      </c>
      <c r="C3848">
        <f t="shared" si="186"/>
        <v>0.19636121858752595</v>
      </c>
      <c r="D3848">
        <f t="shared" si="187"/>
        <v>4.9051041739671104E-4</v>
      </c>
      <c r="E3848" s="2">
        <f t="shared" si="188"/>
        <v>7.9516868323135995E-3</v>
      </c>
      <c r="K3848">
        <v>3843</v>
      </c>
      <c r="L3848" s="2">
        <v>1.19502263695293E-4</v>
      </c>
      <c r="M3848" s="2">
        <v>0.107188987302705</v>
      </c>
    </row>
    <row r="3849" spans="1:13" x14ac:dyDescent="0.55000000000000004">
      <c r="A3849">
        <v>3844</v>
      </c>
      <c r="C3849">
        <f t="shared" si="186"/>
        <v>6.2671683521561758E-2</v>
      </c>
      <c r="D3849">
        <f t="shared" si="187"/>
        <v>2.3788955806452414E-4</v>
      </c>
      <c r="E3849" s="2">
        <f t="shared" si="188"/>
        <v>2.7585248496130494E-2</v>
      </c>
      <c r="K3849">
        <v>3844</v>
      </c>
      <c r="L3849" s="2">
        <v>4.0381909401935201E-4</v>
      </c>
      <c r="M3849" s="2">
        <v>0.22875975803665299</v>
      </c>
    </row>
    <row r="3850" spans="1:13" x14ac:dyDescent="0.55000000000000004">
      <c r="A3850">
        <v>3845</v>
      </c>
      <c r="C3850">
        <f t="shared" si="186"/>
        <v>-8.6747123091962669E-2</v>
      </c>
      <c r="D3850">
        <f t="shared" si="187"/>
        <v>-7.4436566023286716E-5</v>
      </c>
      <c r="E3850" s="2">
        <f t="shared" si="188"/>
        <v>0.14423539395486923</v>
      </c>
      <c r="K3850">
        <v>3845</v>
      </c>
      <c r="L3850" s="2">
        <v>5.8699692713447597E-4</v>
      </c>
      <c r="M3850" s="2">
        <v>0.29303622824781</v>
      </c>
    </row>
    <row r="3851" spans="1:13" x14ac:dyDescent="0.55000000000000004">
      <c r="A3851">
        <v>3846</v>
      </c>
      <c r="C3851">
        <f t="shared" si="186"/>
        <v>-0.21439423029580285</v>
      </c>
      <c r="D3851">
        <f t="shared" si="187"/>
        <v>-3.680806810418108E-4</v>
      </c>
      <c r="E3851" s="2">
        <f t="shared" si="188"/>
        <v>0.24831702948902265</v>
      </c>
      <c r="K3851">
        <v>3846</v>
      </c>
      <c r="L3851" s="2">
        <v>6.2315773838420398E-4</v>
      </c>
      <c r="M3851" s="2">
        <v>0.28391995722952001</v>
      </c>
    </row>
    <row r="3852" spans="1:13" x14ac:dyDescent="0.55000000000000004">
      <c r="A3852">
        <v>3847</v>
      </c>
      <c r="C3852">
        <f t="shared" si="186"/>
        <v>-0.28823290476720809</v>
      </c>
      <c r="D3852">
        <f t="shared" si="187"/>
        <v>-5.6934430364400117E-4</v>
      </c>
      <c r="E3852" s="2">
        <f t="shared" si="188"/>
        <v>0.24199224847455544</v>
      </c>
      <c r="K3852">
        <v>3847</v>
      </c>
      <c r="L3852" s="2">
        <v>5.0324482826565498E-4</v>
      </c>
      <c r="M3852" s="2">
        <v>0.20369417161155301</v>
      </c>
    </row>
    <row r="3853" spans="1:13" x14ac:dyDescent="0.55000000000000004">
      <c r="A3853">
        <v>3848</v>
      </c>
      <c r="C3853">
        <f t="shared" si="186"/>
        <v>-0.28973119561014532</v>
      </c>
      <c r="D3853">
        <f t="shared" si="187"/>
        <v>-6.2771450685757601E-4</v>
      </c>
      <c r="E3853" s="2">
        <f t="shared" si="188"/>
        <v>0.13117660712268209</v>
      </c>
      <c r="K3853">
        <v>3848</v>
      </c>
      <c r="L3853" s="2">
        <v>2.5729112900370701E-4</v>
      </c>
      <c r="M3853" s="2">
        <v>7.24519170865707E-2</v>
      </c>
    </row>
    <row r="3854" spans="1:13" x14ac:dyDescent="0.55000000000000004">
      <c r="A3854">
        <v>3849</v>
      </c>
      <c r="C3854">
        <f t="shared" si="186"/>
        <v>-0.21851306340454452</v>
      </c>
      <c r="D3854">
        <f t="shared" si="187"/>
        <v>-5.2854160002383194E-4</v>
      </c>
      <c r="E3854" s="2">
        <f t="shared" si="188"/>
        <v>2.0043960247935054E-2</v>
      </c>
      <c r="K3854">
        <v>3849</v>
      </c>
      <c r="L3854" s="2">
        <v>-5.31027296355048E-5</v>
      </c>
      <c r="M3854" s="2">
        <v>-7.6936369531806201E-2</v>
      </c>
    </row>
    <row r="3855" spans="1:13" x14ac:dyDescent="0.55000000000000004">
      <c r="A3855">
        <v>3850</v>
      </c>
      <c r="C3855">
        <f t="shared" si="186"/>
        <v>-9.2452758174328048E-2</v>
      </c>
      <c r="D3855">
        <f t="shared" si="187"/>
        <v>-2.9671589235707671E-4</v>
      </c>
      <c r="E3855" s="2">
        <f t="shared" si="188"/>
        <v>1.3133780439815576E-2</v>
      </c>
      <c r="K3855">
        <v>3850</v>
      </c>
      <c r="L3855" s="2">
        <v>-3.5019668021208598E-4</v>
      </c>
      <c r="M3855" s="2">
        <v>-0.20705546512235601</v>
      </c>
    </row>
    <row r="3856" spans="1:13" x14ac:dyDescent="0.55000000000000004">
      <c r="A3856">
        <v>3851</v>
      </c>
      <c r="C3856">
        <f t="shared" si="186"/>
        <v>5.6811240605992505E-2</v>
      </c>
      <c r="D3856">
        <f t="shared" si="187"/>
        <v>9.5792500119586142E-6</v>
      </c>
      <c r="E3856" s="2">
        <f t="shared" si="188"/>
        <v>0.11705120956053226</v>
      </c>
      <c r="K3856">
        <v>3851</v>
      </c>
      <c r="L3856" s="2">
        <v>-5.5958169976706696E-4</v>
      </c>
      <c r="M3856" s="2">
        <v>-0.28531623499415898</v>
      </c>
    </row>
    <row r="3857" spans="1:13" x14ac:dyDescent="0.55000000000000004">
      <c r="A3857">
        <v>3852</v>
      </c>
      <c r="C3857">
        <f t="shared" si="186"/>
        <v>0.19181681548221227</v>
      </c>
      <c r="D3857">
        <f t="shared" si="187"/>
        <v>3.1347020254659814E-4</v>
      </c>
      <c r="E3857" s="2">
        <f t="shared" si="188"/>
        <v>0.23419269641945922</v>
      </c>
      <c r="K3857">
        <v>3852</v>
      </c>
      <c r="L3857" s="2">
        <v>-6.2881601122254398E-4</v>
      </c>
      <c r="M3857" s="2">
        <v>-0.29211778383825299</v>
      </c>
    </row>
    <row r="3858" spans="1:13" x14ac:dyDescent="0.55000000000000004">
      <c r="A3858">
        <v>3853</v>
      </c>
      <c r="C3858">
        <f t="shared" si="186"/>
        <v>0.27868041285006367</v>
      </c>
      <c r="D3858">
        <f t="shared" si="187"/>
        <v>5.386867416696489E-4</v>
      </c>
      <c r="E3858" s="2">
        <f t="shared" si="188"/>
        <v>0.25445672167724459</v>
      </c>
      <c r="K3858">
        <v>3853</v>
      </c>
      <c r="L3858" s="2">
        <v>-5.4055945177600498E-4</v>
      </c>
      <c r="M3858" s="2">
        <v>-0.225756621552888</v>
      </c>
    </row>
    <row r="3859" spans="1:13" x14ac:dyDescent="0.55000000000000004">
      <c r="A3859">
        <v>3854</v>
      </c>
      <c r="C3859">
        <f t="shared" si="186"/>
        <v>0.29560110070987639</v>
      </c>
      <c r="D3859">
        <f t="shared" si="187"/>
        <v>6.2870426324904019E-4</v>
      </c>
      <c r="E3859" s="2">
        <f t="shared" si="188"/>
        <v>0.1587659197309266</v>
      </c>
      <c r="K3859">
        <v>3854</v>
      </c>
      <c r="L3859" s="2">
        <v>-3.16916424244781E-4</v>
      </c>
      <c r="M3859" s="2">
        <v>-0.102853312907198</v>
      </c>
    </row>
    <row r="3860" spans="1:13" x14ac:dyDescent="0.55000000000000004">
      <c r="A3860">
        <v>3855</v>
      </c>
      <c r="C3860">
        <f t="shared" si="186"/>
        <v>0.23833214306911429</v>
      </c>
      <c r="D3860">
        <f t="shared" si="187"/>
        <v>5.6093026678968167E-4</v>
      </c>
      <c r="E3860" s="2">
        <f t="shared" si="188"/>
        <v>3.7064680846574119E-2</v>
      </c>
      <c r="K3860">
        <v>3855</v>
      </c>
      <c r="L3860" s="2">
        <v>-1.38997122546886E-5</v>
      </c>
      <c r="M3860" s="2">
        <v>4.5810246011729901E-2</v>
      </c>
    </row>
    <row r="3861" spans="1:13" x14ac:dyDescent="0.55000000000000004">
      <c r="A3861">
        <v>3856</v>
      </c>
      <c r="C3861">
        <f t="shared" si="186"/>
        <v>0.12124684116098257</v>
      </c>
      <c r="D3861">
        <f t="shared" si="187"/>
        <v>3.5237459683801073E-4</v>
      </c>
      <c r="E3861" s="2">
        <f t="shared" si="188"/>
        <v>3.8134951908073739E-3</v>
      </c>
      <c r="K3861">
        <v>3856</v>
      </c>
      <c r="L3861" s="2">
        <v>2.9259826889714601E-4</v>
      </c>
      <c r="M3861" s="2">
        <v>0.18300034463088599</v>
      </c>
    </row>
    <row r="3862" spans="1:13" x14ac:dyDescent="0.55000000000000004">
      <c r="A3862">
        <v>3857</v>
      </c>
      <c r="C3862">
        <f t="shared" si="186"/>
        <v>-2.626886219575952E-2</v>
      </c>
      <c r="D3862">
        <f t="shared" si="187"/>
        <v>5.5380330551732282E-5</v>
      </c>
      <c r="E3862" s="2">
        <f t="shared" si="188"/>
        <v>9.0375831871656681E-2</v>
      </c>
      <c r="K3862">
        <v>3857</v>
      </c>
      <c r="L3862" s="2">
        <v>5.2581319845580905E-4</v>
      </c>
      <c r="M3862" s="2">
        <v>0.27435687168551798</v>
      </c>
    </row>
    <row r="3863" spans="1:13" x14ac:dyDescent="0.55000000000000004">
      <c r="A3863">
        <v>3858</v>
      </c>
      <c r="C3863">
        <f t="shared" si="186"/>
        <v>-0.16719163484703251</v>
      </c>
      <c r="D3863">
        <f t="shared" si="187"/>
        <v>-2.5551323138207568E-4</v>
      </c>
      <c r="E3863" s="2">
        <f t="shared" si="188"/>
        <v>0.21547296241340569</v>
      </c>
      <c r="K3863">
        <v>3858</v>
      </c>
      <c r="L3863" s="2">
        <v>6.2733495055294604E-4</v>
      </c>
      <c r="M3863" s="2">
        <v>0.29699901824004299</v>
      </c>
    </row>
    <row r="3864" spans="1:13" x14ac:dyDescent="0.55000000000000004">
      <c r="A3864">
        <v>3859</v>
      </c>
      <c r="C3864">
        <f t="shared" si="186"/>
        <v>-0.26615283127174372</v>
      </c>
      <c r="D3864">
        <f t="shared" si="187"/>
        <v>-5.0227835803056786E-4</v>
      </c>
      <c r="E3864" s="2">
        <f t="shared" si="188"/>
        <v>0.2615389090650993</v>
      </c>
      <c r="K3864">
        <v>3859</v>
      </c>
      <c r="L3864" s="2">
        <v>5.7173677258060105E-4</v>
      </c>
      <c r="M3864" s="2">
        <v>0.245255918228203</v>
      </c>
    </row>
    <row r="3865" spans="1:13" x14ac:dyDescent="0.55000000000000004">
      <c r="A3865">
        <v>3860</v>
      </c>
      <c r="C3865">
        <f t="shared" si="186"/>
        <v>-0.29831527710380396</v>
      </c>
      <c r="D3865">
        <f t="shared" si="187"/>
        <v>-6.2298220400114075E-4</v>
      </c>
      <c r="E3865" s="2">
        <f t="shared" si="188"/>
        <v>0.1852460788509647</v>
      </c>
      <c r="K3865">
        <v>3860</v>
      </c>
      <c r="L3865" s="2">
        <v>3.7294357311800399E-4</v>
      </c>
      <c r="M3865" s="2">
        <v>0.13208695203884899</v>
      </c>
    </row>
    <row r="3866" spans="1:13" x14ac:dyDescent="0.55000000000000004">
      <c r="A3866">
        <v>3861</v>
      </c>
      <c r="C3866">
        <f t="shared" si="186"/>
        <v>-0.25560687637105617</v>
      </c>
      <c r="D3866">
        <f t="shared" si="187"/>
        <v>-5.8733064819202344E-4</v>
      </c>
      <c r="E3866" s="2">
        <f t="shared" si="188"/>
        <v>5.8294657385095761E-2</v>
      </c>
      <c r="K3866">
        <v>3861</v>
      </c>
      <c r="L3866" s="2">
        <v>8.0744342194041601E-5</v>
      </c>
      <c r="M3866" s="2">
        <v>-1.41640106965953E-2</v>
      </c>
    </row>
    <row r="3867" spans="1:13" x14ac:dyDescent="0.55000000000000004">
      <c r="A3867">
        <v>3862</v>
      </c>
      <c r="C3867">
        <f t="shared" si="186"/>
        <v>-0.14874653743455901</v>
      </c>
      <c r="D3867">
        <f t="shared" si="187"/>
        <v>-4.0427147963513065E-4</v>
      </c>
      <c r="E3867" s="2">
        <f t="shared" si="188"/>
        <v>6.5950180562436168E-5</v>
      </c>
      <c r="K3867">
        <v>3862</v>
      </c>
      <c r="L3867" s="2">
        <v>-2.3167781013395299E-4</v>
      </c>
      <c r="M3867" s="2">
        <v>-0.156867509085934</v>
      </c>
    </row>
    <row r="3868" spans="1:13" x14ac:dyDescent="0.55000000000000004">
      <c r="A3868">
        <v>3863</v>
      </c>
      <c r="C3868">
        <f t="shared" si="186"/>
        <v>-4.5539529302260021E-3</v>
      </c>
      <c r="D3868">
        <f t="shared" si="187"/>
        <v>-1.1974869105648809E-4</v>
      </c>
      <c r="E3868" s="2">
        <f t="shared" si="188"/>
        <v>6.5397123895149928E-2</v>
      </c>
      <c r="K3868">
        <v>3863</v>
      </c>
      <c r="L3868" s="2">
        <v>-4.8607481768910698E-4</v>
      </c>
      <c r="M3868" s="2">
        <v>-0.26028256668932398</v>
      </c>
    </row>
    <row r="3869" spans="1:13" x14ac:dyDescent="0.55000000000000004">
      <c r="A3869">
        <v>3864</v>
      </c>
      <c r="C3869">
        <f t="shared" si="186"/>
        <v>0.14078157776796696</v>
      </c>
      <c r="D3869">
        <f t="shared" si="187"/>
        <v>1.9482849487084639E-4</v>
      </c>
      <c r="E3869" s="2">
        <f t="shared" si="188"/>
        <v>0.19297554468830058</v>
      </c>
      <c r="K3869">
        <v>3864</v>
      </c>
      <c r="L3869" s="2">
        <v>-6.1873137176477301E-4</v>
      </c>
      <c r="M3869" s="2">
        <v>-0.29850824078955501</v>
      </c>
    </row>
    <row r="3870" spans="1:13" x14ac:dyDescent="0.55000000000000004">
      <c r="A3870">
        <v>3865</v>
      </c>
      <c r="C3870">
        <f t="shared" si="186"/>
        <v>0.25078389988878153</v>
      </c>
      <c r="D3870">
        <f t="shared" si="187"/>
        <v>4.6050783524892371E-4</v>
      </c>
      <c r="E3870" s="2">
        <f t="shared" si="188"/>
        <v>0.26291725322164411</v>
      </c>
      <c r="K3870">
        <v>3865</v>
      </c>
      <c r="L3870" s="2">
        <v>-5.9642281545118205E-4</v>
      </c>
      <c r="M3870" s="2">
        <v>-0.26197067417335601</v>
      </c>
    </row>
    <row r="3871" spans="1:13" x14ac:dyDescent="0.55000000000000004">
      <c r="A3871">
        <v>3866</v>
      </c>
      <c r="C3871">
        <f t="shared" si="186"/>
        <v>0.29784474924269877</v>
      </c>
      <c r="D3871">
        <f t="shared" si="187"/>
        <v>6.1060941571451329E-4</v>
      </c>
      <c r="E3871" s="2">
        <f t="shared" si="188"/>
        <v>0.20945787126776957</v>
      </c>
      <c r="K3871">
        <v>3866</v>
      </c>
      <c r="L3871" s="2">
        <v>-4.2473646506931102E-4</v>
      </c>
      <c r="M3871" s="2">
        <v>-0.15982092706236301</v>
      </c>
    </row>
    <row r="3872" spans="1:13" x14ac:dyDescent="0.55000000000000004">
      <c r="A3872">
        <v>3867</v>
      </c>
      <c r="C3872">
        <f t="shared" si="186"/>
        <v>0.27015284460680711</v>
      </c>
      <c r="D3872">
        <f t="shared" si="187"/>
        <v>6.0746090346222212E-4</v>
      </c>
      <c r="E3872" s="2">
        <f t="shared" si="188"/>
        <v>8.2826469649164999E-2</v>
      </c>
      <c r="K3872">
        <v>3867</v>
      </c>
      <c r="L3872" s="2">
        <v>-1.46672232137093E-4</v>
      </c>
      <c r="M3872" s="2">
        <v>-1.7643037311550099E-2</v>
      </c>
    </row>
    <row r="3873" spans="1:13" x14ac:dyDescent="0.55000000000000004">
      <c r="A3873">
        <v>3868</v>
      </c>
      <c r="C3873">
        <f t="shared" si="186"/>
        <v>0.17465827034490011</v>
      </c>
      <c r="D3873">
        <f t="shared" si="187"/>
        <v>4.5185250870191423E-4</v>
      </c>
      <c r="E3873" s="2">
        <f t="shared" si="188"/>
        <v>2.0889113534511947E-3</v>
      </c>
      <c r="K3873">
        <v>3868</v>
      </c>
      <c r="L3873" s="2">
        <v>1.6812697122233001E-4</v>
      </c>
      <c r="M3873" s="2">
        <v>0.12895366058339799</v>
      </c>
    </row>
    <row r="3874" spans="1:13" x14ac:dyDescent="0.55000000000000004">
      <c r="A3874">
        <v>3869</v>
      </c>
      <c r="C3874">
        <f t="shared" si="186"/>
        <v>3.5328151730655316E-2</v>
      </c>
      <c r="D3874">
        <f t="shared" si="187"/>
        <v>1.8283865855260988E-4</v>
      </c>
      <c r="E3874" s="2">
        <f t="shared" si="188"/>
        <v>4.323279002403381E-2</v>
      </c>
      <c r="K3874">
        <v>3869</v>
      </c>
      <c r="L3874" s="2">
        <v>4.4081773165511099E-4</v>
      </c>
      <c r="M3874" s="2">
        <v>0.243253114214802</v>
      </c>
    </row>
    <row r="3875" spans="1:13" x14ac:dyDescent="0.55000000000000004">
      <c r="A3875">
        <v>3870</v>
      </c>
      <c r="C3875">
        <f t="shared" si="186"/>
        <v>-0.11286858830761921</v>
      </c>
      <c r="D3875">
        <f t="shared" si="187"/>
        <v>-1.3206384095578976E-4</v>
      </c>
      <c r="E3875" s="2">
        <f t="shared" si="188"/>
        <v>0.16768771493100498</v>
      </c>
      <c r="K3875">
        <v>3870</v>
      </c>
      <c r="L3875" s="2">
        <v>6.0310295656019802E-4</v>
      </c>
      <c r="M3875" s="2">
        <v>0.29662831635834402</v>
      </c>
    </row>
    <row r="3876" spans="1:13" x14ac:dyDescent="0.55000000000000004">
      <c r="A3876">
        <v>3871</v>
      </c>
      <c r="C3876">
        <f t="shared" si="186"/>
        <v>-0.23273769176391279</v>
      </c>
      <c r="D3876">
        <f t="shared" si="187"/>
        <v>-4.1382110007356367E-4</v>
      </c>
      <c r="E3876" s="2">
        <f t="shared" si="188"/>
        <v>0.25852019064681381</v>
      </c>
      <c r="K3876">
        <v>3871</v>
      </c>
      <c r="L3876" s="2">
        <v>6.1433730461566305E-4</v>
      </c>
      <c r="M3876" s="2">
        <v>0.27571111652145802</v>
      </c>
    </row>
    <row r="3877" spans="1:13" x14ac:dyDescent="0.55000000000000004">
      <c r="A3877">
        <v>3872</v>
      </c>
      <c r="C3877">
        <f t="shared" si="186"/>
        <v>-0.29419454030876518</v>
      </c>
      <c r="D3877">
        <f t="shared" si="187"/>
        <v>-5.9171798572956868E-4</v>
      </c>
      <c r="E3877" s="2">
        <f t="shared" si="188"/>
        <v>0.23033750581236637</v>
      </c>
      <c r="K3877">
        <v>3872</v>
      </c>
      <c r="L3877" s="2">
        <v>4.7170706365818102E-4</v>
      </c>
      <c r="M3877" s="2">
        <v>0.18574035716418</v>
      </c>
    </row>
    <row r="3878" spans="1:13" x14ac:dyDescent="0.55000000000000004">
      <c r="A3878">
        <v>3873</v>
      </c>
      <c r="C3878">
        <f t="shared" si="186"/>
        <v>-0.28181476036571868</v>
      </c>
      <c r="D3878">
        <f t="shared" si="187"/>
        <v>-6.2110612939370253E-4</v>
      </c>
      <c r="E3878" s="2">
        <f t="shared" si="188"/>
        <v>0.10960372532258877</v>
      </c>
      <c r="K3878">
        <v>3873</v>
      </c>
      <c r="L3878" s="2">
        <v>2.1093486234932999E-4</v>
      </c>
      <c r="M3878" s="2">
        <v>4.9249773105610399E-2</v>
      </c>
    </row>
    <row r="3879" spans="1:13" x14ac:dyDescent="0.55000000000000004">
      <c r="A3879">
        <v>3874</v>
      </c>
      <c r="C3879">
        <f t="shared" si="186"/>
        <v>-0.19870541575507311</v>
      </c>
      <c r="D3879">
        <f t="shared" si="187"/>
        <v>-4.9460972646001239E-4</v>
      </c>
      <c r="E3879" s="2">
        <f t="shared" si="188"/>
        <v>9.8266961541026206E-3</v>
      </c>
      <c r="K3879">
        <v>3874</v>
      </c>
      <c r="L3879" s="2">
        <v>-1.02667283779795E-4</v>
      </c>
      <c r="M3879" s="2">
        <v>-9.9575722150671106E-2</v>
      </c>
    </row>
    <row r="3880" spans="1:13" x14ac:dyDescent="0.55000000000000004">
      <c r="A3880">
        <v>3875</v>
      </c>
      <c r="C3880">
        <f t="shared" si="186"/>
        <v>-6.5725200167744011E-2</v>
      </c>
      <c r="D3880">
        <f t="shared" si="187"/>
        <v>-2.4397670773068422E-4</v>
      </c>
      <c r="E3880" s="2">
        <f t="shared" si="188"/>
        <v>2.4880853877556276E-2</v>
      </c>
      <c r="K3880">
        <v>3875</v>
      </c>
      <c r="L3880" s="2">
        <v>-3.9055577178468201E-4</v>
      </c>
      <c r="M3880" s="2">
        <v>-0.223461860071383</v>
      </c>
    </row>
    <row r="3881" spans="1:13" x14ac:dyDescent="0.55000000000000004">
      <c r="A3881">
        <v>3876</v>
      </c>
      <c r="C3881">
        <f t="shared" si="186"/>
        <v>8.3750655282306477E-2</v>
      </c>
      <c r="D3881">
        <f t="shared" si="187"/>
        <v>6.7889322013534056E-5</v>
      </c>
      <c r="E3881" s="2">
        <f t="shared" si="188"/>
        <v>0.14072345034711939</v>
      </c>
      <c r="K3881">
        <v>3876</v>
      </c>
      <c r="L3881" s="2">
        <v>-5.8062714391398404E-4</v>
      </c>
      <c r="M3881" s="2">
        <v>-0.29138058888047902</v>
      </c>
    </row>
    <row r="3882" spans="1:13" x14ac:dyDescent="0.55000000000000004">
      <c r="A3882">
        <v>3877</v>
      </c>
      <c r="C3882">
        <f t="shared" si="186"/>
        <v>0.21220686158236152</v>
      </c>
      <c r="D3882">
        <f t="shared" si="187"/>
        <v>3.6271656292994128E-4</v>
      </c>
      <c r="E3882" s="2">
        <f t="shared" si="188"/>
        <v>0.2485302696730893</v>
      </c>
      <c r="K3882">
        <v>3877</v>
      </c>
      <c r="L3882" s="2">
        <v>-6.2527684590072904E-4</v>
      </c>
      <c r="M3882" s="2">
        <v>-0.28632124161051697</v>
      </c>
    </row>
    <row r="3883" spans="1:13" x14ac:dyDescent="0.55000000000000004">
      <c r="A3883">
        <v>3878</v>
      </c>
      <c r="C3883">
        <f t="shared" si="186"/>
        <v>0.28740361859098124</v>
      </c>
      <c r="D3883">
        <f t="shared" si="187"/>
        <v>5.6650959200945554E-4</v>
      </c>
      <c r="E3883" s="2">
        <f t="shared" si="188"/>
        <v>0.24696385633439466</v>
      </c>
      <c r="K3883">
        <v>3878</v>
      </c>
      <c r="L3883" s="2">
        <v>-5.1332208289569397E-4</v>
      </c>
      <c r="M3883" s="2">
        <v>-0.20955096317117</v>
      </c>
    </row>
    <row r="3884" spans="1:13" x14ac:dyDescent="0.55000000000000004">
      <c r="A3884">
        <v>3879</v>
      </c>
      <c r="C3884">
        <f t="shared" si="186"/>
        <v>0.29046812532137806</v>
      </c>
      <c r="D3884">
        <f t="shared" si="187"/>
        <v>6.281206545695969E-4</v>
      </c>
      <c r="E3884" s="2">
        <f t="shared" si="188"/>
        <v>0.13746703475812994</v>
      </c>
      <c r="K3884">
        <v>3879</v>
      </c>
      <c r="L3884" s="2">
        <v>-2.7280261981041902E-4</v>
      </c>
      <c r="M3884" s="2">
        <v>-8.0297346045805698E-2</v>
      </c>
    </row>
    <row r="3885" spans="1:13" x14ac:dyDescent="0.55000000000000004">
      <c r="A3885">
        <v>3880</v>
      </c>
      <c r="C3885">
        <f t="shared" si="186"/>
        <v>0.22063125517898521</v>
      </c>
      <c r="D3885">
        <f t="shared" si="187"/>
        <v>5.3208667256765996E-4</v>
      </c>
      <c r="E3885" s="2">
        <f t="shared" si="188"/>
        <v>2.2971650841069873E-2</v>
      </c>
      <c r="K3885">
        <v>3880</v>
      </c>
      <c r="L3885" s="2">
        <v>3.6041951750965097E-5</v>
      </c>
      <c r="M3885" s="2">
        <v>6.9067239525302193E-2</v>
      </c>
    </row>
    <row r="3886" spans="1:13" x14ac:dyDescent="0.55000000000000004">
      <c r="A3886">
        <v>3881</v>
      </c>
      <c r="C3886">
        <f t="shared" si="186"/>
        <v>9.542059052453214E-2</v>
      </c>
      <c r="D3886">
        <f t="shared" si="187"/>
        <v>3.0251015124841129E-4</v>
      </c>
      <c r="E3886" s="2">
        <f t="shared" si="188"/>
        <v>1.1175220603032054E-2</v>
      </c>
      <c r="K3886">
        <v>3881</v>
      </c>
      <c r="L3886" s="2">
        <v>3.3585959290828398E-4</v>
      </c>
      <c r="M3886" s="2">
        <v>0.20113350649525</v>
      </c>
    </row>
    <row r="3887" spans="1:13" x14ac:dyDescent="0.55000000000000004">
      <c r="A3887">
        <v>3882</v>
      </c>
      <c r="C3887">
        <f t="shared" si="186"/>
        <v>-5.3738631042979622E-2</v>
      </c>
      <c r="D3887">
        <f t="shared" si="187"/>
        <v>-2.9900416215551359E-6</v>
      </c>
      <c r="E3887" s="2">
        <f t="shared" si="188"/>
        <v>0.11327483475668028</v>
      </c>
      <c r="K3887">
        <v>3882</v>
      </c>
      <c r="L3887" s="2">
        <v>5.5155911550007204E-4</v>
      </c>
      <c r="M3887" s="2">
        <v>0.28282463902177402</v>
      </c>
    </row>
    <row r="3888" spans="1:13" x14ac:dyDescent="0.55000000000000004">
      <c r="A3888">
        <v>3883</v>
      </c>
      <c r="C3888">
        <f t="shared" si="186"/>
        <v>-0.18941058894122889</v>
      </c>
      <c r="D3888">
        <f t="shared" si="187"/>
        <v>-3.0773979707360142E-4</v>
      </c>
      <c r="E3888" s="2">
        <f t="shared" si="188"/>
        <v>0.23337708348833061</v>
      </c>
      <c r="K3888">
        <v>3883</v>
      </c>
      <c r="L3888" s="2">
        <v>6.2911723599052302E-4</v>
      </c>
      <c r="M3888" s="2">
        <v>0.29368058618861198</v>
      </c>
    </row>
    <row r="3889" spans="1:13" x14ac:dyDescent="0.55000000000000004">
      <c r="A3889">
        <v>3884</v>
      </c>
      <c r="C3889">
        <f t="shared" si="186"/>
        <v>-0.27754448147366539</v>
      </c>
      <c r="D3889">
        <f t="shared" si="187"/>
        <v>-5.3525335010041759E-4</v>
      </c>
      <c r="E3889" s="2">
        <f t="shared" si="188"/>
        <v>0.25859959801182242</v>
      </c>
      <c r="K3889">
        <v>3884</v>
      </c>
      <c r="L3889" s="2">
        <v>5.4910904196715695E-4</v>
      </c>
      <c r="M3889" s="2">
        <v>0.23098240868242301</v>
      </c>
    </row>
    <row r="3890" spans="1:13" x14ac:dyDescent="0.55000000000000004">
      <c r="A3890">
        <v>3885</v>
      </c>
      <c r="C3890">
        <f t="shared" si="186"/>
        <v>-0.29602055932970289</v>
      </c>
      <c r="D3890">
        <f t="shared" si="187"/>
        <v>-6.2842959449746613E-4</v>
      </c>
      <c r="E3890" s="2">
        <f t="shared" si="188"/>
        <v>0.16520470237910545</v>
      </c>
      <c r="K3890">
        <v>3885</v>
      </c>
      <c r="L3890" s="2">
        <v>3.31573081957924E-4</v>
      </c>
      <c r="M3890" s="2">
        <v>0.110433254010885</v>
      </c>
    </row>
    <row r="3891" spans="1:13" x14ac:dyDescent="0.55000000000000004">
      <c r="A3891">
        <v>3886</v>
      </c>
      <c r="C3891">
        <f t="shared" si="186"/>
        <v>-0.24020171641358648</v>
      </c>
      <c r="D3891">
        <f t="shared" si="187"/>
        <v>-5.6388325692251727E-4</v>
      </c>
      <c r="E3891" s="2">
        <f t="shared" si="188"/>
        <v>4.0976739805306361E-2</v>
      </c>
      <c r="K3891">
        <v>3886</v>
      </c>
      <c r="L3891" s="2">
        <v>3.0992586642262902E-5</v>
      </c>
      <c r="M3891" s="2">
        <v>-3.7774594205848798E-2</v>
      </c>
    </row>
    <row r="3892" spans="1:13" x14ac:dyDescent="0.55000000000000004">
      <c r="A3892">
        <v>3887</v>
      </c>
      <c r="C3892">
        <f t="shared" si="186"/>
        <v>-0.12409730572783709</v>
      </c>
      <c r="D3892">
        <f t="shared" si="187"/>
        <v>-3.5781410757622232E-4</v>
      </c>
      <c r="E3892" s="2">
        <f t="shared" si="188"/>
        <v>2.7483025373975724E-3</v>
      </c>
      <c r="K3892">
        <v>3887</v>
      </c>
      <c r="L3892" s="2">
        <v>-2.7735019426200301E-4</v>
      </c>
      <c r="M3892" s="2">
        <v>-0.17652156096715901</v>
      </c>
    </row>
    <row r="3893" spans="1:13" x14ac:dyDescent="0.55000000000000004">
      <c r="A3893">
        <v>3888</v>
      </c>
      <c r="C3893">
        <f t="shared" si="186"/>
        <v>2.3152912931940852E-2</v>
      </c>
      <c r="D3893">
        <f t="shared" si="187"/>
        <v>-6.1941159351258109E-5</v>
      </c>
      <c r="E3893" s="2">
        <f t="shared" si="188"/>
        <v>8.6559830464628618E-2</v>
      </c>
      <c r="K3893">
        <v>3888</v>
      </c>
      <c r="L3893" s="2">
        <v>-5.1622889845765699E-4</v>
      </c>
      <c r="M3893" s="2">
        <v>-0.27105760772398102</v>
      </c>
    </row>
    <row r="3894" spans="1:13" x14ac:dyDescent="0.55000000000000004">
      <c r="A3894">
        <v>3889</v>
      </c>
      <c r="C3894">
        <f t="shared" si="186"/>
        <v>0.16459223846867224</v>
      </c>
      <c r="D3894">
        <f t="shared" si="187"/>
        <v>2.4947771425062388E-4</v>
      </c>
      <c r="E3894" s="2">
        <f t="shared" si="188"/>
        <v>0.21371928692877101</v>
      </c>
      <c r="K3894">
        <v>3889</v>
      </c>
      <c r="L3894" s="2">
        <v>-6.2581487258300198E-4</v>
      </c>
      <c r="M3894" s="2">
        <v>-0.297705595107012</v>
      </c>
    </row>
    <row r="3895" spans="1:13" x14ac:dyDescent="0.55000000000000004">
      <c r="A3895">
        <v>3890</v>
      </c>
      <c r="C3895">
        <f t="shared" si="186"/>
        <v>0.26472238148104743</v>
      </c>
      <c r="D3895">
        <f t="shared" si="187"/>
        <v>4.982829401531326E-4</v>
      </c>
      <c r="E3895" s="2">
        <f t="shared" si="188"/>
        <v>0.26472439980870027</v>
      </c>
      <c r="K3895">
        <v>3890</v>
      </c>
      <c r="L3895" s="2">
        <v>-5.7866162959631698E-4</v>
      </c>
      <c r="M3895" s="2">
        <v>-0.24979136936405899</v>
      </c>
    </row>
    <row r="3896" spans="1:13" x14ac:dyDescent="0.55000000000000004">
      <c r="A3896">
        <v>3891</v>
      </c>
      <c r="C3896">
        <f t="shared" si="186"/>
        <v>0.29841278664674714</v>
      </c>
      <c r="D3896">
        <f t="shared" si="187"/>
        <v>6.2202965104823167E-4</v>
      </c>
      <c r="E3896" s="2">
        <f t="shared" si="188"/>
        <v>0.19160591773459415</v>
      </c>
      <c r="K3896">
        <v>3891</v>
      </c>
      <c r="L3896" s="2">
        <v>-3.8657899172109999E-4</v>
      </c>
      <c r="M3896" s="2">
        <v>-0.139315345570722</v>
      </c>
    </row>
    <row r="3897" spans="1:13" x14ac:dyDescent="0.55000000000000004">
      <c r="A3897">
        <v>3892</v>
      </c>
      <c r="C3897">
        <f t="shared" si="186"/>
        <v>0.25720787240767862</v>
      </c>
      <c r="D3897">
        <f t="shared" si="187"/>
        <v>5.8966003087655261E-4</v>
      </c>
      <c r="E3897" s="2">
        <f t="shared" si="188"/>
        <v>6.3078734385430005E-2</v>
      </c>
      <c r="K3897">
        <v>3892</v>
      </c>
      <c r="L3897" s="2">
        <v>-9.7675247207375896E-5</v>
      </c>
      <c r="M3897" s="2">
        <v>6.0530707704612597E-3</v>
      </c>
    </row>
    <row r="3898" spans="1:13" x14ac:dyDescent="0.55000000000000004">
      <c r="A3898">
        <v>3893</v>
      </c>
      <c r="C3898">
        <f t="shared" si="186"/>
        <v>0.15144920370601014</v>
      </c>
      <c r="D3898">
        <f t="shared" si="187"/>
        <v>4.0929817200281997E-4</v>
      </c>
      <c r="E3898" s="2">
        <f t="shared" si="188"/>
        <v>2.3831508460180762E-6</v>
      </c>
      <c r="K3898">
        <v>3893</v>
      </c>
      <c r="L3898" s="2">
        <v>2.1569186890267901E-4</v>
      </c>
      <c r="M3898" s="2">
        <v>0.149905457986658</v>
      </c>
    </row>
    <row r="3899" spans="1:13" x14ac:dyDescent="0.55000000000000004">
      <c r="A3899">
        <v>3894</v>
      </c>
      <c r="C3899">
        <f t="shared" si="186"/>
        <v>7.6799771700565064E-3</v>
      </c>
      <c r="D3899">
        <f t="shared" si="187"/>
        <v>1.2621109927731574E-4</v>
      </c>
      <c r="E3899" s="2">
        <f t="shared" si="188"/>
        <v>6.1768709815322301E-2</v>
      </c>
      <c r="K3899">
        <v>3894</v>
      </c>
      <c r="L3899" s="2">
        <v>4.75037618390846E-4</v>
      </c>
      <c r="M3899" s="2">
        <v>0.25621309330414899</v>
      </c>
    </row>
    <row r="3900" spans="1:13" x14ac:dyDescent="0.55000000000000004">
      <c r="A3900">
        <v>3895</v>
      </c>
      <c r="C3900">
        <f t="shared" si="186"/>
        <v>-0.13801676175258104</v>
      </c>
      <c r="D3900">
        <f t="shared" si="187"/>
        <v>-1.8855229904353631E-4</v>
      </c>
      <c r="E3900" s="2">
        <f t="shared" si="188"/>
        <v>0.19041644819728321</v>
      </c>
      <c r="K3900">
        <v>3895</v>
      </c>
      <c r="L3900" s="2">
        <v>6.1540724943358696E-4</v>
      </c>
      <c r="M3900" s="2">
        <v>0.29835056997297699</v>
      </c>
    </row>
    <row r="3901" spans="1:13" x14ac:dyDescent="0.55000000000000004">
      <c r="A3901">
        <v>3896</v>
      </c>
      <c r="C3901">
        <f t="shared" si="186"/>
        <v>-0.24907420264000404</v>
      </c>
      <c r="D3901">
        <f t="shared" si="187"/>
        <v>-4.5599304467606523E-4</v>
      </c>
      <c r="E3901" s="2">
        <f t="shared" si="188"/>
        <v>0.26505867922832788</v>
      </c>
      <c r="K3901">
        <v>3896</v>
      </c>
      <c r="L3901" s="2">
        <v>6.0164431714627596E-4</v>
      </c>
      <c r="M3901" s="2">
        <v>0.26576429555950698</v>
      </c>
    </row>
    <row r="3902" spans="1:13" x14ac:dyDescent="0.55000000000000004">
      <c r="A3902">
        <v>3897</v>
      </c>
      <c r="C3902">
        <f t="shared" si="186"/>
        <v>-0.29761926873241423</v>
      </c>
      <c r="D3902">
        <f t="shared" si="187"/>
        <v>-6.0898914766565932E-4</v>
      </c>
      <c r="E3902" s="2">
        <f t="shared" si="188"/>
        <v>0.21551411050316596</v>
      </c>
      <c r="K3902">
        <v>3897</v>
      </c>
      <c r="L3902" s="2">
        <v>4.3719583329930302E-4</v>
      </c>
      <c r="M3902" s="2">
        <v>0.16661570464116299</v>
      </c>
    </row>
    <row r="3903" spans="1:13" x14ac:dyDescent="0.55000000000000004">
      <c r="A3903">
        <v>3898</v>
      </c>
      <c r="C3903">
        <f t="shared" si="186"/>
        <v>-0.27146817169032422</v>
      </c>
      <c r="D3903">
        <f t="shared" si="187"/>
        <v>-6.0914181106504802E-4</v>
      </c>
      <c r="E3903" s="2">
        <f t="shared" si="188"/>
        <v>8.8331019222759696E-2</v>
      </c>
      <c r="K3903">
        <v>3898</v>
      </c>
      <c r="L3903" s="2">
        <v>1.63248940836472E-4</v>
      </c>
      <c r="M3903" s="2">
        <v>2.57371768866482E-2</v>
      </c>
    </row>
    <row r="3904" spans="1:13" x14ac:dyDescent="0.55000000000000004">
      <c r="A3904">
        <v>3899</v>
      </c>
      <c r="C3904">
        <f t="shared" si="186"/>
        <v>-0.17718428564917388</v>
      </c>
      <c r="D3904">
        <f t="shared" si="187"/>
        <v>-4.5641271957887821E-4</v>
      </c>
      <c r="E3904" s="2">
        <f t="shared" si="188"/>
        <v>3.0910151971180952E-3</v>
      </c>
      <c r="K3904">
        <v>3899</v>
      </c>
      <c r="L3904" s="2">
        <v>-1.5158466158175801E-4</v>
      </c>
      <c r="M3904" s="2">
        <v>-0.121587386480982</v>
      </c>
    </row>
    <row r="3905" spans="1:13" x14ac:dyDescent="0.55000000000000004">
      <c r="A3905">
        <v>3900</v>
      </c>
      <c r="C3905">
        <f t="shared" si="186"/>
        <v>-3.843087865849102E-2</v>
      </c>
      <c r="D3905">
        <f t="shared" si="187"/>
        <v>-1.8913365589521257E-4</v>
      </c>
      <c r="E3905" s="2">
        <f t="shared" si="188"/>
        <v>4.0011503215935156E-2</v>
      </c>
      <c r="K3905">
        <v>3900</v>
      </c>
      <c r="L3905" s="2">
        <v>-4.2845294514386699E-4</v>
      </c>
      <c r="M3905" s="2">
        <v>-0.23845963463106401</v>
      </c>
    </row>
    <row r="3906" spans="1:13" x14ac:dyDescent="0.55000000000000004">
      <c r="A3906">
        <v>3901</v>
      </c>
      <c r="C3906">
        <f t="shared" si="186"/>
        <v>0.10996786881480533</v>
      </c>
      <c r="D3906">
        <f t="shared" si="187"/>
        <v>1.2561396879251589E-4</v>
      </c>
      <c r="E3906" s="2">
        <f t="shared" si="188"/>
        <v>0.16449193785464872</v>
      </c>
      <c r="K3906">
        <v>3901</v>
      </c>
      <c r="L3906" s="2">
        <v>-5.9801253066558795E-4</v>
      </c>
      <c r="M3906" s="2">
        <v>-0.29560818799161998</v>
      </c>
    </row>
    <row r="3907" spans="1:13" x14ac:dyDescent="0.55000000000000004">
      <c r="A3907">
        <v>3902</v>
      </c>
      <c r="C3907">
        <f t="shared" si="186"/>
        <v>0.23076699915649862</v>
      </c>
      <c r="D3907">
        <f t="shared" si="187"/>
        <v>4.08835135050068E-4</v>
      </c>
      <c r="E3907" s="2">
        <f t="shared" si="188"/>
        <v>0.2595768360635175</v>
      </c>
      <c r="K3907">
        <v>3902</v>
      </c>
      <c r="L3907" s="2">
        <v>-6.1779616808170295E-4</v>
      </c>
      <c r="M3907" s="2">
        <v>-0.27871983684961199</v>
      </c>
    </row>
    <row r="3908" spans="1:13" x14ac:dyDescent="0.55000000000000004">
      <c r="A3908">
        <v>3903</v>
      </c>
      <c r="C3908">
        <f t="shared" si="186"/>
        <v>0.29364847689230739</v>
      </c>
      <c r="D3908">
        <f t="shared" si="187"/>
        <v>5.8944729997094478E-4</v>
      </c>
      <c r="E3908" s="2">
        <f t="shared" si="188"/>
        <v>0.23587811762400113</v>
      </c>
      <c r="K3908">
        <v>3903</v>
      </c>
      <c r="L3908" s="2">
        <v>-4.8284892267256901E-4</v>
      </c>
      <c r="M3908" s="2">
        <v>-0.19202437351627899</v>
      </c>
    </row>
    <row r="3909" spans="1:13" x14ac:dyDescent="0.55000000000000004">
      <c r="A3909">
        <v>3904</v>
      </c>
      <c r="C3909">
        <f t="shared" si="186"/>
        <v>0.28283037654762305</v>
      </c>
      <c r="D3909">
        <f t="shared" si="187"/>
        <v>6.2212061716305936E-4</v>
      </c>
      <c r="E3909" s="2">
        <f t="shared" si="188"/>
        <v>0.11564460628466626</v>
      </c>
      <c r="K3909">
        <v>3904</v>
      </c>
      <c r="L3909" s="2">
        <v>-2.2696916920283901E-4</v>
      </c>
      <c r="M3909" s="2">
        <v>-5.7235214603064001E-2</v>
      </c>
    </row>
    <row r="3910" spans="1:13" x14ac:dyDescent="0.55000000000000004">
      <c r="A3910">
        <v>3905</v>
      </c>
      <c r="C3910">
        <f t="shared" ref="C3910:C3973" si="189">$D$1*COS($B$2*(A3910-$L$2)+$B$1)</f>
        <v>0.20102781328119465</v>
      </c>
      <c r="D3910">
        <f t="shared" ref="D3910:D3973" si="190">$D$2*COS($B$2*(A3910-$L$3)+$B$3)</f>
        <v>4.9865477271099183E-4</v>
      </c>
      <c r="E3910" s="2">
        <f t="shared" ref="E3910:E3973" si="191">(M3910-C3910)^2</f>
        <v>1.1911311370190964E-2</v>
      </c>
      <c r="K3910">
        <v>3905</v>
      </c>
      <c r="L3910" s="2">
        <v>8.5756420708246706E-5</v>
      </c>
      <c r="M3910" s="2">
        <v>9.1888858868982307E-2</v>
      </c>
    </row>
    <row r="3911" spans="1:13" x14ac:dyDescent="0.55000000000000004">
      <c r="A3911">
        <v>3906</v>
      </c>
      <c r="C3911">
        <f t="shared" si="189"/>
        <v>6.877150621128196E-2</v>
      </c>
      <c r="D3911">
        <f t="shared" si="190"/>
        <v>2.5003709111710046E-4</v>
      </c>
      <c r="E3911" s="2">
        <f t="shared" si="191"/>
        <v>2.2268784495271862E-2</v>
      </c>
      <c r="K3911">
        <v>3906</v>
      </c>
      <c r="L3911" s="2">
        <v>3.77003783058741E-4</v>
      </c>
      <c r="M3911" s="2">
        <v>0.217998797600196</v>
      </c>
    </row>
    <row r="3912" spans="1:13" x14ac:dyDescent="0.55000000000000004">
      <c r="A3912">
        <v>3907</v>
      </c>
      <c r="C3912">
        <f t="shared" si="189"/>
        <v>-8.0744999327237263E-2</v>
      </c>
      <c r="D3912">
        <f t="shared" si="190"/>
        <v>-6.1334629978920598E-5</v>
      </c>
      <c r="E3912" s="2">
        <f t="shared" si="191"/>
        <v>0.13708845729388994</v>
      </c>
      <c r="K3912">
        <v>3907</v>
      </c>
      <c r="L3912" s="2">
        <v>5.73828209180497E-4</v>
      </c>
      <c r="M3912" s="2">
        <v>0.28950958510608199</v>
      </c>
    </row>
    <row r="3913" spans="1:13" x14ac:dyDescent="0.55000000000000004">
      <c r="A3913">
        <v>3908</v>
      </c>
      <c r="C3913">
        <f t="shared" si="189"/>
        <v>-0.20999621200627752</v>
      </c>
      <c r="D3913">
        <f t="shared" si="190"/>
        <v>-3.5731265178585406E-4</v>
      </c>
      <c r="E3913" s="2">
        <f t="shared" si="191"/>
        <v>0.24850934175282086</v>
      </c>
      <c r="K3913">
        <v>3908</v>
      </c>
      <c r="L3913" s="2">
        <v>6.2693380054122704E-4</v>
      </c>
      <c r="M3913" s="2">
        <v>0.28851090103507199</v>
      </c>
    </row>
    <row r="3914" spans="1:13" x14ac:dyDescent="0.55000000000000004">
      <c r="A3914">
        <v>3909</v>
      </c>
      <c r="C3914">
        <f t="shared" si="189"/>
        <v>-0.2865428018406837</v>
      </c>
      <c r="D3914">
        <f t="shared" si="190"/>
        <v>-5.6361272954765125E-4</v>
      </c>
      <c r="E3914" s="2">
        <f t="shared" si="191"/>
        <v>0.25179889829339208</v>
      </c>
      <c r="K3914">
        <v>3909</v>
      </c>
      <c r="L3914" s="2">
        <v>5.2301993234146402E-4</v>
      </c>
      <c r="M3914" s="2">
        <v>0.215252872008137</v>
      </c>
    </row>
    <row r="3915" spans="1:13" x14ac:dyDescent="0.55000000000000004">
      <c r="A3915">
        <v>3910</v>
      </c>
      <c r="C3915">
        <f t="shared" si="189"/>
        <v>-0.29117318825611338</v>
      </c>
      <c r="D3915">
        <f t="shared" si="190"/>
        <v>-6.2845789220671434E-4</v>
      </c>
      <c r="E3915" s="2">
        <f t="shared" si="191"/>
        <v>0.14383557934694344</v>
      </c>
      <c r="K3915">
        <v>3910</v>
      </c>
      <c r="L3915" s="2">
        <v>2.8811247750667698E-4</v>
      </c>
      <c r="M3915" s="2">
        <v>8.8083425854891206E-2</v>
      </c>
    </row>
    <row r="3916" spans="1:13" x14ac:dyDescent="0.55000000000000004">
      <c r="A3916">
        <v>3911</v>
      </c>
      <c r="C3916">
        <f t="shared" si="189"/>
        <v>-0.22272524186454143</v>
      </c>
      <c r="D3916">
        <f t="shared" si="190"/>
        <v>-5.3557337076559901E-4</v>
      </c>
      <c r="E3916" s="2">
        <f t="shared" si="191"/>
        <v>2.6107508617578181E-2</v>
      </c>
      <c r="K3916">
        <v>3911</v>
      </c>
      <c r="L3916" s="2">
        <v>-1.8954534639707799E-5</v>
      </c>
      <c r="M3916" s="2">
        <v>-6.11470607336159E-2</v>
      </c>
    </row>
    <row r="3917" spans="1:13" x14ac:dyDescent="0.55000000000000004">
      <c r="A3917">
        <v>3912</v>
      </c>
      <c r="C3917">
        <f t="shared" si="189"/>
        <v>-9.8377954440093188E-2</v>
      </c>
      <c r="D3917">
        <f t="shared" si="190"/>
        <v>-3.0827122225304555E-4</v>
      </c>
      <c r="E3917" s="2">
        <f t="shared" si="191"/>
        <v>9.3479761130624839E-3</v>
      </c>
      <c r="K3917">
        <v>3912</v>
      </c>
      <c r="L3917" s="2">
        <v>-3.2127426600018198E-4</v>
      </c>
      <c r="M3917" s="2">
        <v>-0.19506288663256299</v>
      </c>
    </row>
    <row r="3918" spans="1:13" x14ac:dyDescent="0.55000000000000004">
      <c r="A3918">
        <v>3913</v>
      </c>
      <c r="C3918">
        <f t="shared" si="189"/>
        <v>5.0660125906070767E-2</v>
      </c>
      <c r="D3918">
        <f t="shared" si="190"/>
        <v>-3.5994947967754999E-6</v>
      </c>
      <c r="E3918" s="2">
        <f t="shared" si="191"/>
        <v>0.1094181396001296</v>
      </c>
      <c r="K3918">
        <v>3913</v>
      </c>
      <c r="L3918" s="2">
        <v>-5.4312886440005905E-4</v>
      </c>
      <c r="M3918" s="2">
        <v>-0.28012400249208802</v>
      </c>
    </row>
    <row r="3919" spans="1:13" x14ac:dyDescent="0.55000000000000004">
      <c r="A3919">
        <v>3914</v>
      </c>
      <c r="C3919">
        <f t="shared" si="189"/>
        <v>0.18698358247884558</v>
      </c>
      <c r="D3919">
        <f t="shared" si="190"/>
        <v>3.0197562997813922E-4</v>
      </c>
      <c r="E3919" s="2">
        <f t="shared" si="191"/>
        <v>0.23233355010215223</v>
      </c>
      <c r="K3919">
        <v>3914</v>
      </c>
      <c r="L3919" s="2">
        <v>-6.2895346938407904E-4</v>
      </c>
      <c r="M3919" s="2">
        <v>-0.29502632416431901</v>
      </c>
    </row>
    <row r="3920" spans="1:13" x14ac:dyDescent="0.55000000000000004">
      <c r="A3920">
        <v>3915</v>
      </c>
      <c r="C3920">
        <f t="shared" si="189"/>
        <v>0.27637810115276912</v>
      </c>
      <c r="D3920">
        <f t="shared" si="190"/>
        <v>5.3176123677436005E-4</v>
      </c>
      <c r="E3920" s="2">
        <f t="shared" si="191"/>
        <v>0.26256972036698895</v>
      </c>
      <c r="K3920">
        <v>3915</v>
      </c>
      <c r="L3920" s="2">
        <v>-5.5725277621679803E-4</v>
      </c>
      <c r="M3920" s="2">
        <v>-0.23603747273915399</v>
      </c>
    </row>
    <row r="3921" spans="1:13" x14ac:dyDescent="0.55000000000000004">
      <c r="A3921">
        <v>3916</v>
      </c>
      <c r="C3921">
        <f t="shared" si="189"/>
        <v>0.29640754202549219</v>
      </c>
      <c r="D3921">
        <f t="shared" si="190"/>
        <v>6.2808598177774516E-4</v>
      </c>
      <c r="E3921" s="2">
        <f t="shared" si="191"/>
        <v>0.17167690140835792</v>
      </c>
      <c r="K3921">
        <v>3916</v>
      </c>
      <c r="L3921" s="2">
        <v>-3.4598466830077E-4</v>
      </c>
      <c r="M3921" s="2">
        <v>-0.11793157199629301</v>
      </c>
    </row>
    <row r="3922" spans="1:13" x14ac:dyDescent="0.55000000000000004">
      <c r="A3922">
        <v>3917</v>
      </c>
      <c r="C3922">
        <f t="shared" si="189"/>
        <v>0.24204493762634785</v>
      </c>
      <c r="D3922">
        <f t="shared" si="190"/>
        <v>5.6677438435895821E-4</v>
      </c>
      <c r="E3922" s="2">
        <f t="shared" si="191"/>
        <v>4.508569149275464E-2</v>
      </c>
      <c r="K3922">
        <v>3917</v>
      </c>
      <c r="L3922" s="2">
        <v>-4.8062553875755998E-5</v>
      </c>
      <c r="M3922" s="2">
        <v>2.9711022547398099E-2</v>
      </c>
    </row>
    <row r="3923" spans="1:13" x14ac:dyDescent="0.55000000000000004">
      <c r="A3923">
        <v>3918</v>
      </c>
      <c r="C3923">
        <f t="shared" si="189"/>
        <v>0.12693415578521047</v>
      </c>
      <c r="D3923">
        <f t="shared" si="190"/>
        <v>3.6321436312245766E-4</v>
      </c>
      <c r="E3923" s="2">
        <f t="shared" si="191"/>
        <v>1.8471214973384614E-3</v>
      </c>
      <c r="K3923">
        <v>3918</v>
      </c>
      <c r="L3923" s="2">
        <v>2.6189712532587899E-4</v>
      </c>
      <c r="M3923" s="2">
        <v>0.16991230718029099</v>
      </c>
    </row>
    <row r="3924" spans="1:13" x14ac:dyDescent="0.55000000000000004">
      <c r="A3924">
        <v>3919</v>
      </c>
      <c r="C3924">
        <f t="shared" si="189"/>
        <v>-2.0034423598301421E-2</v>
      </c>
      <c r="D3924">
        <f t="shared" si="190"/>
        <v>6.8495192693537952E-5</v>
      </c>
      <c r="E3924" s="2">
        <f t="shared" si="191"/>
        <v>8.2709402352981909E-2</v>
      </c>
      <c r="K3924">
        <v>3919</v>
      </c>
      <c r="L3924" s="2">
        <v>5.06263044797835E-4</v>
      </c>
      <c r="M3924" s="2">
        <v>0.26755800042045103</v>
      </c>
    </row>
    <row r="3925" spans="1:13" x14ac:dyDescent="0.55000000000000004">
      <c r="A3925">
        <v>3920</v>
      </c>
      <c r="C3925">
        <f t="shared" si="189"/>
        <v>-0.16197478494895817</v>
      </c>
      <c r="D3925">
        <f t="shared" si="190"/>
        <v>-2.434148273331314E-4</v>
      </c>
      <c r="E3925" s="2">
        <f t="shared" si="191"/>
        <v>0.21175359204882294</v>
      </c>
      <c r="K3925">
        <v>3920</v>
      </c>
      <c r="L3925" s="2">
        <v>6.2383224407225205E-4</v>
      </c>
      <c r="M3925" s="2">
        <v>0.29819213264597599</v>
      </c>
    </row>
    <row r="3926" spans="1:13" x14ac:dyDescent="0.55000000000000004">
      <c r="A3926">
        <v>3921</v>
      </c>
      <c r="C3926">
        <f t="shared" si="189"/>
        <v>-0.26326288943716597</v>
      </c>
      <c r="D3926">
        <f t="shared" si="190"/>
        <v>-4.9423285648119678E-4</v>
      </c>
      <c r="E3926" s="2">
        <f t="shared" si="191"/>
        <v>0.26770802181600162</v>
      </c>
      <c r="K3926">
        <v>3921</v>
      </c>
      <c r="L3926" s="2">
        <v>5.8515878784449105E-4</v>
      </c>
      <c r="M3926" s="2">
        <v>0.25414219540062499</v>
      </c>
    </row>
    <row r="3927" spans="1:13" x14ac:dyDescent="0.55000000000000004">
      <c r="A3927">
        <v>3922</v>
      </c>
      <c r="C3927">
        <f t="shared" si="189"/>
        <v>-0.29847755781806118</v>
      </c>
      <c r="D3927">
        <f t="shared" si="190"/>
        <v>-6.2100885625451807E-4</v>
      </c>
      <c r="E3927" s="2">
        <f t="shared" si="191"/>
        <v>0.19795231730141138</v>
      </c>
      <c r="K3927">
        <v>3922</v>
      </c>
      <c r="L3927" s="2">
        <v>3.9992868313949899E-4</v>
      </c>
      <c r="M3927" s="2">
        <v>0.14644076873346601</v>
      </c>
    </row>
    <row r="3928" spans="1:13" x14ac:dyDescent="0.55000000000000004">
      <c r="A3928">
        <v>3923</v>
      </c>
      <c r="C3928">
        <f t="shared" si="189"/>
        <v>-0.25878065059543659</v>
      </c>
      <c r="D3928">
        <f t="shared" si="190"/>
        <v>-5.9192472293759148E-4</v>
      </c>
      <c r="E3928" s="2">
        <f t="shared" si="191"/>
        <v>6.8039067351877522E-2</v>
      </c>
      <c r="K3928">
        <v>3923</v>
      </c>
      <c r="L3928" s="2">
        <v>1.14533958764787E-4</v>
      </c>
      <c r="M3928" s="2">
        <v>2.0623430844349802E-3</v>
      </c>
    </row>
    <row r="3929" spans="1:13" x14ac:dyDescent="0.55000000000000004">
      <c r="A3929">
        <v>3924</v>
      </c>
      <c r="C3929">
        <f t="shared" si="189"/>
        <v>-0.15413525473664144</v>
      </c>
      <c r="D3929">
        <f t="shared" si="190"/>
        <v>-4.1427996094725876E-4</v>
      </c>
      <c r="E3929" s="2">
        <f t="shared" si="191"/>
        <v>1.2774979649000164E-4</v>
      </c>
      <c r="K3929">
        <v>3924</v>
      </c>
      <c r="L3929" s="2">
        <v>-1.99546506099661E-4</v>
      </c>
      <c r="M3929" s="2">
        <v>-0.14283260918394</v>
      </c>
    </row>
    <row r="3930" spans="1:13" x14ac:dyDescent="0.55000000000000004">
      <c r="A3930">
        <v>3925</v>
      </c>
      <c r="C3930">
        <f t="shared" si="189"/>
        <v>-1.0805158852336037E-2</v>
      </c>
      <c r="D3930">
        <f t="shared" si="190"/>
        <v>-1.3265966108787965E-4</v>
      </c>
      <c r="E3930" s="2">
        <f t="shared" si="191"/>
        <v>5.8152883395946292E-2</v>
      </c>
      <c r="K3930">
        <v>3925</v>
      </c>
      <c r="L3930" s="2">
        <v>-4.6364931061479702E-4</v>
      </c>
      <c r="M3930" s="2">
        <v>-0.251954248413019</v>
      </c>
    </row>
    <row r="3931" spans="1:13" x14ac:dyDescent="0.55000000000000004">
      <c r="A3931">
        <v>3926</v>
      </c>
      <c r="C3931">
        <f t="shared" si="189"/>
        <v>0.13523680414729183</v>
      </c>
      <c r="D3931">
        <f t="shared" si="190"/>
        <v>1.8225541745638669E-4</v>
      </c>
      <c r="E3931" s="2">
        <f t="shared" si="191"/>
        <v>0.18767019992964587</v>
      </c>
      <c r="K3931">
        <v>3926</v>
      </c>
      <c r="L3931" s="2">
        <v>-6.1162826901495096E-4</v>
      </c>
      <c r="M3931" s="2">
        <v>-0.29797238311637397</v>
      </c>
    </row>
    <row r="3932" spans="1:13" x14ac:dyDescent="0.55000000000000004">
      <c r="A3932">
        <v>3927</v>
      </c>
      <c r="C3932">
        <f t="shared" si="189"/>
        <v>0.24733717987377504</v>
      </c>
      <c r="D3932">
        <f t="shared" si="190"/>
        <v>4.5142822786296187E-4</v>
      </c>
      <c r="E3932" s="2">
        <f t="shared" si="191"/>
        <v>0.26697751129689812</v>
      </c>
      <c r="K3932">
        <v>3927</v>
      </c>
      <c r="L3932" s="2">
        <v>-6.0642113317399299E-4</v>
      </c>
      <c r="M3932" s="2">
        <v>-0.26936148598176801</v>
      </c>
    </row>
    <row r="3933" spans="1:13" x14ac:dyDescent="0.55000000000000004">
      <c r="A3933">
        <v>3928</v>
      </c>
      <c r="C3933">
        <f t="shared" si="189"/>
        <v>0.29736113690603411</v>
      </c>
      <c r="D3933">
        <f t="shared" si="190"/>
        <v>6.0730206842798723E-4</v>
      </c>
      <c r="E3933" s="2">
        <f t="shared" si="191"/>
        <v>0.22150998287032334</v>
      </c>
      <c r="K3933">
        <v>3928</v>
      </c>
      <c r="L3933" s="2">
        <v>-4.4933206256601599E-4</v>
      </c>
      <c r="M3933" s="2">
        <v>-0.173287333685684</v>
      </c>
    </row>
    <row r="3934" spans="1:13" x14ac:dyDescent="0.55000000000000004">
      <c r="A3934">
        <v>3929</v>
      </c>
      <c r="C3934">
        <f t="shared" si="189"/>
        <v>0.27275371645120644</v>
      </c>
      <c r="D3934">
        <f t="shared" si="190"/>
        <v>6.1075589073060759E-4</v>
      </c>
      <c r="E3934" s="2">
        <f t="shared" si="191"/>
        <v>9.398271856252241E-2</v>
      </c>
      <c r="K3934">
        <v>3929</v>
      </c>
      <c r="L3934" s="2">
        <v>-1.79704989434632E-4</v>
      </c>
      <c r="M3934" s="2">
        <v>-3.3812293671446302E-2</v>
      </c>
    </row>
    <row r="3935" spans="1:13" x14ac:dyDescent="0.55000000000000004">
      <c r="A3935">
        <v>3930</v>
      </c>
      <c r="C3935">
        <f t="shared" si="189"/>
        <v>0.17969086235949325</v>
      </c>
      <c r="D3935">
        <f t="shared" si="190"/>
        <v>4.6092285817376019E-4</v>
      </c>
      <c r="E3935" s="2">
        <f t="shared" si="191"/>
        <v>4.2980634218922949E-3</v>
      </c>
      <c r="K3935">
        <v>3930</v>
      </c>
      <c r="L3935" s="2">
        <v>1.3493031310947301E-4</v>
      </c>
      <c r="M3935" s="2">
        <v>0.114131245049046</v>
      </c>
    </row>
    <row r="3936" spans="1:13" x14ac:dyDescent="0.55000000000000004">
      <c r="A3936">
        <v>3931</v>
      </c>
      <c r="C3936">
        <f t="shared" si="189"/>
        <v>4.152938939840229E-2</v>
      </c>
      <c r="D3936">
        <f t="shared" si="190"/>
        <v>1.9540790369828025E-4</v>
      </c>
      <c r="E3936" s="2">
        <f t="shared" si="191"/>
        <v>3.6848839714412406E-2</v>
      </c>
      <c r="K3936">
        <v>3931</v>
      </c>
      <c r="L3936" s="2">
        <v>4.1577148168841902E-4</v>
      </c>
      <c r="M3936" s="2">
        <v>0.233489905428164</v>
      </c>
    </row>
    <row r="3937" spans="1:13" x14ac:dyDescent="0.55000000000000004">
      <c r="A3937">
        <v>3932</v>
      </c>
      <c r="C3937">
        <f t="shared" si="189"/>
        <v>-0.10705508492958732</v>
      </c>
      <c r="D3937">
        <f t="shared" si="190"/>
        <v>-1.1915031572917285E-4</v>
      </c>
      <c r="E3937" s="2">
        <f t="shared" si="191"/>
        <v>0.16114175400810507</v>
      </c>
      <c r="K3937">
        <v>3932</v>
      </c>
      <c r="L3937" s="2">
        <v>5.9248010341948201E-4</v>
      </c>
      <c r="M3937" s="2">
        <v>0.29436957052658302</v>
      </c>
    </row>
    <row r="3938" spans="1:13" x14ac:dyDescent="0.55000000000000004">
      <c r="A3938">
        <v>3933</v>
      </c>
      <c r="C3938">
        <f t="shared" si="189"/>
        <v>-0.22877098948454772</v>
      </c>
      <c r="D3938">
        <f t="shared" si="190"/>
        <v>-4.0380431740233761E-4</v>
      </c>
      <c r="E3938" s="2">
        <f t="shared" si="191"/>
        <v>0.26039949700137843</v>
      </c>
      <c r="K3938">
        <v>3933</v>
      </c>
      <c r="L3938" s="2">
        <v>6.2079840776941295E-4</v>
      </c>
      <c r="M3938" s="2">
        <v>0.28152255055038</v>
      </c>
    </row>
    <row r="3939" spans="1:13" x14ac:dyDescent="0.55000000000000004">
      <c r="A3939">
        <v>3934</v>
      </c>
      <c r="C3939">
        <f t="shared" si="189"/>
        <v>-0.29307019778873761</v>
      </c>
      <c r="D3939">
        <f t="shared" si="190"/>
        <v>-5.8711194692718507E-4</v>
      </c>
      <c r="E3939" s="2">
        <f t="shared" si="191"/>
        <v>0.24131345528151613</v>
      </c>
      <c r="K3939">
        <v>3934</v>
      </c>
      <c r="L3939" s="2">
        <v>4.9363389973976495E-4</v>
      </c>
      <c r="M3939" s="2">
        <v>0.19816646134972299</v>
      </c>
    </row>
    <row r="3940" spans="1:13" x14ac:dyDescent="0.55000000000000004">
      <c r="A3940">
        <v>3935</v>
      </c>
      <c r="C3940">
        <f t="shared" si="189"/>
        <v>-0.28381496387757926</v>
      </c>
      <c r="D3940">
        <f t="shared" si="190"/>
        <v>-6.2306685311123663E-4</v>
      </c>
      <c r="E3940" s="2">
        <f t="shared" si="191"/>
        <v>0.12179633492406845</v>
      </c>
      <c r="K3940">
        <v>3935</v>
      </c>
      <c r="L3940" s="2">
        <v>2.4283571923790101E-4</v>
      </c>
      <c r="M3940" s="2">
        <v>6.5178352568550493E-2</v>
      </c>
    </row>
    <row r="3941" spans="1:13" x14ac:dyDescent="0.55000000000000004">
      <c r="A3941">
        <v>3936</v>
      </c>
      <c r="C3941">
        <f t="shared" si="189"/>
        <v>-0.20332815637951185</v>
      </c>
      <c r="D3941">
        <f t="shared" si="190"/>
        <v>-5.0264511237433794E-4</v>
      </c>
      <c r="E3941" s="2">
        <f t="shared" si="191"/>
        <v>1.4207228094139017E-2</v>
      </c>
      <c r="K3941">
        <v>3936</v>
      </c>
      <c r="L3941" s="2">
        <v>-6.8782173590530303E-5</v>
      </c>
      <c r="M3941" s="2">
        <v>-8.4134078950559799E-2</v>
      </c>
    </row>
    <row r="3942" spans="1:13" x14ac:dyDescent="0.55000000000000004">
      <c r="A3942">
        <v>3937</v>
      </c>
      <c r="C3942">
        <f t="shared" si="189"/>
        <v>-7.1810267446994702E-2</v>
      </c>
      <c r="D3942">
        <f t="shared" si="190"/>
        <v>-2.5607004334916817E-4</v>
      </c>
      <c r="E3942" s="2">
        <f t="shared" si="191"/>
        <v>1.9758333966266896E-2</v>
      </c>
      <c r="K3942">
        <v>3937</v>
      </c>
      <c r="L3942" s="2">
        <v>-3.63173144349586E-4</v>
      </c>
      <c r="M3942" s="2">
        <v>-0.212374608466568</v>
      </c>
    </row>
    <row r="3943" spans="1:13" x14ac:dyDescent="0.55000000000000004">
      <c r="A3943">
        <v>3938</v>
      </c>
      <c r="C3943">
        <f t="shared" si="189"/>
        <v>7.7730484974379219E-2</v>
      </c>
      <c r="D3943">
        <f t="shared" si="190"/>
        <v>5.4773209028392508E-5</v>
      </c>
      <c r="E3943" s="2">
        <f t="shared" si="191"/>
        <v>0.13333823594805216</v>
      </c>
      <c r="K3943">
        <v>3938</v>
      </c>
      <c r="L3943" s="2">
        <v>-5.6660514814366495E-4</v>
      </c>
      <c r="M3943" s="2">
        <v>-0.28742459981570301</v>
      </c>
    </row>
    <row r="3944" spans="1:13" x14ac:dyDescent="0.55000000000000004">
      <c r="A3944">
        <v>3939</v>
      </c>
      <c r="C3944">
        <f t="shared" si="189"/>
        <v>0.20776252409424753</v>
      </c>
      <c r="D3944">
        <f t="shared" si="190"/>
        <v>3.5186954046367315E-4</v>
      </c>
      <c r="E3944" s="2">
        <f t="shared" si="191"/>
        <v>0.24825290423836008</v>
      </c>
      <c r="K3944">
        <v>3939</v>
      </c>
      <c r="L3944" s="2">
        <v>-6.2812737762200997E-4</v>
      </c>
      <c r="M3944" s="2">
        <v>-0.290487317088226</v>
      </c>
    </row>
    <row r="3945" spans="1:13" x14ac:dyDescent="0.55000000000000004">
      <c r="A3945">
        <v>3940</v>
      </c>
      <c r="C3945">
        <f t="shared" si="189"/>
        <v>0.28565054895509279</v>
      </c>
      <c r="D3945">
        <f t="shared" si="190"/>
        <v>5.6065403406856172E-4</v>
      </c>
      <c r="E3945" s="2">
        <f t="shared" si="191"/>
        <v>0.25648778661461441</v>
      </c>
      <c r="K3945">
        <v>3940</v>
      </c>
      <c r="L3945" s="2">
        <v>-5.3233120875556604E-4</v>
      </c>
      <c r="M3945" s="2">
        <v>-0.22079568374351699</v>
      </c>
    </row>
    <row r="3946" spans="1:13" x14ac:dyDescent="0.55000000000000004">
      <c r="A3946">
        <v>3941</v>
      </c>
      <c r="C3946">
        <f t="shared" si="189"/>
        <v>0.29184630706404635</v>
      </c>
      <c r="D3946">
        <f t="shared" si="190"/>
        <v>6.2872618277161525E-4</v>
      </c>
      <c r="E3946" s="2">
        <f t="shared" si="191"/>
        <v>0.15027307199616824</v>
      </c>
      <c r="K3946">
        <v>3941</v>
      </c>
      <c r="L3946" s="2">
        <v>-3.0320938631322E-4</v>
      </c>
      <c r="M3946" s="2">
        <v>-9.5804401688263596E-2</v>
      </c>
    </row>
    <row r="3947" spans="1:13" x14ac:dyDescent="0.55000000000000004">
      <c r="A3947">
        <v>3942</v>
      </c>
      <c r="C3947">
        <f t="shared" si="189"/>
        <v>0.22479479373340872</v>
      </c>
      <c r="D3947">
        <f t="shared" si="190"/>
        <v>5.3900131209777557E-4</v>
      </c>
      <c r="E3947" s="2">
        <f t="shared" si="191"/>
        <v>2.9451058369339089E-2</v>
      </c>
      <c r="K3947">
        <v>3942</v>
      </c>
      <c r="L3947" s="2">
        <v>1.85310790574511E-6</v>
      </c>
      <c r="M3947" s="2">
        <v>5.3181687097175703E-2</v>
      </c>
    </row>
    <row r="3948" spans="1:13" x14ac:dyDescent="0.55000000000000004">
      <c r="A3948">
        <v>3943</v>
      </c>
      <c r="C3948">
        <f t="shared" si="189"/>
        <v>0.10132452547352352</v>
      </c>
      <c r="D3948">
        <f t="shared" si="190"/>
        <v>3.1399847333343973E-4</v>
      </c>
      <c r="E3948" s="2">
        <f t="shared" si="191"/>
        <v>7.6603747734661047E-3</v>
      </c>
      <c r="K3948">
        <v>3943</v>
      </c>
      <c r="L3948" s="2">
        <v>3.0645147975387E-4</v>
      </c>
      <c r="M3948" s="2">
        <v>0.188848092433892</v>
      </c>
    </row>
    <row r="3949" spans="1:13" x14ac:dyDescent="0.55000000000000004">
      <c r="A3949">
        <v>3944</v>
      </c>
      <c r="C3949">
        <f t="shared" si="189"/>
        <v>-4.7576062928678976E-2</v>
      </c>
      <c r="D3949">
        <f t="shared" si="190"/>
        <v>1.0188636325082491E-5</v>
      </c>
      <c r="E3949" s="2">
        <f t="shared" si="191"/>
        <v>0.10549009297768833</v>
      </c>
      <c r="K3949">
        <v>3944</v>
      </c>
      <c r="L3949" s="2">
        <v>5.3429717741067598E-4</v>
      </c>
      <c r="M3949" s="2">
        <v>0.27721632149202802</v>
      </c>
    </row>
    <row r="3950" spans="1:13" x14ac:dyDescent="0.55000000000000004">
      <c r="A3950">
        <v>3945</v>
      </c>
      <c r="C3950">
        <f t="shared" si="189"/>
        <v>-0.18453606235791392</v>
      </c>
      <c r="D3950">
        <f t="shared" si="190"/>
        <v>-2.9617833363741817E-4</v>
      </c>
      <c r="E3950" s="2">
        <f t="shared" si="191"/>
        <v>0.23106293903693051</v>
      </c>
      <c r="K3950">
        <v>3945</v>
      </c>
      <c r="L3950" s="2">
        <v>6.28324832445925E-4</v>
      </c>
      <c r="M3950" s="2">
        <v>0.29615400310727802</v>
      </c>
    </row>
    <row r="3951" spans="1:13" x14ac:dyDescent="0.55000000000000004">
      <c r="A3951">
        <v>3946</v>
      </c>
      <c r="C3951">
        <f t="shared" si="189"/>
        <v>-0.2751813998490244</v>
      </c>
      <c r="D3951">
        <f t="shared" si="190"/>
        <v>-5.2821078480543428E-4</v>
      </c>
      <c r="E3951" s="2">
        <f t="shared" si="191"/>
        <v>0.26635867045620504</v>
      </c>
      <c r="K3951">
        <v>3946</v>
      </c>
      <c r="L3951" s="2">
        <v>5.6498463535081399E-4</v>
      </c>
      <c r="M3951" s="2">
        <v>0.24091807743825699</v>
      </c>
    </row>
    <row r="3952" spans="1:13" x14ac:dyDescent="0.55000000000000004">
      <c r="A3952">
        <v>3947</v>
      </c>
      <c r="C3952">
        <f t="shared" si="189"/>
        <v>-0.29676200634171218</v>
      </c>
      <c r="D3952">
        <f t="shared" si="190"/>
        <v>-6.2767346278722535E-4</v>
      </c>
      <c r="E3952" s="2">
        <f t="shared" si="191"/>
        <v>0.17817240399107523</v>
      </c>
      <c r="K3952">
        <v>3947</v>
      </c>
      <c r="L3952" s="2">
        <v>3.6014053142187E-4</v>
      </c>
      <c r="M3952" s="2">
        <v>0.12534272472757499</v>
      </c>
    </row>
    <row r="3953" spans="1:13" x14ac:dyDescent="0.55000000000000004">
      <c r="A3953">
        <v>3948</v>
      </c>
      <c r="C3953">
        <f t="shared" si="189"/>
        <v>-0.24386160449065786</v>
      </c>
      <c r="D3953">
        <f t="shared" si="190"/>
        <v>-5.6960333191821136E-4</v>
      </c>
      <c r="E3953" s="2">
        <f t="shared" si="191"/>
        <v>4.9388890156793291E-2</v>
      </c>
      <c r="K3953">
        <v>3948</v>
      </c>
      <c r="L3953" s="2">
        <v>6.5096997248660998E-5</v>
      </c>
      <c r="M3953" s="2">
        <v>-2.16254909609408E-2</v>
      </c>
    </row>
    <row r="3954" spans="1:13" x14ac:dyDescent="0.55000000000000004">
      <c r="A3954">
        <v>3949</v>
      </c>
      <c r="C3954">
        <f t="shared" si="189"/>
        <v>-0.1297570801069905</v>
      </c>
      <c r="D3954">
        <f t="shared" si="190"/>
        <v>-3.6857477102364211E-4</v>
      </c>
      <c r="E3954" s="2">
        <f t="shared" si="191"/>
        <v>1.1169223458673736E-3</v>
      </c>
      <c r="K3954">
        <v>3949</v>
      </c>
      <c r="L3954" s="2">
        <v>-2.4625048371792801E-4</v>
      </c>
      <c r="M3954" s="2">
        <v>-0.16317746828348201</v>
      </c>
    </row>
    <row r="3955" spans="1:13" x14ac:dyDescent="0.55000000000000004">
      <c r="A3955">
        <v>3950</v>
      </c>
      <c r="C3955">
        <f t="shared" si="189"/>
        <v>1.6913736321294663E-2</v>
      </c>
      <c r="D3955">
        <f t="shared" si="190"/>
        <v>-7.5041711541890094E-5</v>
      </c>
      <c r="E3955" s="2">
        <f t="shared" si="191"/>
        <v>7.883424837417484E-2</v>
      </c>
      <c r="K3955">
        <v>3950</v>
      </c>
      <c r="L3955" s="2">
        <v>-4.9592300341026697E-4</v>
      </c>
      <c r="M3955" s="2">
        <v>-0.26386063639490398</v>
      </c>
    </row>
    <row r="3956" spans="1:13" x14ac:dyDescent="0.55000000000000004">
      <c r="A3956">
        <v>3951</v>
      </c>
      <c r="C3956">
        <f t="shared" si="189"/>
        <v>0.15933956144437253</v>
      </c>
      <c r="D3956">
        <f t="shared" si="190"/>
        <v>2.3732523577886107E-4</v>
      </c>
      <c r="E3956" s="2">
        <f t="shared" si="191"/>
        <v>0.20957885561844788</v>
      </c>
      <c r="K3956">
        <v>3951</v>
      </c>
      <c r="L3956" s="2">
        <v>-6.2138853041554401E-4</v>
      </c>
      <c r="M3956" s="2">
        <v>-0.29845827124867103</v>
      </c>
    </row>
    <row r="3957" spans="1:13" x14ac:dyDescent="0.55000000000000004">
      <c r="A3957">
        <v>3952</v>
      </c>
      <c r="C3957">
        <f t="shared" si="189"/>
        <v>0.26177451525854961</v>
      </c>
      <c r="D3957">
        <f t="shared" si="190"/>
        <v>4.9012855134271914E-4</v>
      </c>
      <c r="E3957" s="2">
        <f t="shared" si="191"/>
        <v>0.27048289001052772</v>
      </c>
      <c r="K3957">
        <v>3952</v>
      </c>
      <c r="L3957" s="2">
        <v>-5.9122344516366297E-4</v>
      </c>
      <c r="M3957" s="2">
        <v>-0.25830518056751101</v>
      </c>
    </row>
    <row r="3958" spans="1:13" x14ac:dyDescent="0.55000000000000004">
      <c r="A3958">
        <v>3953</v>
      </c>
      <c r="C3958">
        <f t="shared" si="189"/>
        <v>0.2985095835118084</v>
      </c>
      <c r="D3958">
        <f t="shared" si="190"/>
        <v>6.1991993160970304E-4</v>
      </c>
      <c r="E3958" s="2">
        <f t="shared" si="191"/>
        <v>0.20427465587223129</v>
      </c>
      <c r="K3958">
        <v>3953</v>
      </c>
      <c r="L3958" s="2">
        <v>-4.1298278038656299E-4</v>
      </c>
      <c r="M3958" s="2">
        <v>-0.153457955004213</v>
      </c>
    </row>
    <row r="3959" spans="1:13" x14ac:dyDescent="0.55000000000000004">
      <c r="A3959">
        <v>3954</v>
      </c>
      <c r="C3959">
        <f t="shared" si="189"/>
        <v>0.26032503838744508</v>
      </c>
      <c r="D3959">
        <f t="shared" si="190"/>
        <v>5.9412447591953199E-4</v>
      </c>
      <c r="E3959" s="2">
        <f t="shared" si="191"/>
        <v>7.3170937619927642E-2</v>
      </c>
      <c r="K3959">
        <v>3954</v>
      </c>
      <c r="L3959" s="2">
        <v>-1.3130801630247601E-4</v>
      </c>
      <c r="M3959" s="2">
        <v>-1.01762326260709E-2</v>
      </c>
    </row>
    <row r="3960" spans="1:13" x14ac:dyDescent="0.55000000000000004">
      <c r="A3960">
        <v>3955</v>
      </c>
      <c r="C3960">
        <f t="shared" si="189"/>
        <v>0.15680439584425154</v>
      </c>
      <c r="D3960">
        <f t="shared" si="190"/>
        <v>4.1921629992464895E-4</v>
      </c>
      <c r="E3960" s="2">
        <f t="shared" si="191"/>
        <v>4.473311927859913E-4</v>
      </c>
      <c r="K3960">
        <v>3955</v>
      </c>
      <c r="L3960" s="2">
        <v>1.8325365504036001E-4</v>
      </c>
      <c r="M3960" s="2">
        <v>0.13565419034203499</v>
      </c>
    </row>
    <row r="3961" spans="1:13" x14ac:dyDescent="0.55000000000000004">
      <c r="A3961">
        <v>3956</v>
      </c>
      <c r="C3961">
        <f t="shared" si="189"/>
        <v>1.3929155118568235E-2</v>
      </c>
      <c r="D3961">
        <f t="shared" si="190"/>
        <v>1.3909366902716444E-4</v>
      </c>
      <c r="E3961" s="2">
        <f t="shared" si="191"/>
        <v>5.4559627930868264E-2</v>
      </c>
      <c r="K3961">
        <v>3956</v>
      </c>
      <c r="L3961" s="2">
        <v>4.51918311655196E-4</v>
      </c>
      <c r="M3961" s="2">
        <v>0.24750917980147699</v>
      </c>
    </row>
    <row r="3962" spans="1:13" x14ac:dyDescent="0.55000000000000004">
      <c r="A3962">
        <v>3957</v>
      </c>
      <c r="C3962">
        <f t="shared" si="189"/>
        <v>-0.1324420099366351</v>
      </c>
      <c r="D3962">
        <f t="shared" si="190"/>
        <v>-1.7593854092982724E-4</v>
      </c>
      <c r="E3962" s="2">
        <f t="shared" si="191"/>
        <v>0.18474176779264126</v>
      </c>
      <c r="K3962">
        <v>3957</v>
      </c>
      <c r="L3962" s="2">
        <v>6.07397223618316E-4</v>
      </c>
      <c r="M3962" s="2">
        <v>0.29737395974415898</v>
      </c>
    </row>
    <row r="3963" spans="1:13" x14ac:dyDescent="0.55000000000000004">
      <c r="A3963">
        <v>3958</v>
      </c>
      <c r="C3963">
        <f t="shared" si="189"/>
        <v>-0.24557302215597984</v>
      </c>
      <c r="D3963">
        <f t="shared" si="190"/>
        <v>-4.4681388560809137E-4</v>
      </c>
      <c r="E3963" s="2">
        <f t="shared" si="191"/>
        <v>0.26866869339805655</v>
      </c>
      <c r="K3963">
        <v>3958</v>
      </c>
      <c r="L3963" s="2">
        <v>6.1074973290741103E-4</v>
      </c>
      <c r="M3963" s="2">
        <v>0.27275958669480099</v>
      </c>
    </row>
    <row r="3964" spans="1:13" x14ac:dyDescent="0.55000000000000004">
      <c r="A3964">
        <v>3959</v>
      </c>
      <c r="C3964">
        <f t="shared" si="189"/>
        <v>-0.29707038208277275</v>
      </c>
      <c r="D3964">
        <f t="shared" si="190"/>
        <v>-6.0554836308816058E-4</v>
      </c>
      <c r="E3964" s="2">
        <f t="shared" si="191"/>
        <v>0.22743481671394775</v>
      </c>
      <c r="K3964">
        <v>3959</v>
      </c>
      <c r="L3964" s="2">
        <v>4.6113618277356902E-4</v>
      </c>
      <c r="M3964" s="2">
        <v>0.17983088308009901</v>
      </c>
    </row>
    <row r="3965" spans="1:13" x14ac:dyDescent="0.55000000000000004">
      <c r="A3965">
        <v>3960</v>
      </c>
      <c r="C3965">
        <f t="shared" si="189"/>
        <v>-0.27400933785360959</v>
      </c>
      <c r="D3965">
        <f t="shared" si="190"/>
        <v>-6.1230296537984779E-4</v>
      </c>
      <c r="E3965" s="2">
        <f t="shared" si="191"/>
        <v>9.977496690930171E-2</v>
      </c>
      <c r="K3965">
        <v>3960</v>
      </c>
      <c r="L3965" s="2">
        <v>1.9602821498289401E-4</v>
      </c>
      <c r="M3965" s="2">
        <v>4.1862419208179201E-2</v>
      </c>
    </row>
    <row r="3966" spans="1:13" x14ac:dyDescent="0.55000000000000004">
      <c r="A3966">
        <v>3961</v>
      </c>
      <c r="C3966">
        <f t="shared" si="189"/>
        <v>-0.18217772548348676</v>
      </c>
      <c r="D3966">
        <f t="shared" si="190"/>
        <v>-4.6538242968673928E-4</v>
      </c>
      <c r="E3966" s="2">
        <f t="shared" si="191"/>
        <v>5.7133912784659733E-3</v>
      </c>
      <c r="K3966">
        <v>3961</v>
      </c>
      <c r="L3966" s="2">
        <v>-1.18176235321006E-4</v>
      </c>
      <c r="M3966" s="2">
        <v>-0.106590747250024</v>
      </c>
    </row>
    <row r="3967" spans="1:13" x14ac:dyDescent="0.55000000000000004">
      <c r="A3967">
        <v>3962</v>
      </c>
      <c r="C3967">
        <f t="shared" si="189"/>
        <v>-4.4623344017917607E-2</v>
      </c>
      <c r="D3967">
        <f t="shared" si="190"/>
        <v>-2.0166071362449811E-4</v>
      </c>
      <c r="E3967" s="2">
        <f t="shared" si="191"/>
        <v>3.3754602169466449E-2</v>
      </c>
      <c r="K3967">
        <v>3962</v>
      </c>
      <c r="L3967" s="2">
        <v>-4.0278271437662E-4</v>
      </c>
      <c r="M3967" s="2">
        <v>-0.228347599818469</v>
      </c>
    </row>
    <row r="3968" spans="1:13" x14ac:dyDescent="0.55000000000000004">
      <c r="A3968">
        <v>3963</v>
      </c>
      <c r="C3968">
        <f t="shared" si="189"/>
        <v>0.10413055621068719</v>
      </c>
      <c r="D3968">
        <f t="shared" si="190"/>
        <v>1.1267359088691574E-4</v>
      </c>
      <c r="E3968" s="2">
        <f t="shared" si="191"/>
        <v>0.15764388684231692</v>
      </c>
      <c r="K3968">
        <v>3963</v>
      </c>
      <c r="L3968" s="2">
        <v>-5.8650976393405396E-4</v>
      </c>
      <c r="M3968" s="2">
        <v>-0.29291337944671197</v>
      </c>
    </row>
    <row r="3969" spans="1:13" x14ac:dyDescent="0.55000000000000004">
      <c r="A3969">
        <v>3964</v>
      </c>
      <c r="C3969">
        <f t="shared" si="189"/>
        <v>0.22674988172696892</v>
      </c>
      <c r="D3969">
        <f t="shared" si="190"/>
        <v>3.987291990530283E-4</v>
      </c>
      <c r="E3969" s="2">
        <f t="shared" si="191"/>
        <v>0.26098516097974506</v>
      </c>
      <c r="K3969">
        <v>3964</v>
      </c>
      <c r="L3969" s="2">
        <v>-6.2334180467177802E-4</v>
      </c>
      <c r="M3969" s="2">
        <v>-0.28411718608984099</v>
      </c>
    </row>
    <row r="3970" spans="1:13" x14ac:dyDescent="0.55000000000000004">
      <c r="A3970">
        <v>3965</v>
      </c>
      <c r="C3970">
        <f t="shared" si="189"/>
        <v>0.29245976644009664</v>
      </c>
      <c r="D3970">
        <f t="shared" si="190"/>
        <v>5.8471218280599683E-4</v>
      </c>
      <c r="E3970" s="2">
        <f t="shared" si="191"/>
        <v>0.24663325929691443</v>
      </c>
      <c r="K3970">
        <v>3965</v>
      </c>
      <c r="L3970" s="2">
        <v>-5.0405402349763904E-4</v>
      </c>
      <c r="M3970" s="2">
        <v>-0.20416208094170599</v>
      </c>
    </row>
    <row r="3971" spans="1:13" x14ac:dyDescent="0.55000000000000004">
      <c r="A3971">
        <v>3966</v>
      </c>
      <c r="C3971">
        <f t="shared" si="189"/>
        <v>0.28476841433951317</v>
      </c>
      <c r="D3971">
        <f t="shared" si="190"/>
        <v>6.2394473342957345E-4</v>
      </c>
      <c r="E3971" s="2">
        <f t="shared" si="191"/>
        <v>0.12805070403830648</v>
      </c>
      <c r="K3971">
        <v>3966</v>
      </c>
      <c r="L3971" s="2">
        <v>-2.5852278521436701E-4</v>
      </c>
      <c r="M3971" s="2">
        <v>-7.3073316092121199E-2</v>
      </c>
    </row>
    <row r="3972" spans="1:13" x14ac:dyDescent="0.55000000000000004">
      <c r="A3972">
        <v>3967</v>
      </c>
      <c r="C3972">
        <f t="shared" si="189"/>
        <v>0.20560619268320066</v>
      </c>
      <c r="D3972">
        <f t="shared" si="190"/>
        <v>5.0658030767650761E-4</v>
      </c>
      <c r="E3972" s="2">
        <f t="shared" si="191"/>
        <v>1.6715665844337757E-2</v>
      </c>
      <c r="K3972">
        <v>3967</v>
      </c>
      <c r="L3972" s="2">
        <v>5.1757088384768497E-5</v>
      </c>
      <c r="M3972" s="2">
        <v>7.6317114086678198E-2</v>
      </c>
    </row>
    <row r="3973" spans="1:13" x14ac:dyDescent="0.55000000000000004">
      <c r="A3973">
        <v>3968</v>
      </c>
      <c r="C3973">
        <f t="shared" si="189"/>
        <v>7.4841150497429634E-2</v>
      </c>
      <c r="D3973">
        <f t="shared" si="190"/>
        <v>2.6207490256170934E-4</v>
      </c>
      <c r="E3973" s="2">
        <f t="shared" si="191"/>
        <v>1.7358668320252957E-2</v>
      </c>
      <c r="K3973">
        <v>3968</v>
      </c>
      <c r="L3973" s="2">
        <v>3.49074078120273E-4</v>
      </c>
      <c r="M3973" s="2">
        <v>0.206593449605464</v>
      </c>
    </row>
    <row r="3974" spans="1:13" x14ac:dyDescent="0.55000000000000004">
      <c r="A3974">
        <v>3969</v>
      </c>
      <c r="C3974">
        <f t="shared" ref="C3974:C4037" si="192">$D$1*COS($B$2*(A3974-$L$2)+$B$1)</f>
        <v>-7.4707442936911631E-2</v>
      </c>
      <c r="D3974">
        <f t="shared" ref="D3974:D4037" si="193">$D$2*COS($B$2*(A3974-$L$3)+$B$3)</f>
        <v>-4.8205778995438329E-5</v>
      </c>
      <c r="E3974" s="2">
        <f t="shared" ref="E3974:E4037" si="194">(M3974-C3974)^2</f>
        <v>0.1294809515877639</v>
      </c>
      <c r="K3974">
        <v>3969</v>
      </c>
      <c r="L3974" s="2">
        <v>5.5896329949219005E-4</v>
      </c>
      <c r="M3974" s="2">
        <v>0.28512717405784599</v>
      </c>
    </row>
    <row r="3975" spans="1:13" x14ac:dyDescent="0.55000000000000004">
      <c r="A3975">
        <v>3970</v>
      </c>
      <c r="C3975">
        <f t="shared" si="192"/>
        <v>-0.20550604290046559</v>
      </c>
      <c r="D3975">
        <f t="shared" si="193"/>
        <v>-3.4638782611810944E-4</v>
      </c>
      <c r="E3975" s="2">
        <f t="shared" si="194"/>
        <v>0.24776011156965244</v>
      </c>
      <c r="K3975">
        <v>3970</v>
      </c>
      <c r="L3975" s="2">
        <v>6.2885669494972104E-4</v>
      </c>
      <c r="M3975" s="2">
        <v>0.292249028966866</v>
      </c>
    </row>
    <row r="3976" spans="1:13" x14ac:dyDescent="0.55000000000000004">
      <c r="A3976">
        <v>3971</v>
      </c>
      <c r="C3976">
        <f t="shared" si="192"/>
        <v>-0.28472695782179192</v>
      </c>
      <c r="D3976">
        <f t="shared" si="193"/>
        <v>-5.5763383016575838E-4</v>
      </c>
      <c r="E3976" s="2">
        <f t="shared" si="194"/>
        <v>0.26102111867185124</v>
      </c>
      <c r="K3976">
        <v>3971</v>
      </c>
      <c r="L3976" s="2">
        <v>5.4124903001338202E-4</v>
      </c>
      <c r="M3976" s="2">
        <v>0.226175301589782</v>
      </c>
    </row>
    <row r="3977" spans="1:13" x14ac:dyDescent="0.55000000000000004">
      <c r="A3977">
        <v>3972</v>
      </c>
      <c r="C3977">
        <f t="shared" si="192"/>
        <v>-0.29248740789792854</v>
      </c>
      <c r="D3977">
        <f t="shared" si="193"/>
        <v>-6.2892549683032874E-4</v>
      </c>
      <c r="E3977" s="2">
        <f t="shared" si="194"/>
        <v>0.15677004735923503</v>
      </c>
      <c r="K3977">
        <v>3972</v>
      </c>
      <c r="L3977" s="2">
        <v>3.18082187844975E-4</v>
      </c>
      <c r="M3977" s="2">
        <v>0.103454566839829</v>
      </c>
    </row>
    <row r="3978" spans="1:13" x14ac:dyDescent="0.55000000000000004">
      <c r="A3978">
        <v>3973</v>
      </c>
      <c r="C3978">
        <f t="shared" si="192"/>
        <v>-0.22683968373848579</v>
      </c>
      <c r="D3978">
        <f t="shared" si="193"/>
        <v>-5.4237012049043461E-4</v>
      </c>
      <c r="E3978" s="2">
        <f t="shared" si="194"/>
        <v>3.3001328497396502E-2</v>
      </c>
      <c r="K3978">
        <v>3973</v>
      </c>
      <c r="L3978" s="2">
        <v>1.5249688492157401E-5</v>
      </c>
      <c r="M3978" s="2">
        <v>-4.5177005960697597E-2</v>
      </c>
    </row>
    <row r="3979" spans="1:13" x14ac:dyDescent="0.55000000000000004">
      <c r="A3979">
        <v>3974</v>
      </c>
      <c r="C3979">
        <f t="shared" si="192"/>
        <v>-0.1042599803614047</v>
      </c>
      <c r="D3979">
        <f t="shared" si="193"/>
        <v>-3.1969127616238163E-4</v>
      </c>
      <c r="E3979" s="2">
        <f t="shared" si="194"/>
        <v>6.1205176048544077E-3</v>
      </c>
      <c r="K3979">
        <v>3974</v>
      </c>
      <c r="L3979" s="2">
        <v>-2.9140218994571997E-4</v>
      </c>
      <c r="M3979" s="2">
        <v>-0.18249371736056899</v>
      </c>
    </row>
    <row r="3980" spans="1:13" x14ac:dyDescent="0.55000000000000004">
      <c r="A3980">
        <v>3975</v>
      </c>
      <c r="C3980">
        <f t="shared" si="192"/>
        <v>4.4486780460372237E-2</v>
      </c>
      <c r="D3980">
        <f t="shared" si="193"/>
        <v>-1.6776660075005545E-5</v>
      </c>
      <c r="E3980" s="2">
        <f t="shared" si="194"/>
        <v>0.10149992300146443</v>
      </c>
      <c r="K3980">
        <v>3975</v>
      </c>
      <c r="L3980" s="2">
        <v>-5.2507058218374705E-4</v>
      </c>
      <c r="M3980" s="2">
        <v>-0.27410374513865499</v>
      </c>
    </row>
    <row r="3981" spans="1:13" x14ac:dyDescent="0.55000000000000004">
      <c r="A3981">
        <v>3976</v>
      </c>
      <c r="C3981">
        <f t="shared" si="192"/>
        <v>0.18206829709180486</v>
      </c>
      <c r="D3981">
        <f t="shared" si="193"/>
        <v>2.9034854406319983E-4</v>
      </c>
      <c r="E3981" s="2">
        <f t="shared" si="194"/>
        <v>0.22956659816794731</v>
      </c>
      <c r="K3981">
        <v>3976</v>
      </c>
      <c r="L3981" s="2">
        <v>-6.2723178981244202E-4</v>
      </c>
      <c r="M3981" s="2">
        <v>-0.29706278953058002</v>
      </c>
    </row>
    <row r="3982" spans="1:13" x14ac:dyDescent="0.55000000000000004">
      <c r="A3982">
        <v>3977</v>
      </c>
      <c r="C3982">
        <f t="shared" si="192"/>
        <v>0.27395450885054529</v>
      </c>
      <c r="D3982">
        <f t="shared" si="193"/>
        <v>5.2460238370783405E-4</v>
      </c>
      <c r="E3982" s="2">
        <f t="shared" si="194"/>
        <v>0.26995830978238256</v>
      </c>
      <c r="K3982">
        <v>3977</v>
      </c>
      <c r="L3982" s="2">
        <v>-5.7229890461907697E-4</v>
      </c>
      <c r="M3982" s="2">
        <v>-0.24562061544081501</v>
      </c>
    </row>
    <row r="3983" spans="1:13" x14ac:dyDescent="0.55000000000000004">
      <c r="A3983">
        <v>3978</v>
      </c>
      <c r="C3983">
        <f t="shared" si="192"/>
        <v>0.29708391339067097</v>
      </c>
      <c r="D3983">
        <f t="shared" si="193"/>
        <v>6.2719208278268082E-4</v>
      </c>
      <c r="E3983" s="2">
        <f t="shared" si="194"/>
        <v>0.18468089213060765</v>
      </c>
      <c r="K3983">
        <v>3978</v>
      </c>
      <c r="L3983" s="2">
        <v>-3.7403020847920999E-4</v>
      </c>
      <c r="M3983" s="2">
        <v>-0.13266123449422099</v>
      </c>
    </row>
    <row r="3984" spans="1:13" x14ac:dyDescent="0.55000000000000004">
      <c r="A3984">
        <v>3979</v>
      </c>
      <c r="C3984">
        <f t="shared" si="192"/>
        <v>0.24565151770300944</v>
      </c>
      <c r="D3984">
        <f t="shared" si="193"/>
        <v>5.7236978924113423E-4</v>
      </c>
      <c r="E3984" s="2">
        <f t="shared" si="194"/>
        <v>5.3883195801855265E-2</v>
      </c>
      <c r="K3984">
        <v>3979</v>
      </c>
      <c r="L3984" s="2">
        <v>-8.2083326310766798E-5</v>
      </c>
      <c r="M3984" s="2">
        <v>1.3523975602001401E-2</v>
      </c>
    </row>
    <row r="3985" spans="1:13" x14ac:dyDescent="0.55000000000000004">
      <c r="A3985">
        <v>3980</v>
      </c>
      <c r="C3985">
        <f t="shared" si="192"/>
        <v>0.13256576899483422</v>
      </c>
      <c r="D3985">
        <f t="shared" si="193"/>
        <v>3.738947431983201E-4</v>
      </c>
      <c r="E3985" s="2">
        <f t="shared" si="194"/>
        <v>5.6435956216917651E-4</v>
      </c>
      <c r="K3985">
        <v>3980</v>
      </c>
      <c r="L3985" s="2">
        <v>2.3042183414019601E-4</v>
      </c>
      <c r="M3985" s="2">
        <v>0.15632202211204899</v>
      </c>
    </row>
    <row r="3986" spans="1:13" x14ac:dyDescent="0.55000000000000004">
      <c r="A3986">
        <v>3981</v>
      </c>
      <c r="C3986">
        <f t="shared" si="192"/>
        <v>-1.379119346634318E-2</v>
      </c>
      <c r="D3986">
        <f t="shared" si="193"/>
        <v>8.1579997688595123E-5</v>
      </c>
      <c r="E3986" s="2">
        <f t="shared" si="194"/>
        <v>7.494423202888216E-2</v>
      </c>
      <c r="K3986">
        <v>3981</v>
      </c>
      <c r="L3986" s="2">
        <v>4.8521641679746499E-4</v>
      </c>
      <c r="M3986" s="2">
        <v>0.25996824843271199</v>
      </c>
    </row>
    <row r="3987" spans="1:13" x14ac:dyDescent="0.55000000000000004">
      <c r="A3987">
        <v>3982</v>
      </c>
      <c r="C3987">
        <f t="shared" si="192"/>
        <v>-0.15668685706091295</v>
      </c>
      <c r="D3987">
        <f t="shared" si="193"/>
        <v>-2.3120960766679705E-4</v>
      </c>
      <c r="E3987" s="2">
        <f t="shared" si="194"/>
        <v>0.20719854720976383</v>
      </c>
      <c r="K3987">
        <v>3982</v>
      </c>
      <c r="L3987" s="2">
        <v>6.1848553780368895E-4</v>
      </c>
      <c r="M3987" s="2">
        <v>0.29850381420747302</v>
      </c>
    </row>
    <row r="3988" spans="1:13" x14ac:dyDescent="0.55000000000000004">
      <c r="A3988">
        <v>3983</v>
      </c>
      <c r="C3988">
        <f t="shared" si="192"/>
        <v>-0.26025742223225962</v>
      </c>
      <c r="D3988">
        <f t="shared" si="193"/>
        <v>-4.8597047501420577E-4</v>
      </c>
      <c r="E3988" s="2">
        <f t="shared" si="194"/>
        <v>0.27304248152236316</v>
      </c>
      <c r="K3988">
        <v>3983</v>
      </c>
      <c r="L3988" s="2">
        <v>5.9685111906125404E-4</v>
      </c>
      <c r="M3988" s="2">
        <v>0.26227724793074803</v>
      </c>
    </row>
    <row r="3989" spans="1:13" x14ac:dyDescent="0.55000000000000004">
      <c r="A3989">
        <v>3984</v>
      </c>
      <c r="C3989">
        <f t="shared" si="192"/>
        <v>-0.29850886021450296</v>
      </c>
      <c r="D3989">
        <f t="shared" si="193"/>
        <v>-6.1876299657790226E-4</v>
      </c>
      <c r="E3989" s="2">
        <f t="shared" si="194"/>
        <v>0.21056220742228626</v>
      </c>
      <c r="K3989">
        <v>3984</v>
      </c>
      <c r="L3989" s="2">
        <v>4.2573163495439299E-4</v>
      </c>
      <c r="M3989" s="2">
        <v>0.16036171785984499</v>
      </c>
    </row>
    <row r="3990" spans="1:13" x14ac:dyDescent="0.55000000000000004">
      <c r="A3990">
        <v>3985</v>
      </c>
      <c r="C3990">
        <f t="shared" si="192"/>
        <v>-0.26184086635043918</v>
      </c>
      <c r="D3990">
        <f t="shared" si="193"/>
        <v>-5.9625904848966467E-4</v>
      </c>
      <c r="E3990" s="2">
        <f t="shared" si="194"/>
        <v>7.8469156814246654E-2</v>
      </c>
      <c r="K3990">
        <v>3985</v>
      </c>
      <c r="L3990" s="2">
        <v>1.4798502182588E-4</v>
      </c>
      <c r="M3990" s="2">
        <v>1.8282600739068799E-2</v>
      </c>
    </row>
    <row r="3991" spans="1:13" x14ac:dyDescent="0.55000000000000004">
      <c r="A3991">
        <v>3986</v>
      </c>
      <c r="C3991">
        <f t="shared" si="192"/>
        <v>-0.15945633420179889</v>
      </c>
      <c r="D3991">
        <f t="shared" si="193"/>
        <v>-4.241066473774328E-4</v>
      </c>
      <c r="E3991" s="2">
        <f t="shared" si="194"/>
        <v>9.660178099858784E-4</v>
      </c>
      <c r="K3991">
        <v>3986</v>
      </c>
      <c r="L3991" s="2">
        <v>-1.6682535805134999E-4</v>
      </c>
      <c r="M3991" s="2">
        <v>-0.12837550715382801</v>
      </c>
    </row>
    <row r="3992" spans="1:13" x14ac:dyDescent="0.55000000000000004">
      <c r="A3992">
        <v>3987</v>
      </c>
      <c r="C3992">
        <f t="shared" si="192"/>
        <v>-1.705162324030678E-2</v>
      </c>
      <c r="D3992">
        <f t="shared" si="193"/>
        <v>-1.4551241723083591E-4</v>
      </c>
      <c r="E3992" s="2">
        <f t="shared" si="194"/>
        <v>5.0998985497792117E-2</v>
      </c>
      <c r="K3992">
        <v>3987</v>
      </c>
      <c r="L3992" s="2">
        <v>-4.3985329209523302E-4</v>
      </c>
      <c r="M3992" s="2">
        <v>-0.24288117289621899</v>
      </c>
    </row>
    <row r="3993" spans="1:13" x14ac:dyDescent="0.55000000000000004">
      <c r="A3993">
        <v>3988</v>
      </c>
      <c r="C3993">
        <f t="shared" si="192"/>
        <v>0.12963268573480236</v>
      </c>
      <c r="D3993">
        <f t="shared" si="193"/>
        <v>1.6960236248230736E-4</v>
      </c>
      <c r="E3993" s="2">
        <f t="shared" si="194"/>
        <v>0.18163657607258873</v>
      </c>
      <c r="K3993">
        <v>3988</v>
      </c>
      <c r="L3993" s="2">
        <v>-6.0271724048213996E-4</v>
      </c>
      <c r="M3993" s="2">
        <v>-0.296555742161344</v>
      </c>
    </row>
    <row r="3994" spans="1:13" x14ac:dyDescent="0.55000000000000004">
      <c r="A3994">
        <v>3989</v>
      </c>
      <c r="C3994">
        <f t="shared" si="192"/>
        <v>0.24378192302943408</v>
      </c>
      <c r="D3994">
        <f t="shared" si="193"/>
        <v>4.4215052414328529E-4</v>
      </c>
      <c r="E3994" s="2">
        <f t="shared" si="194"/>
        <v>0.27012759813787962</v>
      </c>
      <c r="K3994">
        <v>3989</v>
      </c>
      <c r="L3994" s="2">
        <v>-6.1462691700398496E-4</v>
      </c>
      <c r="M3994" s="2">
        <v>-0.27595608610389799</v>
      </c>
    </row>
    <row r="3995" spans="1:13" x14ac:dyDescent="0.55000000000000004">
      <c r="A3995">
        <v>3990</v>
      </c>
      <c r="C3995">
        <f t="shared" si="192"/>
        <v>0.29674703616085946</v>
      </c>
      <c r="D3995">
        <f t="shared" si="193"/>
        <v>6.0372822404228222E-4</v>
      </c>
      <c r="E3995" s="2">
        <f t="shared" si="194"/>
        <v>0.23327794188015918</v>
      </c>
      <c r="K3995">
        <v>3990</v>
      </c>
      <c r="L3995" s="2">
        <v>-4.7259946929360298E-4</v>
      </c>
      <c r="M3995" s="2">
        <v>-0.18624151637445599</v>
      </c>
    </row>
    <row r="3996" spans="1:13" x14ac:dyDescent="0.55000000000000004">
      <c r="A3996">
        <v>3991</v>
      </c>
      <c r="C3996">
        <f t="shared" si="192"/>
        <v>0.27523489814713759</v>
      </c>
      <c r="D3996">
        <f t="shared" si="193"/>
        <v>6.1378286528792551E-4</v>
      </c>
      <c r="E3996" s="2">
        <f t="shared" si="194"/>
        <v>0.10570073965012876</v>
      </c>
      <c r="K3996">
        <v>3991</v>
      </c>
      <c r="L3996" s="2">
        <v>-2.12206552704378E-4</v>
      </c>
      <c r="M3996" s="2">
        <v>-4.9881603510543202E-2</v>
      </c>
    </row>
    <row r="3997" spans="1:13" x14ac:dyDescent="0.55000000000000004">
      <c r="A3997">
        <v>3992</v>
      </c>
      <c r="C3997">
        <f t="shared" si="192"/>
        <v>0.18464460219152798</v>
      </c>
      <c r="D3997">
        <f t="shared" si="193"/>
        <v>4.6979094486562502E-4</v>
      </c>
      <c r="E3997" s="2">
        <f t="shared" si="194"/>
        <v>7.339886197109572E-3</v>
      </c>
      <c r="K3997">
        <v>3992</v>
      </c>
      <c r="L3997" s="2">
        <v>1.01334811443538E-4</v>
      </c>
      <c r="M3997" s="2">
        <v>9.8971466395588001E-2</v>
      </c>
    </row>
    <row r="3998" spans="1:13" x14ac:dyDescent="0.55000000000000004">
      <c r="A3998">
        <v>3993</v>
      </c>
      <c r="C3998">
        <f t="shared" si="192"/>
        <v>4.7712403084409848E-2</v>
      </c>
      <c r="D3998">
        <f t="shared" si="193"/>
        <v>2.0789139968846525E-4</v>
      </c>
      <c r="E3998" s="2">
        <f t="shared" si="194"/>
        <v>3.0738545470292956E-2</v>
      </c>
      <c r="K3998">
        <v>3993</v>
      </c>
      <c r="L3998" s="2">
        <v>3.8949624342988901E-4</v>
      </c>
      <c r="M3998" s="2">
        <v>0.22303651856854101</v>
      </c>
    </row>
    <row r="3999" spans="1:13" x14ac:dyDescent="0.55000000000000004">
      <c r="A3999">
        <v>3994</v>
      </c>
      <c r="C3999">
        <f t="shared" si="192"/>
        <v>-0.10119460349923462</v>
      </c>
      <c r="D3999">
        <f t="shared" si="193"/>
        <v>-1.0618450480748127E-4</v>
      </c>
      <c r="E3999" s="2">
        <f t="shared" si="194"/>
        <v>0.15400546040629007</v>
      </c>
      <c r="K3999">
        <v>3994</v>
      </c>
      <c r="L3999" s="2">
        <v>5.8010592498995001E-4</v>
      </c>
      <c r="M3999" s="2">
        <v>0.29124069104789202</v>
      </c>
    </row>
    <row r="4000" spans="1:13" x14ac:dyDescent="0.55000000000000004">
      <c r="A4000">
        <v>3995</v>
      </c>
      <c r="C4000">
        <f t="shared" si="192"/>
        <v>-0.22470389761614049</v>
      </c>
      <c r="D4000">
        <f t="shared" si="193"/>
        <v>-3.9361033678495249E-4</v>
      </c>
      <c r="E4000" s="2">
        <f t="shared" si="194"/>
        <v>0.26133129158002977</v>
      </c>
      <c r="K4000">
        <v>3995</v>
      </c>
      <c r="L4000" s="2">
        <v>6.2542447892038595E-4</v>
      </c>
      <c r="M4000" s="2">
        <v>0.28650182572821897</v>
      </c>
    </row>
    <row r="4001" spans="1:13" x14ac:dyDescent="0.55000000000000004">
      <c r="A4001">
        <v>3996</v>
      </c>
      <c r="C4001">
        <f t="shared" si="192"/>
        <v>-0.29181724981579482</v>
      </c>
      <c r="D4001">
        <f t="shared" si="193"/>
        <v>-5.8224827088151931E-4</v>
      </c>
      <c r="E4001" s="2">
        <f t="shared" si="194"/>
        <v>0.25182737780316194</v>
      </c>
      <c r="K4001">
        <v>3996</v>
      </c>
      <c r="L4001" s="2">
        <v>5.1410159225342002E-4</v>
      </c>
      <c r="M4001" s="2">
        <v>0.21000680082662099</v>
      </c>
    </row>
    <row r="4002" spans="1:13" x14ac:dyDescent="0.55000000000000004">
      <c r="A4002">
        <v>3997</v>
      </c>
      <c r="C4002">
        <f t="shared" si="192"/>
        <v>-0.28569062333126188</v>
      </c>
      <c r="D4002">
        <f t="shared" si="193"/>
        <v>-6.2475416180659562E-4</v>
      </c>
      <c r="E4002" s="2">
        <f t="shared" si="194"/>
        <v>0.13439914771939143</v>
      </c>
      <c r="K4002">
        <v>3997</v>
      </c>
      <c r="L4002" s="2">
        <v>2.7401877255184601E-4</v>
      </c>
      <c r="M4002" s="2">
        <v>8.0914269870385705E-2</v>
      </c>
    </row>
    <row r="4003" spans="1:13" x14ac:dyDescent="0.55000000000000004">
      <c r="A4003">
        <v>3998</v>
      </c>
      <c r="C4003">
        <f t="shared" si="192"/>
        <v>-0.20786167227267843</v>
      </c>
      <c r="D4003">
        <f t="shared" si="193"/>
        <v>-5.1045992689375457E-4</v>
      </c>
      <c r="E4003" s="2">
        <f t="shared" si="194"/>
        <v>1.9437359300875132E-2</v>
      </c>
      <c r="K4003">
        <v>3998</v>
      </c>
      <c r="L4003" s="2">
        <v>-3.4693748624390501E-5</v>
      </c>
      <c r="M4003" s="2">
        <v>-6.8443741930576701E-2</v>
      </c>
    </row>
    <row r="4004" spans="1:13" x14ac:dyDescent="0.55000000000000004">
      <c r="A4004">
        <v>3999</v>
      </c>
      <c r="C4004">
        <f t="shared" si="192"/>
        <v>-7.7863822849436826E-2</v>
      </c>
      <c r="D4004">
        <f t="shared" si="193"/>
        <v>-2.6805100997158432E-4</v>
      </c>
      <c r="E4004" s="2">
        <f t="shared" si="194"/>
        <v>1.5078801405308873E-2</v>
      </c>
      <c r="K4004">
        <v>3999</v>
      </c>
      <c r="L4004" s="2">
        <v>-3.3471700523325702E-4</v>
      </c>
      <c r="M4004" s="2">
        <v>-0.20065959397087599</v>
      </c>
    </row>
    <row r="4005" spans="1:13" x14ac:dyDescent="0.55000000000000004">
      <c r="A4005">
        <v>4000</v>
      </c>
      <c r="C4005">
        <f t="shared" si="192"/>
        <v>7.1676204869850879E-2</v>
      </c>
      <c r="D4005">
        <f t="shared" si="193"/>
        <v>4.1633060386464471E-5</v>
      </c>
      <c r="E4005" s="2">
        <f t="shared" si="194"/>
        <v>0.12552509637404349</v>
      </c>
      <c r="K4005">
        <v>4000</v>
      </c>
      <c r="L4005" s="2">
        <v>-5.5090831144790405E-4</v>
      </c>
      <c r="M4005" s="2">
        <v>-0.28261900589942202</v>
      </c>
    </row>
    <row r="4006" spans="1:13" x14ac:dyDescent="0.55000000000000004">
      <c r="A4006">
        <v>4001</v>
      </c>
      <c r="C4006">
        <f t="shared" si="192"/>
        <v>0.20322701597973913</v>
      </c>
      <c r="D4006">
        <f t="shared" si="193"/>
        <v>3.408681101389472E-4</v>
      </c>
      <c r="E4006" s="2">
        <f t="shared" si="194"/>
        <v>0.24703062050901908</v>
      </c>
      <c r="K4006">
        <v>4001</v>
      </c>
      <c r="L4006" s="2">
        <v>-6.2912121347337402E-4</v>
      </c>
      <c r="M4006" s="2">
        <v>-0.293794734559429</v>
      </c>
    </row>
    <row r="4007" spans="1:13" x14ac:dyDescent="0.55000000000000004">
      <c r="A4007">
        <v>4002</v>
      </c>
      <c r="C4007">
        <f t="shared" si="192"/>
        <v>0.28377212976643168</v>
      </c>
      <c r="D4007">
        <f t="shared" si="193"/>
        <v>5.5455244918079947E-4</v>
      </c>
      <c r="E4007" s="2">
        <f t="shared" si="194"/>
        <v>0.26538970108094317</v>
      </c>
      <c r="K4007">
        <v>4002</v>
      </c>
      <c r="L4007" s="2">
        <v>-5.4976680479977102E-4</v>
      </c>
      <c r="M4007" s="2">
        <v>-0.23138774937881301</v>
      </c>
    </row>
    <row r="4008" spans="1:13" x14ac:dyDescent="0.55000000000000004">
      <c r="A4008">
        <v>4003</v>
      </c>
      <c r="C4008">
        <f t="shared" si="192"/>
        <v>0.29309642042365147</v>
      </c>
      <c r="D4008">
        <f t="shared" si="193"/>
        <v>6.2905581251644009E-4</v>
      </c>
      <c r="E4008" s="2">
        <f t="shared" si="194"/>
        <v>0.16331676293748593</v>
      </c>
      <c r="K4008">
        <v>4003</v>
      </c>
      <c r="L4008" s="2">
        <v>-3.3271988935840998E-4</v>
      </c>
      <c r="M4008" s="2">
        <v>-0.11102826694088699</v>
      </c>
    </row>
    <row r="4009" spans="1:13" x14ac:dyDescent="0.55000000000000004">
      <c r="A4009">
        <v>4004</v>
      </c>
      <c r="C4009">
        <f t="shared" si="192"/>
        <v>0.22885968753828356</v>
      </c>
      <c r="D4009">
        <f t="shared" si="193"/>
        <v>5.4567942635719779E-4</v>
      </c>
      <c r="E4009" s="2">
        <f t="shared" si="194"/>
        <v>3.6756847443980986E-2</v>
      </c>
      <c r="K4009">
        <v>4004</v>
      </c>
      <c r="L4009" s="2">
        <v>-3.2341213582892401E-5</v>
      </c>
      <c r="M4009" s="2">
        <v>3.7138933721747099E-2</v>
      </c>
    </row>
    <row r="4010" spans="1:13" x14ac:dyDescent="0.55000000000000004">
      <c r="A4010">
        <v>4005</v>
      </c>
      <c r="C4010">
        <f t="shared" si="192"/>
        <v>0.10718399705985214</v>
      </c>
      <c r="D4010">
        <f t="shared" si="193"/>
        <v>3.2534900619191976E-4</v>
      </c>
      <c r="E4010" s="2">
        <f t="shared" si="194"/>
        <v>4.7362558495958954E-3</v>
      </c>
      <c r="K4010">
        <v>4005</v>
      </c>
      <c r="L4010" s="2">
        <v>2.7613751976478501E-4</v>
      </c>
      <c r="M4010" s="2">
        <v>0.17600445804055101</v>
      </c>
    </row>
    <row r="4011" spans="1:13" x14ac:dyDescent="0.55000000000000004">
      <c r="A4011">
        <v>4006</v>
      </c>
      <c r="C4011">
        <f t="shared" si="192"/>
        <v>-4.1392617421203697E-2</v>
      </c>
      <c r="D4011">
        <f t="shared" si="193"/>
        <v>2.3362843285391391E-5</v>
      </c>
      <c r="E4011" s="2">
        <f t="shared" si="194"/>
        <v>9.7457096271361898E-2</v>
      </c>
      <c r="K4011">
        <v>4006</v>
      </c>
      <c r="L4011" s="2">
        <v>5.1545589825456497E-4</v>
      </c>
      <c r="M4011" s="2">
        <v>0.27078857399070999</v>
      </c>
    </row>
    <row r="4012" spans="1:13" x14ac:dyDescent="0.55000000000000004">
      <c r="A4012">
        <v>4007</v>
      </c>
      <c r="C4012">
        <f t="shared" si="192"/>
        <v>-0.17958055741495071</v>
      </c>
      <c r="D4012">
        <f t="shared" si="193"/>
        <v>-2.8448690083202413E-4</v>
      </c>
      <c r="E4012" s="2">
        <f t="shared" si="194"/>
        <v>0.22784638157085335</v>
      </c>
      <c r="K4012">
        <v>4007</v>
      </c>
      <c r="L4012" s="2">
        <v>6.2567514937024601E-4</v>
      </c>
      <c r="M4012" s="2">
        <v>0.29775201173454002</v>
      </c>
    </row>
    <row r="4013" spans="1:13" x14ac:dyDescent="0.55000000000000004">
      <c r="A4013">
        <v>4008</v>
      </c>
      <c r="C4013">
        <f t="shared" si="192"/>
        <v>-0.27269756275750734</v>
      </c>
      <c r="D4013">
        <f t="shared" si="193"/>
        <v>-5.2093642935325613E-4</v>
      </c>
      <c r="E4013" s="2">
        <f t="shared" si="194"/>
        <v>0.2733608016364229</v>
      </c>
      <c r="K4013">
        <v>4008</v>
      </c>
      <c r="L4013" s="2">
        <v>5.7919017791931203E-4</v>
      </c>
      <c r="M4013" s="2">
        <v>0.25014161102007298</v>
      </c>
    </row>
    <row r="4014" spans="1:13" x14ac:dyDescent="0.55000000000000004">
      <c r="A4014">
        <v>4009</v>
      </c>
      <c r="C4014">
        <f t="shared" si="192"/>
        <v>-0.2973732278564804</v>
      </c>
      <c r="D4014">
        <f t="shared" si="193"/>
        <v>-6.26641894575513E-4</v>
      </c>
      <c r="E4014" s="2">
        <f t="shared" si="194"/>
        <v>0.19119186499093332</v>
      </c>
      <c r="K4014">
        <v>4009</v>
      </c>
      <c r="L4014" s="2">
        <v>3.8764343337347498E-4</v>
      </c>
      <c r="M4014" s="2">
        <v>0.139881692059732</v>
      </c>
    </row>
    <row r="4015" spans="1:13" x14ac:dyDescent="0.55000000000000004">
      <c r="A4015">
        <v>4010</v>
      </c>
      <c r="C4015">
        <f t="shared" si="192"/>
        <v>-0.24741448089377904</v>
      </c>
      <c r="D4015">
        <f t="shared" si="193"/>
        <v>-5.7507345282242837E-4</v>
      </c>
      <c r="E4015" s="2">
        <f t="shared" si="194"/>
        <v>5.8564975967701986E-2</v>
      </c>
      <c r="K4015">
        <v>4010</v>
      </c>
      <c r="L4015" s="2">
        <v>9.9008986173977303E-5</v>
      </c>
      <c r="M4015" s="2">
        <v>-5.4124644399858599E-3</v>
      </c>
    </row>
    <row r="4016" spans="1:13" x14ac:dyDescent="0.55000000000000004">
      <c r="A4016">
        <v>4011</v>
      </c>
      <c r="C4016">
        <f t="shared" si="192"/>
        <v>-0.13535991431214461</v>
      </c>
      <c r="D4016">
        <f t="shared" si="193"/>
        <v>-3.791736960011724E-4</v>
      </c>
      <c r="E4016" s="2">
        <f t="shared" si="194"/>
        <v>1.9575147612879912E-4</v>
      </c>
      <c r="K4016">
        <v>4011</v>
      </c>
      <c r="L4016" s="2">
        <v>-2.1442287581995199E-4</v>
      </c>
      <c r="M4016" s="2">
        <v>-0.14935103564421801</v>
      </c>
    </row>
    <row r="4017" spans="1:13" x14ac:dyDescent="0.55000000000000004">
      <c r="A4017">
        <v>4012</v>
      </c>
      <c r="C4017">
        <f t="shared" si="192"/>
        <v>1.0667137602441971E-2</v>
      </c>
      <c r="D4017">
        <f t="shared" si="193"/>
        <v>-8.8109333829129683E-5</v>
      </c>
      <c r="E4017" s="2">
        <f t="shared" si="194"/>
        <v>7.1049356204668346E-2</v>
      </c>
      <c r="K4017">
        <v>4012</v>
      </c>
      <c r="L4017" s="2">
        <v>-4.7415119838182401E-4</v>
      </c>
      <c r="M4017" s="2">
        <v>-0.25588371346479499</v>
      </c>
    </row>
    <row r="4018" spans="1:13" x14ac:dyDescent="0.55000000000000004">
      <c r="A4018">
        <v>4013</v>
      </c>
      <c r="C4018">
        <f t="shared" si="192"/>
        <v>0.15401696282423605</v>
      </c>
      <c r="D4018">
        <f t="shared" si="193"/>
        <v>2.2506861393662564E-4</v>
      </c>
      <c r="E4018" s="2">
        <f t="shared" si="194"/>
        <v>0.20461662388132232</v>
      </c>
      <c r="K4018">
        <v>4013</v>
      </c>
      <c r="L4018" s="2">
        <v>-6.1512541188848101E-4</v>
      </c>
      <c r="M4018" s="2">
        <v>-0.2983287278608</v>
      </c>
    </row>
    <row r="4019" spans="1:13" x14ac:dyDescent="0.55000000000000004">
      <c r="A4019">
        <v>4014</v>
      </c>
      <c r="C4019">
        <f t="shared" si="192"/>
        <v>0.25871177679605445</v>
      </c>
      <c r="D4019">
        <f t="shared" si="193"/>
        <v>4.817590836713105E-4</v>
      </c>
      <c r="E4019" s="2">
        <f t="shared" si="194"/>
        <v>0.27538065456414018</v>
      </c>
      <c r="K4019">
        <v>4014</v>
      </c>
      <c r="L4019" s="2">
        <v>-6.0203765002664995E-4</v>
      </c>
      <c r="M4019" s="2">
        <v>-0.266055461667</v>
      </c>
    </row>
    <row r="4020" spans="1:13" x14ac:dyDescent="0.55000000000000004">
      <c r="A4020">
        <v>4015</v>
      </c>
      <c r="C4020">
        <f t="shared" si="192"/>
        <v>0.29847538800549678</v>
      </c>
      <c r="D4020">
        <f t="shared" si="193"/>
        <v>6.1753817808453816E-4</v>
      </c>
      <c r="E4020" s="2">
        <f t="shared" si="194"/>
        <v>0.21680416594315374</v>
      </c>
      <c r="K4020">
        <v>4015</v>
      </c>
      <c r="L4020" s="2">
        <v>-4.38165823945207E-4</v>
      </c>
      <c r="M4020" s="2">
        <v>-0.16714695461044099</v>
      </c>
    </row>
    <row r="4021" spans="1:13" x14ac:dyDescent="0.55000000000000004">
      <c r="A4021">
        <v>4016</v>
      </c>
      <c r="C4021">
        <f t="shared" si="192"/>
        <v>0.26332796818755433</v>
      </c>
      <c r="D4021">
        <f t="shared" si="193"/>
        <v>5.9832820647054083E-4</v>
      </c>
      <c r="E4021" s="2">
        <f t="shared" si="194"/>
        <v>8.3928073909089129E-2</v>
      </c>
      <c r="K4021">
        <v>4016</v>
      </c>
      <c r="L4021" s="2">
        <v>-1.6455264907325499E-4</v>
      </c>
      <c r="M4021" s="2">
        <v>-2.6375455867269599E-2</v>
      </c>
    </row>
    <row r="4022" spans="1:13" x14ac:dyDescent="0.55000000000000004">
      <c r="A4022">
        <v>4017</v>
      </c>
      <c r="C4022">
        <f t="shared" si="192"/>
        <v>0.16209077886952689</v>
      </c>
      <c r="D4022">
        <f t="shared" si="193"/>
        <v>4.2895046679370627E-4</v>
      </c>
      <c r="E4022" s="2">
        <f t="shared" si="194"/>
        <v>1.6882927273657823E-3</v>
      </c>
      <c r="K4022">
        <v>4017</v>
      </c>
      <c r="L4022" s="2">
        <v>1.5027375756961701E-4</v>
      </c>
      <c r="M4022" s="2">
        <v>0.12100193941930899</v>
      </c>
    </row>
    <row r="4023" spans="1:13" x14ac:dyDescent="0.55000000000000004">
      <c r="A4023">
        <v>4018</v>
      </c>
      <c r="C4023">
        <f t="shared" si="192"/>
        <v>2.017222065675553E-2</v>
      </c>
      <c r="D4023">
        <f t="shared" si="193"/>
        <v>1.5191520150868005E-4</v>
      </c>
      <c r="E4023" s="2">
        <f t="shared" si="194"/>
        <v>4.7481032184995546E-2</v>
      </c>
      <c r="K4023">
        <v>4018</v>
      </c>
      <c r="L4023" s="2">
        <v>4.2746316939846698E-4</v>
      </c>
      <c r="M4023" s="2">
        <v>0.23807364833678599</v>
      </c>
    </row>
    <row r="4024" spans="1:13" x14ac:dyDescent="0.55000000000000004">
      <c r="A4024">
        <v>4019</v>
      </c>
      <c r="C4024">
        <f t="shared" si="192"/>
        <v>-0.126809139744187</v>
      </c>
      <c r="D4024">
        <f t="shared" si="193"/>
        <v>-1.6324757723664725E-4</v>
      </c>
      <c r="E4024" s="2">
        <f t="shared" si="194"/>
        <v>0.17836049603075466</v>
      </c>
      <c r="K4024">
        <v>4019</v>
      </c>
      <c r="L4024" s="2">
        <v>5.9759177866248699E-4</v>
      </c>
      <c r="M4024" s="2">
        <v>0.29551833512662301</v>
      </c>
    </row>
    <row r="4025" spans="1:13" x14ac:dyDescent="0.55000000000000004">
      <c r="A4025">
        <v>4020</v>
      </c>
      <c r="C4025">
        <f t="shared" si="192"/>
        <v>-0.24196407899265082</v>
      </c>
      <c r="D4025">
        <f t="shared" si="193"/>
        <v>-4.3743865507819152E-4</v>
      </c>
      <c r="E4025" s="2">
        <f t="shared" si="194"/>
        <v>0.27135004166096222</v>
      </c>
      <c r="K4025">
        <v>4020</v>
      </c>
      <c r="L4025" s="2">
        <v>6.1804981977023397E-4</v>
      </c>
      <c r="M4025" s="2">
        <v>0.27894862162134099</v>
      </c>
    </row>
    <row r="4026" spans="1:13" x14ac:dyDescent="0.55000000000000004">
      <c r="A4026">
        <v>4021</v>
      </c>
      <c r="C4026">
        <f t="shared" si="192"/>
        <v>-0.29639113461403854</v>
      </c>
      <c r="D4026">
        <f t="shared" si="193"/>
        <v>-6.0184185097478628E-4</v>
      </c>
      <c r="E4026" s="2">
        <f t="shared" si="194"/>
        <v>0.23902871501970333</v>
      </c>
      <c r="K4026">
        <v>4021</v>
      </c>
      <c r="L4026" s="2">
        <v>4.8371344941379902E-4</v>
      </c>
      <c r="M4026" s="2">
        <v>0.19251449535937801</v>
      </c>
    </row>
    <row r="4027" spans="1:13" x14ac:dyDescent="0.55000000000000004">
      <c r="A4027">
        <v>4022</v>
      </c>
      <c r="C4027">
        <f t="shared" si="192"/>
        <v>-0.27643026287672179</v>
      </c>
      <c r="D4027">
        <f t="shared" si="193"/>
        <v>-6.1519542809637976E-4</v>
      </c>
      <c r="E4027" s="2">
        <f t="shared" si="194"/>
        <v>0.11175260034513562</v>
      </c>
      <c r="K4027">
        <v>4022</v>
      </c>
      <c r="L4027" s="2">
        <v>2.2822804491129099E-4</v>
      </c>
      <c r="M4027" s="2">
        <v>5.7863919461433197E-2</v>
      </c>
    </row>
    <row r="4028" spans="1:13" x14ac:dyDescent="0.55000000000000004">
      <c r="A4028">
        <v>4023</v>
      </c>
      <c r="C4028">
        <f t="shared" si="192"/>
        <v>-0.18709122184666677</v>
      </c>
      <c r="D4028">
        <f t="shared" si="193"/>
        <v>-4.741479200595328E-4</v>
      </c>
      <c r="E4028" s="2">
        <f t="shared" si="194"/>
        <v>9.1799753347291471E-3</v>
      </c>
      <c r="K4028">
        <v>4023</v>
      </c>
      <c r="L4028" s="2">
        <v>-8.4418489263250903E-5</v>
      </c>
      <c r="M4028" s="2">
        <v>-9.1279034027323305E-2</v>
      </c>
    </row>
    <row r="4029" spans="1:13" x14ac:dyDescent="0.55000000000000004">
      <c r="A4029">
        <v>4024</v>
      </c>
      <c r="C4029">
        <f t="shared" si="192"/>
        <v>-5.0796227702334891E-2</v>
      </c>
      <c r="D4029">
        <f t="shared" si="193"/>
        <v>-2.140992783319529E-4</v>
      </c>
      <c r="E4029" s="2">
        <f t="shared" si="194"/>
        <v>2.7810351595304185E-2</v>
      </c>
      <c r="K4029">
        <v>4024</v>
      </c>
      <c r="L4029" s="2">
        <v>-3.75921889107525E-4</v>
      </c>
      <c r="M4029" s="2">
        <v>-0.217560587189919</v>
      </c>
    </row>
    <row r="4030" spans="1:13" x14ac:dyDescent="0.55000000000000004">
      <c r="A4030">
        <v>4025</v>
      </c>
      <c r="C4030">
        <f t="shared" si="192"/>
        <v>9.8247548895757084E-2</v>
      </c>
      <c r="D4030">
        <f t="shared" si="193"/>
        <v>9.9683769402229673E-5</v>
      </c>
      <c r="E4030" s="2">
        <f t="shared" si="194"/>
        <v>0.15023398522565293</v>
      </c>
      <c r="K4030">
        <v>4025</v>
      </c>
      <c r="L4030" s="2">
        <v>-5.7327331977472602E-4</v>
      </c>
      <c r="M4030" s="2">
        <v>-0.28935274164290198</v>
      </c>
    </row>
    <row r="4031" spans="1:13" x14ac:dyDescent="0.55000000000000004">
      <c r="A4031">
        <v>4026</v>
      </c>
      <c r="C4031">
        <f t="shared" si="192"/>
        <v>0.22263326161358402</v>
      </c>
      <c r="D4031">
        <f t="shared" si="193"/>
        <v>3.8844829217999505E-4</v>
      </c>
      <c r="E4031" s="2">
        <f t="shared" si="194"/>
        <v>0.26143583870366038</v>
      </c>
      <c r="K4031">
        <v>4026</v>
      </c>
      <c r="L4031" s="2">
        <v>-6.2704489117486003E-4</v>
      </c>
      <c r="M4031" s="2">
        <v>-0.288674706937328</v>
      </c>
    </row>
    <row r="4032" spans="1:13" x14ac:dyDescent="0.55000000000000004">
      <c r="A4032">
        <v>4027</v>
      </c>
      <c r="C4032">
        <f t="shared" si="192"/>
        <v>0.29114271840526484</v>
      </c>
      <c r="D4032">
        <f t="shared" si="193"/>
        <v>5.7972048146544123E-4</v>
      </c>
      <c r="E4032" s="2">
        <f t="shared" si="194"/>
        <v>0.25688579166409747</v>
      </c>
      <c r="K4032">
        <v>4027</v>
      </c>
      <c r="L4032" s="2">
        <v>-5.2376917967615199E-4</v>
      </c>
      <c r="M4032" s="2">
        <v>-0.21569630107143001</v>
      </c>
    </row>
    <row r="4033" spans="1:13" x14ac:dyDescent="0.55000000000000004">
      <c r="A4033">
        <v>4028</v>
      </c>
      <c r="C4033">
        <f t="shared" si="192"/>
        <v>0.28658148967880731</v>
      </c>
      <c r="D4033">
        <f t="shared" si="193"/>
        <v>6.2549504944125914E-4</v>
      </c>
      <c r="E4033" s="2">
        <f t="shared" si="194"/>
        <v>0.14083275782687049</v>
      </c>
      <c r="K4033">
        <v>4028</v>
      </c>
      <c r="L4033" s="2">
        <v>-2.8931222789945399E-4</v>
      </c>
      <c r="M4033" s="2">
        <v>-8.8695418519486299E-2</v>
      </c>
    </row>
    <row r="4034" spans="1:13" x14ac:dyDescent="0.55000000000000004">
      <c r="A4034">
        <v>4029</v>
      </c>
      <c r="C4034">
        <f t="shared" si="192"/>
        <v>0.21009434770302221</v>
      </c>
      <c r="D4034">
        <f t="shared" si="193"/>
        <v>5.1428354439949243E-4</v>
      </c>
      <c r="E4034" s="2">
        <f t="shared" si="194"/>
        <v>2.2372550756972538E-2</v>
      </c>
      <c r="K4034">
        <v>4029</v>
      </c>
      <c r="L4034" s="2">
        <v>1.7604766117424599E-5</v>
      </c>
      <c r="M4034" s="2">
        <v>6.05197818270935E-2</v>
      </c>
    </row>
    <row r="4035" spans="1:13" x14ac:dyDescent="0.55000000000000004">
      <c r="A4035">
        <v>4030</v>
      </c>
      <c r="C4035">
        <f t="shared" si="192"/>
        <v>8.0877952890648447E-2</v>
      </c>
      <c r="D4035">
        <f t="shared" si="193"/>
        <v>2.7399770994996611E-4</v>
      </c>
      <c r="E4035" s="2">
        <f t="shared" si="194"/>
        <v>1.2927570498610539E-2</v>
      </c>
      <c r="K4035">
        <v>4030</v>
      </c>
      <c r="L4035" s="2">
        <v>3.2011253724815298E-4</v>
      </c>
      <c r="M4035" s="2">
        <v>0.194577427377607</v>
      </c>
    </row>
    <row r="4036" spans="1:13" x14ac:dyDescent="0.55000000000000004">
      <c r="A4036">
        <v>4031</v>
      </c>
      <c r="C4036">
        <f t="shared" si="192"/>
        <v>-6.8637103325295212E-2</v>
      </c>
      <c r="D4036">
        <f t="shared" si="193"/>
        <v>-3.5055774283522595E-5</v>
      </c>
      <c r="E4036" s="2">
        <f t="shared" si="194"/>
        <v>0.12147947111478799</v>
      </c>
      <c r="K4036">
        <v>4031</v>
      </c>
      <c r="L4036" s="2">
        <v>5.4244613759107301E-4</v>
      </c>
      <c r="M4036" s="2">
        <v>0.27990194917067401</v>
      </c>
    </row>
    <row r="4037" spans="1:13" x14ac:dyDescent="0.55000000000000004">
      <c r="A4037">
        <v>4032</v>
      </c>
      <c r="C4037">
        <f t="shared" si="192"/>
        <v>-0.20092569336032962</v>
      </c>
      <c r="D4037">
        <f t="shared" si="193"/>
        <v>-3.3531099808506697E-4</v>
      </c>
      <c r="E4037" s="2">
        <f t="shared" si="194"/>
        <v>0.24606459529000202</v>
      </c>
      <c r="K4037">
        <v>4032</v>
      </c>
      <c r="L4037" s="2">
        <v>6.2892073768277602E-4</v>
      </c>
      <c r="M4037" s="2">
        <v>0.295123291408314</v>
      </c>
    </row>
    <row r="4038" spans="1:13" x14ac:dyDescent="0.55000000000000004">
      <c r="A4038">
        <v>4033</v>
      </c>
      <c r="C4038">
        <f t="shared" ref="C4038:C4101" si="195">$D$1*COS($B$2*(A4038-$L$2)+$B$1)</f>
        <v>-0.28278616954161356</v>
      </c>
      <c r="D4038">
        <f t="shared" ref="D4038:D4101" si="196">$D$2*COS($B$2*(A4038-$L$3)+$B$3)</f>
        <v>-5.5141022916687971E-4</v>
      </c>
      <c r="E4038" s="2">
        <f t="shared" ref="E4038:E4101" si="197">(M4038-C4038)^2</f>
        <v>0.2695845734890383</v>
      </c>
      <c r="K4038">
        <v>4033</v>
      </c>
      <c r="L4038" s="2">
        <v>5.5787823748082205E-4</v>
      </c>
      <c r="M4038" s="2">
        <v>0.23642917450075801</v>
      </c>
    </row>
    <row r="4039" spans="1:13" x14ac:dyDescent="0.55000000000000004">
      <c r="A4039">
        <v>4034</v>
      </c>
      <c r="C4039">
        <f t="shared" si="195"/>
        <v>-0.2936732778274615</v>
      </c>
      <c r="D4039">
        <f t="shared" si="196"/>
        <v>-6.2911711553323196E-4</v>
      </c>
      <c r="E4039" s="2">
        <f t="shared" si="197"/>
        <v>0.16990321925994148</v>
      </c>
      <c r="K4039">
        <v>4034</v>
      </c>
      <c r="L4039" s="2">
        <v>3.4711167187646602E-4</v>
      </c>
      <c r="M4039" s="2">
        <v>0.11851990413937</v>
      </c>
    </row>
    <row r="4040" spans="1:13" x14ac:dyDescent="0.55000000000000004">
      <c r="A4040">
        <v>4035</v>
      </c>
      <c r="C4040">
        <f t="shared" si="195"/>
        <v>-0.23085458352016014</v>
      </c>
      <c r="D4040">
        <f t="shared" si="196"/>
        <v>-5.4892886663737326E-4</v>
      </c>
      <c r="E4040" s="2">
        <f t="shared" si="197"/>
        <v>4.0715641398848403E-2</v>
      </c>
      <c r="K4040">
        <v>4035</v>
      </c>
      <c r="L4040" s="2">
        <v>4.94088347261684E-5</v>
      </c>
      <c r="M4040" s="2">
        <v>-2.9073411457828199E-2</v>
      </c>
    </row>
    <row r="4041" spans="1:13" x14ac:dyDescent="0.55000000000000004">
      <c r="A4041">
        <v>4036</v>
      </c>
      <c r="C4041">
        <f t="shared" si="195"/>
        <v>-0.11009625477984603</v>
      </c>
      <c r="D4041">
        <f t="shared" si="196"/>
        <v>-3.3097104272188105E-4</v>
      </c>
      <c r="E4041" s="2">
        <f t="shared" si="197"/>
        <v>3.5151684478302858E-3</v>
      </c>
      <c r="K4041">
        <v>4036</v>
      </c>
      <c r="L4041" s="2">
        <v>-2.6066875159145599E-4</v>
      </c>
      <c r="M4041" s="2">
        <v>-0.169385110797063</v>
      </c>
    </row>
    <row r="4042" spans="1:13" x14ac:dyDescent="0.55000000000000004">
      <c r="A4042">
        <v>4037</v>
      </c>
      <c r="C4042">
        <f t="shared" si="195"/>
        <v>3.8293913266665869E-2</v>
      </c>
      <c r="D4042">
        <f t="shared" si="196"/>
        <v>-2.9946463397009303E-5</v>
      </c>
      <c r="E4042" s="2">
        <f t="shared" si="197"/>
        <v>9.3371296368729678E-2</v>
      </c>
      <c r="K4042">
        <v>4037</v>
      </c>
      <c r="L4042" s="2">
        <v>-5.0546023200146502E-4</v>
      </c>
      <c r="M4042" s="2">
        <v>-0.26727325834823401</v>
      </c>
    </row>
    <row r="4043" spans="1:13" x14ac:dyDescent="0.55000000000000004">
      <c r="A4043">
        <v>4038</v>
      </c>
      <c r="C4043">
        <f t="shared" si="195"/>
        <v>0.17707311625489172</v>
      </c>
      <c r="D4043">
        <f t="shared" si="196"/>
        <v>2.7859404701914727E-4</v>
      </c>
      <c r="E4043" s="2">
        <f t="shared" si="197"/>
        <v>0.22590464932884932</v>
      </c>
      <c r="K4043">
        <v>4038</v>
      </c>
      <c r="L4043" s="2">
        <v>-6.2365606165907497E-4</v>
      </c>
      <c r="M4043" s="2">
        <v>-0.29822116030316798</v>
      </c>
    </row>
    <row r="4044" spans="1:13" x14ac:dyDescent="0.55000000000000004">
      <c r="A4044">
        <v>4039</v>
      </c>
      <c r="C4044">
        <f t="shared" si="195"/>
        <v>0.27141069946738072</v>
      </c>
      <c r="D4044">
        <f t="shared" si="196"/>
        <v>5.1721332392746914E-4</v>
      </c>
      <c r="E4044" s="2">
        <f t="shared" si="197"/>
        <v>0.27655863249650098</v>
      </c>
      <c r="K4044">
        <v>4039</v>
      </c>
      <c r="L4044" s="2">
        <v>-5.8565336179284395E-4</v>
      </c>
      <c r="M4044" s="2">
        <v>-0.25447772263040702</v>
      </c>
    </row>
    <row r="4045" spans="1:13" x14ac:dyDescent="0.55000000000000004">
      <c r="A4045">
        <v>4040</v>
      </c>
      <c r="C4045">
        <f t="shared" si="195"/>
        <v>0.29762991799893052</v>
      </c>
      <c r="D4045">
        <f t="shared" si="196"/>
        <v>6.2602295852595702E-4</v>
      </c>
      <c r="E4045" s="2">
        <f t="shared" si="197"/>
        <v>0.19769466188570198</v>
      </c>
      <c r="K4045">
        <v>4040</v>
      </c>
      <c r="L4045" s="2">
        <v>-4.0097014433590201E-4</v>
      </c>
      <c r="M4045" s="2">
        <v>-0.14699876065968001</v>
      </c>
    </row>
    <row r="4046" spans="1:13" x14ac:dyDescent="0.55000000000000004">
      <c r="A4046">
        <v>4041</v>
      </c>
      <c r="C4046">
        <f t="shared" si="195"/>
        <v>0.24915030065364979</v>
      </c>
      <c r="D4046">
        <f t="shared" si="196"/>
        <v>5.7771402605140496E-4</v>
      </c>
      <c r="E4046" s="2">
        <f t="shared" si="197"/>
        <v>6.3430108808786606E-2</v>
      </c>
      <c r="K4046">
        <v>4041</v>
      </c>
      <c r="L4046" s="2">
        <v>-1.15861466791846E-4</v>
      </c>
      <c r="M4046" s="2">
        <v>-2.7030471676301199E-3</v>
      </c>
    </row>
    <row r="4047" spans="1:13" x14ac:dyDescent="0.55000000000000004">
      <c r="A4047">
        <v>4042</v>
      </c>
      <c r="C4047">
        <f t="shared" si="195"/>
        <v>0.13813920951787553</v>
      </c>
      <c r="D4047">
        <f t="shared" si="196"/>
        <v>3.8441105028704696E-4</v>
      </c>
      <c r="E4047" s="2">
        <f t="shared" si="197"/>
        <v>1.7060631561305755E-5</v>
      </c>
      <c r="K4047">
        <v>4042</v>
      </c>
      <c r="L4047" s="2">
        <v>1.9826543386258601E-4</v>
      </c>
      <c r="M4047" s="2">
        <v>0.14226966125603999</v>
      </c>
    </row>
    <row r="4048" spans="1:13" x14ac:dyDescent="0.55000000000000004">
      <c r="A4048">
        <v>4043</v>
      </c>
      <c r="C4048">
        <f t="shared" si="195"/>
        <v>-7.5419114645757217E-3</v>
      </c>
      <c r="D4048">
        <f t="shared" si="196"/>
        <v>9.4629003640860757E-5</v>
      </c>
      <c r="E4048" s="2">
        <f t="shared" si="197"/>
        <v>6.7159739359628712E-2</v>
      </c>
      <c r="K4048">
        <v>4043</v>
      </c>
      <c r="L4048" s="2">
        <v>4.6273552665667599E-4</v>
      </c>
      <c r="M4048" s="2">
        <v>0.25161005044123103</v>
      </c>
    </row>
    <row r="4049" spans="1:13" x14ac:dyDescent="0.55000000000000004">
      <c r="A4049">
        <v>4044</v>
      </c>
      <c r="C4049">
        <f t="shared" si="195"/>
        <v>-0.15133017164029869</v>
      </c>
      <c r="D4049">
        <f t="shared" si="196"/>
        <v>-2.1890292829804676E-4</v>
      </c>
      <c r="E4049" s="2">
        <f t="shared" si="197"/>
        <v>0.20183752463980897</v>
      </c>
      <c r="K4049">
        <v>4044</v>
      </c>
      <c r="L4049" s="2">
        <v>6.1131063619679999E-4</v>
      </c>
      <c r="M4049" s="2">
        <v>0.29793314161798301</v>
      </c>
    </row>
    <row r="4050" spans="1:13" x14ac:dyDescent="0.55000000000000004">
      <c r="A4050">
        <v>4045</v>
      </c>
      <c r="C4050">
        <f t="shared" si="195"/>
        <v>-0.25713774852012994</v>
      </c>
      <c r="D4050">
        <f t="shared" si="196"/>
        <v>-4.7749483933878903E-4</v>
      </c>
      <c r="E4050" s="2">
        <f t="shared" si="197"/>
        <v>0.27749166647736723</v>
      </c>
      <c r="K4050">
        <v>4045</v>
      </c>
      <c r="L4050" s="2">
        <v>6.0677920460556795E-4</v>
      </c>
      <c r="M4050" s="2">
        <v>0.26963702923348198</v>
      </c>
    </row>
    <row r="4051" spans="1:13" x14ac:dyDescent="0.55000000000000004">
      <c r="A4051">
        <v>4046</v>
      </c>
      <c r="C4051">
        <f t="shared" si="195"/>
        <v>-0.2984091705569703</v>
      </c>
      <c r="D4051">
        <f t="shared" si="196"/>
        <v>-6.1624561050241519E-4</v>
      </c>
      <c r="E4051" s="2">
        <f t="shared" si="197"/>
        <v>0.22298967021285063</v>
      </c>
      <c r="K4051">
        <v>4046</v>
      </c>
      <c r="L4051" s="2">
        <v>4.5027615703596501E-4</v>
      </c>
      <c r="M4051" s="2">
        <v>0.173808650170764</v>
      </c>
    </row>
    <row r="4052" spans="1:13" x14ac:dyDescent="0.55000000000000004">
      <c r="A4052">
        <v>4047</v>
      </c>
      <c r="C4052">
        <f t="shared" si="195"/>
        <v>-0.26478618075025284</v>
      </c>
      <c r="D4052">
        <f t="shared" si="196"/>
        <v>-6.0033172285676626E-4</v>
      </c>
      <c r="E4052" s="2">
        <f t="shared" si="197"/>
        <v>8.9541583544762909E-2</v>
      </c>
      <c r="K4052">
        <v>4047</v>
      </c>
      <c r="L4052" s="2">
        <v>1.80998652626221E-4</v>
      </c>
      <c r="M4052" s="2">
        <v>3.4448816442192699E-2</v>
      </c>
    </row>
    <row r="4053" spans="1:13" x14ac:dyDescent="0.55000000000000004">
      <c r="A4053">
        <v>4048</v>
      </c>
      <c r="C4053">
        <f t="shared" si="195"/>
        <v>-0.16470744082688274</v>
      </c>
      <c r="D4053">
        <f t="shared" si="196"/>
        <v>-4.3374722676607944E-4</v>
      </c>
      <c r="E4053" s="2">
        <f t="shared" si="197"/>
        <v>2.6182157767930337E-3</v>
      </c>
      <c r="K4053">
        <v>4048</v>
      </c>
      <c r="L4053" s="2">
        <v>-1.33611087167884E-4</v>
      </c>
      <c r="M4053" s="2">
        <v>-0.113538937069268</v>
      </c>
    </row>
    <row r="4054" spans="1:13" x14ac:dyDescent="0.55000000000000004">
      <c r="A4054">
        <v>4049</v>
      </c>
      <c r="C4054">
        <f t="shared" si="195"/>
        <v>-2.3290605012350328E-2</v>
      </c>
      <c r="D4054">
        <f t="shared" si="196"/>
        <v>-1.5830131942185866E-4</v>
      </c>
      <c r="E4054" s="2">
        <f t="shared" si="197"/>
        <v>4.4015853041103822E-2</v>
      </c>
      <c r="K4054">
        <v>4049</v>
      </c>
      <c r="L4054" s="2">
        <v>-4.1475710131778302E-4</v>
      </c>
      <c r="M4054" s="2">
        <v>-0.23309015944730099</v>
      </c>
    </row>
    <row r="4055" spans="1:13" x14ac:dyDescent="0.55000000000000004">
      <c r="A4055">
        <v>4050</v>
      </c>
      <c r="C4055">
        <f t="shared" si="195"/>
        <v>0.12397168173328067</v>
      </c>
      <c r="D4055">
        <f t="shared" si="196"/>
        <v>1.568748823701858E-4</v>
      </c>
      <c r="E4055" s="2">
        <f t="shared" si="197"/>
        <v>0.17491983529154209</v>
      </c>
      <c r="K4055">
        <v>4050</v>
      </c>
      <c r="L4055" s="2">
        <v>-5.9202462647638305E-4</v>
      </c>
      <c r="M4055" s="2">
        <v>-0.29426250540538701</v>
      </c>
    </row>
    <row r="4056" spans="1:13" x14ac:dyDescent="0.55000000000000004">
      <c r="A4056">
        <v>4051</v>
      </c>
      <c r="C4056">
        <f t="shared" si="195"/>
        <v>0.24011968947828269</v>
      </c>
      <c r="D4056">
        <f t="shared" si="196"/>
        <v>4.3267879534414605E-4</v>
      </c>
      <c r="E4056" s="2">
        <f t="shared" si="197"/>
        <v>0.27233229753067106</v>
      </c>
      <c r="K4056">
        <v>4051</v>
      </c>
      <c r="L4056" s="2">
        <v>-6.2101591127982497E-4</v>
      </c>
      <c r="M4056" s="2">
        <v>-0.28173498141263797</v>
      </c>
    </row>
    <row r="4057" spans="1:13" x14ac:dyDescent="0.55000000000000004">
      <c r="A4057">
        <v>4052</v>
      </c>
      <c r="C4057">
        <f t="shared" si="195"/>
        <v>0.29600271648767829</v>
      </c>
      <c r="D4057">
        <f t="shared" si="196"/>
        <v>5.9988945083653189E-4</v>
      </c>
      <c r="E4057" s="2">
        <f t="shared" si="197"/>
        <v>0.24467654502964759</v>
      </c>
      <c r="K4057">
        <v>4052</v>
      </c>
      <c r="L4057" s="2">
        <v>-4.9446990860021198E-4</v>
      </c>
      <c r="M4057" s="2">
        <v>-0.198645183568157</v>
      </c>
    </row>
    <row r="4058" spans="1:13" x14ac:dyDescent="0.55000000000000004">
      <c r="A4058">
        <v>4053</v>
      </c>
      <c r="C4058">
        <f t="shared" si="195"/>
        <v>0.2775953009008813</v>
      </c>
      <c r="D4058">
        <f t="shared" si="196"/>
        <v>6.1654049883528856E-4</v>
      </c>
      <c r="E4058" s="2">
        <f t="shared" si="197"/>
        <v>0.11792271392892884</v>
      </c>
      <c r="K4058">
        <v>4053</v>
      </c>
      <c r="L4058" s="2">
        <v>-2.4408084984306E-4</v>
      </c>
      <c r="M4058" s="2">
        <v>-6.5803467193776902E-2</v>
      </c>
    </row>
    <row r="4059" spans="1:13" x14ac:dyDescent="0.55000000000000004">
      <c r="A4059">
        <v>4054</v>
      </c>
      <c r="C4059">
        <f t="shared" si="195"/>
        <v>0.18951731603432073</v>
      </c>
      <c r="D4059">
        <f t="shared" si="196"/>
        <v>4.7845287727194414E-4</v>
      </c>
      <c r="E4059" s="2">
        <f t="shared" si="197"/>
        <v>1.1235614222663309E-2</v>
      </c>
      <c r="K4059">
        <v>4054</v>
      </c>
      <c r="L4059" s="2">
        <v>6.7439771924949406E-5</v>
      </c>
      <c r="M4059" s="2">
        <v>8.3519135754358806E-2</v>
      </c>
    </row>
    <row r="4060" spans="1:13" x14ac:dyDescent="0.55000000000000004">
      <c r="A4060">
        <v>4055</v>
      </c>
      <c r="C4060">
        <f t="shared" si="195"/>
        <v>5.3874479550411282E-2</v>
      </c>
      <c r="D4060">
        <f t="shared" si="196"/>
        <v>2.2028366849889664E-4</v>
      </c>
      <c r="E4060" s="2">
        <f t="shared" si="197"/>
        <v>2.4979604459728275E-2</v>
      </c>
      <c r="K4060">
        <v>4055</v>
      </c>
      <c r="L4060" s="2">
        <v>3.62069684448384E-4</v>
      </c>
      <c r="M4060" s="2">
        <v>0.211923853037712</v>
      </c>
    </row>
    <row r="4061" spans="1:13" x14ac:dyDescent="0.55000000000000004">
      <c r="A4061">
        <v>4056</v>
      </c>
      <c r="C4061">
        <f t="shared" si="195"/>
        <v>-9.5289715716724718E-2</v>
      </c>
      <c r="D4061">
        <f t="shared" si="196"/>
        <v>-9.317209785605477E-5</v>
      </c>
      <c r="E4061" s="2">
        <f t="shared" si="197"/>
        <v>0.14633734306053392</v>
      </c>
      <c r="K4061">
        <v>4056</v>
      </c>
      <c r="L4061" s="2">
        <v>5.6601699838446605E-4</v>
      </c>
      <c r="M4061" s="2">
        <v>0.28725092664763102</v>
      </c>
    </row>
    <row r="4062" spans="1:13" x14ac:dyDescent="0.55000000000000004">
      <c r="A4062">
        <v>4057</v>
      </c>
      <c r="C4062">
        <f t="shared" si="195"/>
        <v>-0.22053820088533932</v>
      </c>
      <c r="D4062">
        <f t="shared" si="196"/>
        <v>-3.8324363155750374E-4</v>
      </c>
      <c r="E4062" s="2">
        <f t="shared" si="197"/>
        <v>0.26129724765980161</v>
      </c>
      <c r="K4062">
        <v>4057</v>
      </c>
      <c r="L4062" s="2">
        <v>6.2820184376062202E-4</v>
      </c>
      <c r="M4062" s="2">
        <v>0.29063422370327402</v>
      </c>
    </row>
    <row r="4063" spans="1:13" x14ac:dyDescent="0.55000000000000004">
      <c r="A4063">
        <v>4058</v>
      </c>
      <c r="C4063">
        <f t="shared" si="195"/>
        <v>-0.29043624621022834</v>
      </c>
      <c r="D4063">
        <f t="shared" si="196"/>
        <v>-5.7712909187734483E-4</v>
      </c>
      <c r="E4063" s="2">
        <f t="shared" si="197"/>
        <v>0.26179863944657911</v>
      </c>
      <c r="K4063">
        <v>4058</v>
      </c>
      <c r="L4063" s="2">
        <v>5.3304964028561897E-4</v>
      </c>
      <c r="M4063" s="2">
        <v>0.22122637646860199</v>
      </c>
    </row>
    <row r="4064" spans="1:13" x14ac:dyDescent="0.55000000000000004">
      <c r="A4064">
        <v>4059</v>
      </c>
      <c r="C4064">
        <f t="shared" si="195"/>
        <v>-0.28744091564668084</v>
      </c>
      <c r="D4064">
        <f t="shared" si="196"/>
        <v>-6.2616731505201113E-4</v>
      </c>
      <c r="E4064" s="2">
        <f t="shared" si="197"/>
        <v>0.14734230148178887</v>
      </c>
      <c r="K4064">
        <v>4059</v>
      </c>
      <c r="L4064" s="2">
        <v>3.0439184760118698E-4</v>
      </c>
      <c r="M4064" s="2">
        <v>9.6411010858565294E-2</v>
      </c>
    </row>
    <row r="4065" spans="1:13" x14ac:dyDescent="0.55000000000000004">
      <c r="A4065">
        <v>4060</v>
      </c>
      <c r="C4065">
        <f t="shared" si="195"/>
        <v>-0.21230397402958859</v>
      </c>
      <c r="D4065">
        <f t="shared" si="196"/>
        <v>-5.1805074070839234E-4</v>
      </c>
      <c r="E4065" s="2">
        <f t="shared" si="197"/>
        <v>2.5520983792347206E-2</v>
      </c>
      <c r="K4065">
        <v>4060</v>
      </c>
      <c r="L4065" s="2">
        <v>-5.0277162489314601E-7</v>
      </c>
      <c r="M4065" s="2">
        <v>-5.2551090511489901E-2</v>
      </c>
    </row>
    <row r="4066" spans="1:13" x14ac:dyDescent="0.55000000000000004">
      <c r="A4066">
        <v>4061</v>
      </c>
      <c r="C4066">
        <f t="shared" si="195"/>
        <v>-8.3883209945859419E-2</v>
      </c>
      <c r="D4066">
        <f t="shared" si="196"/>
        <v>-2.7991435009426817E-4</v>
      </c>
      <c r="E4066" s="2">
        <f t="shared" si="197"/>
        <v>1.0913612189576269E-2</v>
      </c>
      <c r="K4066">
        <v>4061</v>
      </c>
      <c r="L4066" s="2">
        <v>-3.0527146857855001E-4</v>
      </c>
      <c r="M4066" s="2">
        <v>-0.18835144525964401</v>
      </c>
    </row>
    <row r="4067" spans="1:13" x14ac:dyDescent="0.55000000000000004">
      <c r="A4067">
        <v>4062</v>
      </c>
      <c r="C4067">
        <f t="shared" si="195"/>
        <v>6.5590471718031895E-2</v>
      </c>
      <c r="D4067">
        <f t="shared" si="196"/>
        <v>2.8474642269756533E-5</v>
      </c>
      <c r="E4067" s="2">
        <f t="shared" si="197"/>
        <v>0.11735316610194854</v>
      </c>
      <c r="K4067">
        <v>4062</v>
      </c>
      <c r="L4067" s="2">
        <v>-5.3358303246000595E-4</v>
      </c>
      <c r="M4067" s="2">
        <v>-0.27697801209498402</v>
      </c>
    </row>
    <row r="4068" spans="1:13" x14ac:dyDescent="0.55000000000000004">
      <c r="A4068">
        <v>4063</v>
      </c>
      <c r="C4068">
        <f t="shared" si="195"/>
        <v>0.19860232751814441</v>
      </c>
      <c r="D4068">
        <f t="shared" si="196"/>
        <v>3.2971709962190907E-4</v>
      </c>
      <c r="E4068" s="2">
        <f t="shared" si="197"/>
        <v>0.24486271150293029</v>
      </c>
      <c r="K4068">
        <v>4063</v>
      </c>
      <c r="L4068" s="2">
        <v>-6.28255415753033E-4</v>
      </c>
      <c r="M4068" s="2">
        <v>-0.29623371755429201</v>
      </c>
    </row>
    <row r="4069" spans="1:13" x14ac:dyDescent="0.55000000000000004">
      <c r="A4069">
        <v>4064</v>
      </c>
      <c r="C4069">
        <f t="shared" si="195"/>
        <v>0.28176918531539769</v>
      </c>
      <c r="D4069">
        <f t="shared" si="196"/>
        <v>5.4820751485174229E-4</v>
      </c>
      <c r="E4069" s="2">
        <f t="shared" si="197"/>
        <v>0.27359703195572876</v>
      </c>
      <c r="K4069">
        <v>4064</v>
      </c>
      <c r="L4069" s="2">
        <v>-5.6557733275706501E-4</v>
      </c>
      <c r="M4069" s="2">
        <v>-0.24129585075156099</v>
      </c>
    </row>
    <row r="4070" spans="1:13" x14ac:dyDescent="0.55000000000000004">
      <c r="A4070">
        <v>4065</v>
      </c>
      <c r="C4070">
        <f t="shared" si="195"/>
        <v>0.29421791682329007</v>
      </c>
      <c r="D4070">
        <f t="shared" si="196"/>
        <v>6.2910939915525169E-4</v>
      </c>
      <c r="E4070" s="2">
        <f t="shared" si="197"/>
        <v>0.17651918089461932</v>
      </c>
      <c r="K4070">
        <v>4065</v>
      </c>
      <c r="L4070" s="2">
        <v>-3.6124689818503998E-4</v>
      </c>
      <c r="M4070" s="2">
        <v>-0.12592394123731701</v>
      </c>
    </row>
    <row r="4071" spans="1:13" x14ac:dyDescent="0.55000000000000004">
      <c r="A4071">
        <v>4066</v>
      </c>
      <c r="C4071">
        <f t="shared" si="195"/>
        <v>0.23282415283015934</v>
      </c>
      <c r="D4071">
        <f t="shared" si="196"/>
        <v>5.5211808484477497E-4</v>
      </c>
      <c r="E4071" s="2">
        <f t="shared" si="197"/>
        <v>4.4875233297367423E-2</v>
      </c>
      <c r="K4071">
        <v>4066</v>
      </c>
      <c r="L4071" s="2">
        <v>-6.6439936949513694E-5</v>
      </c>
      <c r="M4071" s="2">
        <v>2.0986400535231001E-2</v>
      </c>
    </row>
    <row r="4072" spans="1:13" x14ac:dyDescent="0.55000000000000004">
      <c r="A4072">
        <v>4067</v>
      </c>
      <c r="C4072">
        <f t="shared" si="195"/>
        <v>0.11299643402242458</v>
      </c>
      <c r="D4072">
        <f t="shared" si="196"/>
        <v>3.3655676896796727E-4</v>
      </c>
      <c r="E4072" s="2">
        <f t="shared" si="197"/>
        <v>2.4645400486650571E-3</v>
      </c>
      <c r="K4072">
        <v>4067</v>
      </c>
      <c r="L4072" s="2">
        <v>2.4500731865846398E-4</v>
      </c>
      <c r="M4072" s="2">
        <v>0.16264056810355301</v>
      </c>
    </row>
    <row r="4073" spans="1:13" x14ac:dyDescent="0.55000000000000004">
      <c r="A4073">
        <v>4068</v>
      </c>
      <c r="C4073">
        <f t="shared" si="195"/>
        <v>-3.5191007950449445E-2</v>
      </c>
      <c r="D4073">
        <f t="shared" si="196"/>
        <v>3.6526798131821866E-5</v>
      </c>
      <c r="E4073" s="2">
        <f t="shared" si="197"/>
        <v>8.925240162616567E-2</v>
      </c>
      <c r="K4073">
        <v>4068</v>
      </c>
      <c r="L4073" s="2">
        <v>4.9509097139337102E-4</v>
      </c>
      <c r="M4073" s="2">
        <v>0.26356039644150597</v>
      </c>
    </row>
    <row r="4074" spans="1:13" x14ac:dyDescent="0.55000000000000004">
      <c r="A4074">
        <v>4069</v>
      </c>
      <c r="C4074">
        <f t="shared" si="195"/>
        <v>-0.17454624869535315</v>
      </c>
      <c r="D4074">
        <f t="shared" si="196"/>
        <v>-2.7267062911159531E-4</v>
      </c>
      <c r="E4074" s="2">
        <f t="shared" si="197"/>
        <v>0.22374426602894057</v>
      </c>
      <c r="K4074">
        <v>4069</v>
      </c>
      <c r="L4074" s="2">
        <v>6.2117601902139902E-4</v>
      </c>
      <c r="M4074" s="2">
        <v>0.29846988848068501</v>
      </c>
    </row>
    <row r="4075" spans="1:13" x14ac:dyDescent="0.55000000000000004">
      <c r="A4075">
        <v>4070</v>
      </c>
      <c r="C4075">
        <f t="shared" si="195"/>
        <v>-0.27009406015980142</v>
      </c>
      <c r="D4075">
        <f t="shared" si="196"/>
        <v>-5.1343347588619123E-4</v>
      </c>
      <c r="E4075" s="2">
        <f t="shared" si="197"/>
        <v>0.2795446327669916</v>
      </c>
      <c r="K4075">
        <v>4070</v>
      </c>
      <c r="L4075" s="2">
        <v>5.9168367918925797E-4</v>
      </c>
      <c r="M4075" s="2">
        <v>0.25862574537711203</v>
      </c>
    </row>
    <row r="4076" spans="1:13" x14ac:dyDescent="0.55000000000000004">
      <c r="A4076">
        <v>4071</v>
      </c>
      <c r="C4076">
        <f t="shared" si="195"/>
        <v>-0.2978539556569717</v>
      </c>
      <c r="D4076">
        <f t="shared" si="196"/>
        <v>-6.2533534253645968E-4</v>
      </c>
      <c r="E4076" s="2">
        <f t="shared" si="197"/>
        <v>0.20417848586858431</v>
      </c>
      <c r="K4076">
        <v>4071</v>
      </c>
      <c r="L4076" s="2">
        <v>4.1400049136510299E-4</v>
      </c>
      <c r="M4076" s="2">
        <v>0.154007179946196</v>
      </c>
    </row>
    <row r="4077" spans="1:13" x14ac:dyDescent="0.55000000000000004">
      <c r="A4077">
        <v>4072</v>
      </c>
      <c r="C4077">
        <f t="shared" si="195"/>
        <v>-0.25085878654748228</v>
      </c>
      <c r="D4077">
        <f t="shared" si="196"/>
        <v>-5.8029121923325712E-4</v>
      </c>
      <c r="E4077" s="2">
        <f t="shared" si="197"/>
        <v>6.8473987465200559E-2</v>
      </c>
      <c r="K4077">
        <v>4072</v>
      </c>
      <c r="L4077" s="2">
        <v>1.32628312205965E-4</v>
      </c>
      <c r="M4077" s="2">
        <v>1.0816560906573E-2</v>
      </c>
    </row>
    <row r="4078" spans="1:13" x14ac:dyDescent="0.55000000000000004">
      <c r="A4078">
        <v>4073</v>
      </c>
      <c r="C4078">
        <f t="shared" si="195"/>
        <v>-0.140903349700162</v>
      </c>
      <c r="D4078">
        <f t="shared" si="196"/>
        <v>-3.8960623147449628E-4</v>
      </c>
      <c r="E4078" s="2">
        <f t="shared" si="197"/>
        <v>3.3874923447536823E-5</v>
      </c>
      <c r="K4078">
        <v>4073</v>
      </c>
      <c r="L4078" s="2">
        <v>-1.81961450511473E-4</v>
      </c>
      <c r="M4078" s="2">
        <v>-0.135083132913174</v>
      </c>
    </row>
    <row r="4079" spans="1:13" x14ac:dyDescent="0.55000000000000004">
      <c r="A4079">
        <v>4074</v>
      </c>
      <c r="C4079">
        <f t="shared" si="195"/>
        <v>4.4158579161179363E-3</v>
      </c>
      <c r="D4079">
        <f t="shared" si="196"/>
        <v>-1.0113829186163221E-4</v>
      </c>
      <c r="E4079" s="2">
        <f t="shared" si="197"/>
        <v>6.328559122856682E-2</v>
      </c>
      <c r="K4079">
        <v>4074</v>
      </c>
      <c r="L4079" s="2">
        <v>-4.5097783914142402E-4</v>
      </c>
      <c r="M4079" s="2">
        <v>-0.24715041809989899</v>
      </c>
    </row>
    <row r="4080" spans="1:13" x14ac:dyDescent="0.55000000000000004">
      <c r="A4080">
        <v>4075</v>
      </c>
      <c r="C4080">
        <f t="shared" si="195"/>
        <v>0.14862677827435186</v>
      </c>
      <c r="D4080">
        <f t="shared" si="196"/>
        <v>2.1271322718245748E-4</v>
      </c>
      <c r="E4080" s="2">
        <f t="shared" si="197"/>
        <v>0.19886616363695936</v>
      </c>
      <c r="K4080">
        <v>4075</v>
      </c>
      <c r="L4080" s="2">
        <v>-6.0704403029500202E-4</v>
      </c>
      <c r="M4080" s="2">
        <v>-0.29731734786362002</v>
      </c>
    </row>
    <row r="4081" spans="1:13" x14ac:dyDescent="0.55000000000000004">
      <c r="A4081">
        <v>4076</v>
      </c>
      <c r="C4081">
        <f t="shared" si="195"/>
        <v>0.25553551008851633</v>
      </c>
      <c r="D4081">
        <f t="shared" si="196"/>
        <v>4.731782098398111E-4</v>
      </c>
      <c r="E4081" s="2">
        <f t="shared" si="197"/>
        <v>0.27937019089568355</v>
      </c>
      <c r="K4081">
        <v>4076</v>
      </c>
      <c r="L4081" s="2">
        <v>-6.11072278233432E-4</v>
      </c>
      <c r="M4081" s="2">
        <v>-0.273019303431977</v>
      </c>
    </row>
    <row r="4082" spans="1:13" x14ac:dyDescent="0.55000000000000004">
      <c r="A4082">
        <v>4077</v>
      </c>
      <c r="C4082">
        <f t="shared" si="195"/>
        <v>0.29831021513352984</v>
      </c>
      <c r="D4082">
        <f t="shared" si="196"/>
        <v>6.148854356369779E-4</v>
      </c>
      <c r="E4082" s="2">
        <f t="shared" si="197"/>
        <v>0.22910782890996809</v>
      </c>
      <c r="K4082">
        <v>4077</v>
      </c>
      <c r="L4082" s="2">
        <v>-4.6205368327109598E-4</v>
      </c>
      <c r="M4082" s="2">
        <v>-0.180341880766998</v>
      </c>
    </row>
    <row r="4083" spans="1:13" x14ac:dyDescent="0.55000000000000004">
      <c r="A4083">
        <v>4078</v>
      </c>
      <c r="C4083">
        <f t="shared" si="195"/>
        <v>0.26621534406045433</v>
      </c>
      <c r="D4083">
        <f t="shared" si="196"/>
        <v>6.0226937784588306E-4</v>
      </c>
      <c r="E4083" s="2">
        <f t="shared" si="197"/>
        <v>9.5303135597115243E-2</v>
      </c>
      <c r="K4083">
        <v>4078</v>
      </c>
      <c r="L4083" s="2">
        <v>-1.97310876960562E-4</v>
      </c>
      <c r="M4083" s="2">
        <v>-4.2496715304117999E-2</v>
      </c>
    </row>
    <row r="4084" spans="1:13" x14ac:dyDescent="0.55000000000000004">
      <c r="A4084">
        <v>4079</v>
      </c>
      <c r="C4084">
        <f t="shared" si="195"/>
        <v>0.16730603300422525</v>
      </c>
      <c r="D4084">
        <f t="shared" si="196"/>
        <v>4.3849640104997532E-4</v>
      </c>
      <c r="E4084" s="2">
        <f t="shared" si="197"/>
        <v>3.7594086643746396E-3</v>
      </c>
      <c r="K4084">
        <v>4079</v>
      </c>
      <c r="L4084" s="2">
        <v>1.16849662512561E-4</v>
      </c>
      <c r="M4084" s="2">
        <v>0.105992016137161</v>
      </c>
    </row>
    <row r="4085" spans="1:13" x14ac:dyDescent="0.55000000000000004">
      <c r="A4085">
        <v>4080</v>
      </c>
      <c r="C4085">
        <f t="shared" si="195"/>
        <v>2.6406434194318259E-2</v>
      </c>
      <c r="D4085">
        <f t="shared" si="196"/>
        <v>1.6467007035997282E-4</v>
      </c>
      <c r="E4085" s="2">
        <f t="shared" si="197"/>
        <v>4.0613516814087883E-2</v>
      </c>
      <c r="K4085">
        <v>4080</v>
      </c>
      <c r="L4085" s="2">
        <v>4.01744479126734E-4</v>
      </c>
      <c r="M4085" s="2">
        <v>0.227934389610156</v>
      </c>
    </row>
    <row r="4086" spans="1:13" x14ac:dyDescent="0.55000000000000004">
      <c r="A4086">
        <v>4081</v>
      </c>
      <c r="C4086">
        <f t="shared" si="195"/>
        <v>-0.12112062299489317</v>
      </c>
      <c r="D4086">
        <f t="shared" si="196"/>
        <v>-1.5048497702070169E-4</v>
      </c>
      <c r="E4086" s="2">
        <f t="shared" si="197"/>
        <v>0.17132132601113084</v>
      </c>
      <c r="K4086">
        <v>4081</v>
      </c>
      <c r="L4086" s="2">
        <v>5.8601989870180396E-4</v>
      </c>
      <c r="M4086" s="2">
        <v>0.29278918120299102</v>
      </c>
    </row>
    <row r="4087" spans="1:13" x14ac:dyDescent="0.55000000000000004">
      <c r="A4087">
        <v>4082</v>
      </c>
      <c r="C4087">
        <f t="shared" si="195"/>
        <v>-0.2382489568312427</v>
      </c>
      <c r="D4087">
        <f t="shared" si="196"/>
        <v>-4.2787146713746177E-4</v>
      </c>
      <c r="E4087" s="2">
        <f t="shared" si="197"/>
        <v>0.27307110954317898</v>
      </c>
      <c r="K4087">
        <v>4082</v>
      </c>
      <c r="L4087" s="2">
        <v>6.2352299924348499E-4</v>
      </c>
      <c r="M4087" s="2">
        <v>0.28431310603132198</v>
      </c>
    </row>
    <row r="4088" spans="1:13" x14ac:dyDescent="0.55000000000000004">
      <c r="A4088">
        <v>4083</v>
      </c>
      <c r="C4088">
        <f t="shared" si="195"/>
        <v>-0.29558182439448671</v>
      </c>
      <c r="D4088">
        <f t="shared" si="196"/>
        <v>-5.9787123782209831E-4</v>
      </c>
      <c r="E4088" s="2">
        <f t="shared" si="197"/>
        <v>0.25021091856601796</v>
      </c>
      <c r="K4088">
        <v>4083</v>
      </c>
      <c r="L4088" s="2">
        <v>5.04860896568768E-4</v>
      </c>
      <c r="M4088" s="2">
        <v>0.20462904970364601</v>
      </c>
    </row>
    <row r="4089" spans="1:13" x14ac:dyDescent="0.55000000000000004">
      <c r="A4089">
        <v>4084</v>
      </c>
      <c r="C4089">
        <f t="shared" si="195"/>
        <v>-0.27872988440522778</v>
      </c>
      <c r="D4089">
        <f t="shared" si="196"/>
        <v>-6.1781792993917352E-4</v>
      </c>
      <c r="E4089" s="2">
        <f t="shared" si="197"/>
        <v>0.12420286104991671</v>
      </c>
      <c r="K4089">
        <v>4084</v>
      </c>
      <c r="L4089" s="2">
        <v>2.5975325041877902E-4</v>
      </c>
      <c r="M4089" s="2">
        <v>7.3694378451228698E-2</v>
      </c>
    </row>
    <row r="4090" spans="1:13" x14ac:dyDescent="0.55000000000000004">
      <c r="A4090">
        <v>4085</v>
      </c>
      <c r="C4090">
        <f t="shared" si="195"/>
        <v>-0.19192261859005896</v>
      </c>
      <c r="D4090">
        <f t="shared" si="196"/>
        <v>-4.8270534421021138E-4</v>
      </c>
      <c r="E4090" s="2">
        <f t="shared" si="197"/>
        <v>1.3508276552258957E-2</v>
      </c>
      <c r="K4090">
        <v>4085</v>
      </c>
      <c r="L4090" s="2">
        <v>-5.0411208690772402E-5</v>
      </c>
      <c r="M4090" s="2">
        <v>-7.56975070510333E-2</v>
      </c>
    </row>
    <row r="4091" spans="1:13" x14ac:dyDescent="0.55000000000000004">
      <c r="A4091">
        <v>4086</v>
      </c>
      <c r="C4091">
        <f t="shared" si="195"/>
        <v>-5.6946820918736908E-2</v>
      </c>
      <c r="D4091">
        <f t="shared" si="196"/>
        <v>-2.2644389171011376E-4</v>
      </c>
      <c r="E4091" s="2">
        <f t="shared" si="197"/>
        <v>2.2255764828824753E-2</v>
      </c>
      <c r="K4091">
        <v>4086</v>
      </c>
      <c r="L4091" s="2">
        <v>-3.4794986785528401E-4</v>
      </c>
      <c r="M4091" s="2">
        <v>-0.20613048231912201</v>
      </c>
    </row>
    <row r="4092" spans="1:13" x14ac:dyDescent="0.55000000000000004">
      <c r="A4092">
        <v>4087</v>
      </c>
      <c r="C4092">
        <f t="shared" si="195"/>
        <v>9.2321428461107274E-2</v>
      </c>
      <c r="D4092">
        <f t="shared" si="196"/>
        <v>8.6650204553636296E-5</v>
      </c>
      <c r="E4092" s="2">
        <f t="shared" si="197"/>
        <v>0.14232377060186258</v>
      </c>
      <c r="K4092">
        <v>4087</v>
      </c>
      <c r="L4092" s="2">
        <v>-5.5834232409117E-4</v>
      </c>
      <c r="M4092" s="2">
        <v>-0.28493679954971102</v>
      </c>
    </row>
    <row r="4093" spans="1:13" x14ac:dyDescent="0.55000000000000004">
      <c r="A4093">
        <v>4088</v>
      </c>
      <c r="C4093">
        <f t="shared" si="195"/>
        <v>0.21841894527852279</v>
      </c>
      <c r="D4093">
        <f t="shared" si="196"/>
        <v>3.7799692591581772E-4</v>
      </c>
      <c r="E4093" s="2">
        <f t="shared" si="197"/>
        <v>0.26091446705317356</v>
      </c>
      <c r="K4093">
        <v>4088</v>
      </c>
      <c r="L4093" s="2">
        <v>-6.2889448155410699E-4</v>
      </c>
      <c r="M4093" s="2">
        <v>-0.29237892771349899</v>
      </c>
    </row>
    <row r="4094" spans="1:13" x14ac:dyDescent="0.55000000000000004">
      <c r="A4094">
        <v>4089</v>
      </c>
      <c r="C4094">
        <f t="shared" si="195"/>
        <v>0.28969791073657747</v>
      </c>
      <c r="D4094">
        <f t="shared" si="196"/>
        <v>5.7447438641428138E-4</v>
      </c>
      <c r="E4094" s="2">
        <f t="shared" si="197"/>
        <v>0.26655624218696311</v>
      </c>
      <c r="K4094">
        <v>4089</v>
      </c>
      <c r="L4094" s="2">
        <v>-5.4193611473369403E-4</v>
      </c>
      <c r="M4094" s="2">
        <v>-0.226592939644255</v>
      </c>
    </row>
    <row r="4095" spans="1:13" x14ac:dyDescent="0.55000000000000004">
      <c r="A4095">
        <v>4090</v>
      </c>
      <c r="C4095">
        <f t="shared" si="195"/>
        <v>0.28826880694868562</v>
      </c>
      <c r="D4095">
        <f t="shared" si="196"/>
        <v>6.2677088488570704E-4</v>
      </c>
      <c r="E4095" s="2">
        <f t="shared" si="197"/>
        <v>0.15391823954359099</v>
      </c>
      <c r="K4095">
        <v>4090</v>
      </c>
      <c r="L4095" s="2">
        <v>-3.1924648605064702E-4</v>
      </c>
      <c r="M4095" s="2">
        <v>-0.104055344160561</v>
      </c>
    </row>
    <row r="4096" spans="1:13" x14ac:dyDescent="0.55000000000000004">
      <c r="A4096">
        <v>4091</v>
      </c>
      <c r="C4096">
        <f t="shared" si="195"/>
        <v>0.21449030884100984</v>
      </c>
      <c r="D4096">
        <f t="shared" si="196"/>
        <v>5.2176110253283252E-4</v>
      </c>
      <c r="E4096" s="2">
        <f t="shared" si="197"/>
        <v>2.8881898195976814E-2</v>
      </c>
      <c r="K4096">
        <v>4091</v>
      </c>
      <c r="L4096" s="2">
        <v>-1.65995944747974E-5</v>
      </c>
      <c r="M4096" s="2">
        <v>4.4543557780635602E-2</v>
      </c>
    </row>
    <row r="4097" spans="1:13" x14ac:dyDescent="0.55000000000000004">
      <c r="A4097">
        <v>4092</v>
      </c>
      <c r="C4097">
        <f t="shared" si="195"/>
        <v>8.6879264313305171E-2</v>
      </c>
      <c r="D4097">
        <f t="shared" si="196"/>
        <v>2.8580028129971844E-4</v>
      </c>
      <c r="E4097" s="2">
        <f t="shared" si="197"/>
        <v>9.0453386022947471E-3</v>
      </c>
      <c r="K4097">
        <v>4092</v>
      </c>
      <c r="L4097" s="2">
        <v>2.9020476851367399E-4</v>
      </c>
      <c r="M4097" s="2">
        <v>0.18198624934750099</v>
      </c>
    </row>
    <row r="4098" spans="1:13" x14ac:dyDescent="0.55000000000000004">
      <c r="A4098">
        <v>4093</v>
      </c>
      <c r="C4098">
        <f t="shared" si="195"/>
        <v>-6.2536644288958929E-2</v>
      </c>
      <c r="D4098">
        <f t="shared" si="196"/>
        <v>-2.1890386350238608E-5</v>
      </c>
      <c r="E4098" s="2">
        <f t="shared" si="197"/>
        <v>0.1131555410589149</v>
      </c>
      <c r="K4098">
        <v>4093</v>
      </c>
      <c r="L4098" s="2">
        <v>5.2432554692821297E-4</v>
      </c>
      <c r="M4098" s="2">
        <v>0.27384935580455699</v>
      </c>
    </row>
    <row r="4099" spans="1:13" x14ac:dyDescent="0.55000000000000004">
      <c r="A4099">
        <v>4094</v>
      </c>
      <c r="C4099">
        <f t="shared" si="195"/>
        <v>-0.19625717334256673</v>
      </c>
      <c r="D4099">
        <f t="shared" si="196"/>
        <v>-3.2408702843901951E-4</v>
      </c>
      <c r="E4099" s="2">
        <f t="shared" si="197"/>
        <v>0.24342615868984746</v>
      </c>
      <c r="K4099">
        <v>4094</v>
      </c>
      <c r="L4099" s="2">
        <v>6.2712573943503195E-4</v>
      </c>
      <c r="M4099" s="2">
        <v>0.297125192262293</v>
      </c>
    </row>
    <row r="4100" spans="1:13" x14ac:dyDescent="0.55000000000000004">
      <c r="A4100">
        <v>4095</v>
      </c>
      <c r="C4100">
        <f t="shared" si="195"/>
        <v>-0.28072128865943591</v>
      </c>
      <c r="D4100">
        <f t="shared" si="196"/>
        <v>-5.449446575998602E-4</v>
      </c>
      <c r="E4100" s="2">
        <f t="shared" si="197"/>
        <v>0.27741865186088005</v>
      </c>
      <c r="K4100">
        <v>4095</v>
      </c>
      <c r="L4100" s="2">
        <v>5.7285840009470203E-4</v>
      </c>
      <c r="M4100" s="2">
        <v>0.24598418108706299</v>
      </c>
    </row>
    <row r="4101" spans="1:13" x14ac:dyDescent="0.55000000000000004">
      <c r="A4101">
        <v>4096</v>
      </c>
      <c r="C4101">
        <f t="shared" si="195"/>
        <v>-0.29473027765969678</v>
      </c>
      <c r="D4101">
        <f t="shared" si="196"/>
        <v>-6.2903266422905052E-4</v>
      </c>
      <c r="E4101" s="2">
        <f t="shared" si="197"/>
        <v>0.18315419823957335</v>
      </c>
      <c r="K4101">
        <v>4096</v>
      </c>
      <c r="L4101" s="2">
        <v>3.7511512069514201E-4</v>
      </c>
      <c r="M4101" s="2">
        <v>0.133234905783505</v>
      </c>
    </row>
    <row r="4102" spans="1:13" x14ac:dyDescent="0.55000000000000004">
      <c r="A4102">
        <v>4097</v>
      </c>
      <c r="C4102">
        <f t="shared" ref="C4102:C4165" si="198">$D$1*COS($B$2*(A4102-$L$2)+$B$1)</f>
        <v>-0.23476817938870598</v>
      </c>
      <c r="D4102">
        <f t="shared" ref="D4102:D4165" si="199">$D$2*COS($B$2*(A4102-$L$3)+$B$3)</f>
        <v>-5.5524673109328716E-4</v>
      </c>
      <c r="E4102" s="2">
        <f t="shared" ref="E4102:E4165" si="200">(M4102-C4102)^2</f>
        <v>4.9232643112721408E-2</v>
      </c>
      <c r="K4102">
        <v>4097</v>
      </c>
      <c r="L4102" s="2">
        <v>8.3421932272219004E-5</v>
      </c>
      <c r="M4102" s="2">
        <v>-1.28838782028821E-2</v>
      </c>
    </row>
    <row r="4103" spans="1:13" x14ac:dyDescent="0.55000000000000004">
      <c r="A4103">
        <v>4098</v>
      </c>
      <c r="C4103">
        <f t="shared" si="198"/>
        <v>-0.11588421661373574</v>
      </c>
      <c r="D4103">
        <f t="shared" si="199"/>
        <v>-3.4210557212942098E-4</v>
      </c>
      <c r="E4103" s="2">
        <f t="shared" si="200"/>
        <v>1.5913396192243504E-3</v>
      </c>
      <c r="K4103">
        <v>4098</v>
      </c>
      <c r="L4103" s="2">
        <v>-2.2916479660037799E-4</v>
      </c>
      <c r="M4103" s="2">
        <v>-0.155775814967579</v>
      </c>
    </row>
    <row r="4104" spans="1:13" x14ac:dyDescent="0.55000000000000004">
      <c r="A4104">
        <v>4099</v>
      </c>
      <c r="C4104">
        <f t="shared" si="198"/>
        <v>3.208424188714766E-2</v>
      </c>
      <c r="D4104">
        <f t="shared" si="199"/>
        <v>-4.3103125572224904E-5</v>
      </c>
      <c r="E4104" s="2">
        <f t="shared" si="200"/>
        <v>8.5110462230780087E-2</v>
      </c>
      <c r="K4104">
        <v>4099</v>
      </c>
      <c r="L4104" s="2">
        <v>-4.84355780529224E-4</v>
      </c>
      <c r="M4104" s="2">
        <v>-0.25965273251064802</v>
      </c>
    </row>
    <row r="4105" spans="1:13" x14ac:dyDescent="0.55000000000000004">
      <c r="A4105">
        <v>4100</v>
      </c>
      <c r="C4105">
        <f t="shared" si="198"/>
        <v>0.17200023195651679</v>
      </c>
      <c r="D4105">
        <f t="shared" si="199"/>
        <v>2.6671729696180023E-4</v>
      </c>
      <c r="E4105" s="2">
        <f t="shared" si="200"/>
        <v>0.22136859796873742</v>
      </c>
      <c r="K4105">
        <v>4100</v>
      </c>
      <c r="L4105" s="2">
        <v>-6.1823685449940503E-4</v>
      </c>
      <c r="M4105" s="2">
        <v>-0.29849801242781399</v>
      </c>
    </row>
    <row r="4106" spans="1:13" x14ac:dyDescent="0.55000000000000004">
      <c r="A4106">
        <v>4101</v>
      </c>
      <c r="C4106">
        <f t="shared" si="198"/>
        <v>0.26874778928108306</v>
      </c>
      <c r="D4106">
        <f t="shared" si="199"/>
        <v>5.0959729991027867E-4</v>
      </c>
      <c r="E4106" s="2">
        <f t="shared" si="200"/>
        <v>0.28231199679751662</v>
      </c>
      <c r="K4106">
        <v>4101</v>
      </c>
      <c r="L4106" s="2">
        <v>-5.9727667299720396E-4</v>
      </c>
      <c r="M4106" s="2">
        <v>-0.262582613385202</v>
      </c>
    </row>
    <row r="4107" spans="1:13" x14ac:dyDescent="0.55000000000000004">
      <c r="A4107">
        <v>4102</v>
      </c>
      <c r="C4107">
        <f t="shared" si="198"/>
        <v>0.2980453162518043</v>
      </c>
      <c r="D4107">
        <f t="shared" si="199"/>
        <v>6.2457912204423041E-4</v>
      </c>
      <c r="E4107" s="2">
        <f t="shared" si="200"/>
        <v>0.21063242786519581</v>
      </c>
      <c r="K4107">
        <v>4102</v>
      </c>
      <c r="L4107" s="2">
        <v>-4.2672484350737399E-4</v>
      </c>
      <c r="M4107" s="2">
        <v>-0.160901769875993</v>
      </c>
    </row>
    <row r="4108" spans="1:13" x14ac:dyDescent="0.55000000000000004">
      <c r="A4108">
        <v>4103</v>
      </c>
      <c r="C4108">
        <f t="shared" si="198"/>
        <v>0.25253975114012422</v>
      </c>
      <c r="D4108">
        <f t="shared" si="199"/>
        <v>5.8280474962839758E-4</v>
      </c>
      <c r="E4108" s="2">
        <f t="shared" si="200"/>
        <v>7.3691525732954552E-2</v>
      </c>
      <c r="K4108">
        <v>4103</v>
      </c>
      <c r="L4108" s="2">
        <v>-1.4929712975237901E-4</v>
      </c>
      <c r="M4108" s="2">
        <v>-1.89220799392276E-2</v>
      </c>
    </row>
    <row r="4109" spans="1:13" x14ac:dyDescent="0.55000000000000004">
      <c r="A4109">
        <v>4104</v>
      </c>
      <c r="C4109">
        <f t="shared" si="198"/>
        <v>0.14365203160977155</v>
      </c>
      <c r="D4109">
        <f t="shared" si="199"/>
        <v>3.9475866960881305E-4</v>
      </c>
      <c r="E4109" s="2">
        <f t="shared" si="200"/>
        <v>2.5138956480994456E-4</v>
      </c>
      <c r="K4109">
        <v>4104</v>
      </c>
      <c r="L4109" s="2">
        <v>1.6552297632125101E-4</v>
      </c>
      <c r="M4109" s="2">
        <v>0.12779676230237899</v>
      </c>
    </row>
    <row r="4110" spans="1:13" x14ac:dyDescent="0.55000000000000004">
      <c r="A4110">
        <v>4105</v>
      </c>
      <c r="C4110">
        <f t="shared" si="198"/>
        <v>-1.2893199112159626E-3</v>
      </c>
      <c r="D4110">
        <f t="shared" si="199"/>
        <v>1.0763648436823503E-4</v>
      </c>
      <c r="E4110" s="2">
        <f t="shared" si="200"/>
        <v>5.9437188114565449E-2</v>
      </c>
      <c r="K4110">
        <v>4105</v>
      </c>
      <c r="L4110" s="2">
        <v>4.3888682614522698E-4</v>
      </c>
      <c r="M4110" s="2">
        <v>0.242508112631798</v>
      </c>
    </row>
    <row r="4111" spans="1:13" x14ac:dyDescent="0.55000000000000004">
      <c r="A4111">
        <v>4106</v>
      </c>
      <c r="C4111">
        <f t="shared" si="198"/>
        <v>-0.14590707931119568</v>
      </c>
      <c r="D4111">
        <f t="shared" si="199"/>
        <v>-2.0650018965169583E-4</v>
      </c>
      <c r="E4111" s="2">
        <f t="shared" si="200"/>
        <v>0.19570792207903223</v>
      </c>
      <c r="K4111">
        <v>4106</v>
      </c>
      <c r="L4111" s="2">
        <v>6.0232874770492603E-4</v>
      </c>
      <c r="M4111" s="2">
        <v>0.29648180174147298</v>
      </c>
    </row>
    <row r="4112" spans="1:13" x14ac:dyDescent="0.55000000000000004">
      <c r="A4112">
        <v>4107</v>
      </c>
      <c r="C4112">
        <f t="shared" si="198"/>
        <v>-0.25390523728013309</v>
      </c>
      <c r="D4112">
        <f t="shared" si="199"/>
        <v>-4.6880966874463572E-4</v>
      </c>
      <c r="E4112" s="2">
        <f t="shared" si="200"/>
        <v>0.28101133397383876</v>
      </c>
      <c r="K4112">
        <v>4107</v>
      </c>
      <c r="L4112" s="2">
        <v>6.1491369782565005E-4</v>
      </c>
      <c r="M4112" s="2">
        <v>0.27619978436542603</v>
      </c>
    </row>
    <row r="4113" spans="1:13" x14ac:dyDescent="0.55000000000000004">
      <c r="A4113">
        <v>4108</v>
      </c>
      <c r="C4113">
        <f t="shared" si="198"/>
        <v>-0.29817853259141075</v>
      </c>
      <c r="D4113">
        <f t="shared" si="199"/>
        <v>-6.1345780271075364E-4</v>
      </c>
      <c r="E4113" s="2">
        <f t="shared" si="200"/>
        <v>0.23514774600647456</v>
      </c>
      <c r="K4113">
        <v>4108</v>
      </c>
      <c r="L4113" s="2">
        <v>4.7348969767830099E-4</v>
      </c>
      <c r="M4113" s="2">
        <v>0.18674181757599001</v>
      </c>
    </row>
    <row r="4114" spans="1:13" x14ac:dyDescent="0.55000000000000004">
      <c r="A4114">
        <v>4109</v>
      </c>
      <c r="C4114">
        <f t="shared" si="198"/>
        <v>-0.26761530132702349</v>
      </c>
      <c r="D4114">
        <f t="shared" si="199"/>
        <v>-6.0414095886097779E-4</v>
      </c>
      <c r="E4114" s="2">
        <f t="shared" si="200"/>
        <v>0.10120574597319473</v>
      </c>
      <c r="K4114">
        <v>4109</v>
      </c>
      <c r="L4114" s="2">
        <v>2.1347726543058699E-4</v>
      </c>
      <c r="M4114" s="2">
        <v>5.0513204112515399E-2</v>
      </c>
    </row>
    <row r="4115" spans="1:13" x14ac:dyDescent="0.55000000000000004">
      <c r="A4115">
        <v>4110</v>
      </c>
      <c r="C4115">
        <f t="shared" si="198"/>
        <v>-0.16988627031253289</v>
      </c>
      <c r="D4115">
        <f t="shared" si="199"/>
        <v>-4.4319746861811555E-4</v>
      </c>
      <c r="E4115" s="2">
        <f t="shared" si="200"/>
        <v>5.1150411160107044E-3</v>
      </c>
      <c r="K4115">
        <v>4110</v>
      </c>
      <c r="L4115" s="2">
        <v>-1.00001872261027E-4</v>
      </c>
      <c r="M4115" s="2">
        <v>-9.8366754682107205E-2</v>
      </c>
    </row>
    <row r="4116" spans="1:13" x14ac:dyDescent="0.55000000000000004">
      <c r="A4116">
        <v>4111</v>
      </c>
      <c r="C4116">
        <f t="shared" si="198"/>
        <v>-2.951936637021025E-2</v>
      </c>
      <c r="D4116">
        <f t="shared" si="199"/>
        <v>-1.7102075561792554E-4</v>
      </c>
      <c r="E4116" s="2">
        <f t="shared" si="200"/>
        <v>3.7284050546494474E-2</v>
      </c>
      <c r="K4116">
        <v>4111</v>
      </c>
      <c r="L4116" s="2">
        <v>-3.8843492067829099E-4</v>
      </c>
      <c r="M4116" s="2">
        <v>-0.22261014954355199</v>
      </c>
    </row>
    <row r="4117" spans="1:13" x14ac:dyDescent="0.55000000000000004">
      <c r="A4117">
        <v>4112</v>
      </c>
      <c r="C4117">
        <f t="shared" si="198"/>
        <v>0.11825627631394761</v>
      </c>
      <c r="D4117">
        <f t="shared" si="199"/>
        <v>1.4407856221410731E-4</v>
      </c>
      <c r="E4117" s="2">
        <f t="shared" si="200"/>
        <v>0.1675721118766523</v>
      </c>
      <c r="K4117">
        <v>4112</v>
      </c>
      <c r="L4117" s="2">
        <v>-5.7958203353637001E-4</v>
      </c>
      <c r="M4117" s="2">
        <v>-0.29109945147870497</v>
      </c>
    </row>
    <row r="4118" spans="1:13" x14ac:dyDescent="0.55000000000000004">
      <c r="A4118">
        <v>4113</v>
      </c>
      <c r="C4118">
        <f t="shared" si="198"/>
        <v>0.23635208628783194</v>
      </c>
      <c r="D4118">
        <f t="shared" si="199"/>
        <v>4.2301719786552695E-4</v>
      </c>
      <c r="E4118" s="2">
        <f t="shared" si="200"/>
        <v>0.27356370343615011</v>
      </c>
      <c r="K4118">
        <v>4113</v>
      </c>
      <c r="L4118" s="2">
        <v>-6.2556923062936096E-4</v>
      </c>
      <c r="M4118" s="2">
        <v>-0.28668108994112401</v>
      </c>
    </row>
    <row r="4119" spans="1:13" x14ac:dyDescent="0.55000000000000004">
      <c r="A4119">
        <v>4114</v>
      </c>
      <c r="C4119">
        <f t="shared" si="198"/>
        <v>0.29512850450983691</v>
      </c>
      <c r="D4119">
        <f t="shared" si="199"/>
        <v>5.9578743334628612E-4</v>
      </c>
      <c r="E4119" s="2">
        <f t="shared" si="200"/>
        <v>0.25562142555934708</v>
      </c>
      <c r="K4119">
        <v>4114</v>
      </c>
      <c r="L4119" s="2">
        <v>-5.1487873316146196E-4</v>
      </c>
      <c r="M4119" s="2">
        <v>-0.21046167098742</v>
      </c>
    </row>
    <row r="4120" spans="1:13" x14ac:dyDescent="0.55000000000000004">
      <c r="A4120">
        <v>4115</v>
      </c>
      <c r="C4120">
        <f t="shared" si="198"/>
        <v>0.27983388891648775</v>
      </c>
      <c r="D4120">
        <f t="shared" si="199"/>
        <v>6.1902758126318783E-4</v>
      </c>
      <c r="E4120" s="2">
        <f t="shared" si="200"/>
        <v>0.13058445351918258</v>
      </c>
      <c r="K4120">
        <v>4115</v>
      </c>
      <c r="L4120" s="2">
        <v>-2.7523366289750398E-4</v>
      </c>
      <c r="M4120" s="2">
        <v>-8.1530820925498002E-2</v>
      </c>
    </row>
    <row r="4121" spans="1:13" x14ac:dyDescent="0.55000000000000004">
      <c r="A4121">
        <v>4116</v>
      </c>
      <c r="C4121">
        <f t="shared" si="198"/>
        <v>0.19430686563547114</v>
      </c>
      <c r="D4121">
        <f t="shared" si="199"/>
        <v>4.8690485434915135E-4</v>
      </c>
      <c r="E4121" s="2">
        <f t="shared" si="200"/>
        <v>1.5998945134945798E-2</v>
      </c>
      <c r="K4121">
        <v>4116</v>
      </c>
      <c r="L4121" s="2">
        <v>3.3345385664819301E-5</v>
      </c>
      <c r="M4121" s="2">
        <v>6.7819929017708905E-2</v>
      </c>
    </row>
    <row r="4122" spans="1:13" x14ac:dyDescent="0.55000000000000004">
      <c r="A4122">
        <v>4117</v>
      </c>
      <c r="C4122">
        <f t="shared" si="198"/>
        <v>6.0012914745838558E-2</v>
      </c>
      <c r="D4122">
        <f t="shared" si="199"/>
        <v>2.3257927213773819E-4</v>
      </c>
      <c r="E4122" s="2">
        <f t="shared" si="200"/>
        <v>1.9648145364888174E-2</v>
      </c>
      <c r="K4122">
        <v>4117</v>
      </c>
      <c r="L4122" s="2">
        <v>3.3357287552763398E-4</v>
      </c>
      <c r="M4122" s="2">
        <v>0.20018475701413499</v>
      </c>
    </row>
    <row r="4123" spans="1:13" x14ac:dyDescent="0.55000000000000004">
      <c r="A4123">
        <v>4118</v>
      </c>
      <c r="C4123">
        <f t="shared" si="198"/>
        <v>-8.9343012774773953E-2</v>
      </c>
      <c r="D4123">
        <f t="shared" si="199"/>
        <v>-8.0118805001065801E-5</v>
      </c>
      <c r="E4123" s="2">
        <f t="shared" si="200"/>
        <v>0.13820184213416833</v>
      </c>
      <c r="K4123">
        <v>4118</v>
      </c>
      <c r="L4123" s="2">
        <v>5.5025496937866601E-4</v>
      </c>
      <c r="M4123" s="2">
        <v>0.28241207076029801</v>
      </c>
    </row>
    <row r="4124" spans="1:13" x14ac:dyDescent="0.55000000000000004">
      <c r="A4124">
        <v>4119</v>
      </c>
      <c r="C4124">
        <f t="shared" si="198"/>
        <v>-0.21627572729020603</v>
      </c>
      <c r="D4124">
        <f t="shared" si="199"/>
        <v>-3.7270875085501729E-4</v>
      </c>
      <c r="E4124" s="2">
        <f t="shared" si="200"/>
        <v>0.2602869554348276</v>
      </c>
      <c r="K4124">
        <v>4119</v>
      </c>
      <c r="L4124" s="2">
        <v>6.2912229261480399E-4</v>
      </c>
      <c r="M4124" s="2">
        <v>0.29390752942724802</v>
      </c>
    </row>
    <row r="4125" spans="1:13" x14ac:dyDescent="0.55000000000000004">
      <c r="A4125">
        <v>4120</v>
      </c>
      <c r="C4125">
        <f t="shared" si="198"/>
        <v>-0.28892779298587196</v>
      </c>
      <c r="D4125">
        <f t="shared" si="199"/>
        <v>-5.717566563195821E-4</v>
      </c>
      <c r="E4125" s="2">
        <f t="shared" si="200"/>
        <v>0.27114912788428308</v>
      </c>
      <c r="K4125">
        <v>4120</v>
      </c>
      <c r="L4125" s="2">
        <v>5.5042203487420201E-4</v>
      </c>
      <c r="M4125" s="2">
        <v>0.23179202407920099</v>
      </c>
    </row>
    <row r="4126" spans="1:13" x14ac:dyDescent="0.55000000000000004">
      <c r="A4126">
        <v>4121</v>
      </c>
      <c r="C4126">
        <f t="shared" si="198"/>
        <v>-0.28906507275824078</v>
      </c>
      <c r="D4126">
        <f t="shared" si="199"/>
        <v>-6.2730569272570187E-4</v>
      </c>
      <c r="E4126" s="2">
        <f t="shared" si="200"/>
        <v>0.16055074602576164</v>
      </c>
      <c r="K4126">
        <v>4121</v>
      </c>
      <c r="L4126" s="2">
        <v>3.3386516392894998E-4</v>
      </c>
      <c r="M4126" s="2">
        <v>0.11162276836719399</v>
      </c>
    </row>
    <row r="4127" spans="1:13" x14ac:dyDescent="0.55000000000000004">
      <c r="A4127">
        <v>4122</v>
      </c>
      <c r="C4127">
        <f t="shared" si="198"/>
        <v>-0.21665311227657888</v>
      </c>
      <c r="D4127">
        <f t="shared" si="199"/>
        <v>-5.2541422281253761E-4</v>
      </c>
      <c r="E4127" s="2">
        <f t="shared" si="200"/>
        <v>3.2454026152296339E-2</v>
      </c>
      <c r="K4127">
        <v>4122</v>
      </c>
      <c r="L4127" s="2">
        <v>3.36896915285796E-5</v>
      </c>
      <c r="M4127" s="2">
        <v>-3.6503102139758901E-2</v>
      </c>
    </row>
    <row r="4128" spans="1:13" x14ac:dyDescent="0.55000000000000004">
      <c r="A4128">
        <v>4123</v>
      </c>
      <c r="C4128">
        <f t="shared" si="198"/>
        <v>-8.986578730083282E-2</v>
      </c>
      <c r="D4128">
        <f t="shared" si="199"/>
        <v>-2.9165485783057168E-4</v>
      </c>
      <c r="E4128" s="2">
        <f t="shared" si="200"/>
        <v>7.3309140234601505E-3</v>
      </c>
      <c r="K4128">
        <v>4123</v>
      </c>
      <c r="L4128" s="2">
        <v>-2.7492357311079601E-4</v>
      </c>
      <c r="M4128" s="2">
        <v>-0.175486544267004</v>
      </c>
    </row>
    <row r="4129" spans="1:13" x14ac:dyDescent="0.55000000000000004">
      <c r="A4129">
        <v>4124</v>
      </c>
      <c r="C4129">
        <f t="shared" si="198"/>
        <v>5.9475956068415943E-2</v>
      </c>
      <c r="D4129">
        <f t="shared" si="199"/>
        <v>1.5303728872759669E-5</v>
      </c>
      <c r="E4129" s="2">
        <f t="shared" si="200"/>
        <v>0.10889620424867143</v>
      </c>
      <c r="K4129">
        <v>4124</v>
      </c>
      <c r="L4129" s="2">
        <v>-5.1468052336254503E-4</v>
      </c>
      <c r="M4129" s="2">
        <v>-0.27051829274309203</v>
      </c>
    </row>
    <row r="4130" spans="1:13" x14ac:dyDescent="0.55000000000000004">
      <c r="A4130">
        <v>4125</v>
      </c>
      <c r="C4130">
        <f t="shared" si="198"/>
        <v>0.19389048811817583</v>
      </c>
      <c r="D4130">
        <f t="shared" si="199"/>
        <v>3.1842140220603838E-4</v>
      </c>
      <c r="E4130" s="2">
        <f t="shared" si="200"/>
        <v>0.2417566416585423</v>
      </c>
      <c r="K4130">
        <v>4125</v>
      </c>
      <c r="L4130" s="2">
        <v>-6.2553254369197798E-4</v>
      </c>
      <c r="M4130" s="2">
        <v>-0.29779705662801997</v>
      </c>
    </row>
    <row r="4131" spans="1:13" x14ac:dyDescent="0.55000000000000004">
      <c r="A4131">
        <v>4126</v>
      </c>
      <c r="C4131">
        <f t="shared" si="198"/>
        <v>0.27964259453673151</v>
      </c>
      <c r="D4131">
        <f t="shared" si="199"/>
        <v>5.416220153738881E-4</v>
      </c>
      <c r="E4131" s="2">
        <f t="shared" si="200"/>
        <v>0.28104131027498447</v>
      </c>
      <c r="K4131">
        <v>4126</v>
      </c>
      <c r="L4131" s="2">
        <v>-5.7971605793157802E-4</v>
      </c>
      <c r="M4131" s="2">
        <v>-0.250490700281642</v>
      </c>
    </row>
    <row r="4132" spans="1:13" x14ac:dyDescent="0.55000000000000004">
      <c r="A4132">
        <v>4127</v>
      </c>
      <c r="C4132">
        <f t="shared" si="198"/>
        <v>0.29521030412642446</v>
      </c>
      <c r="D4132">
        <f t="shared" si="199"/>
        <v>6.288869191730898E-4</v>
      </c>
      <c r="E4132" s="2">
        <f t="shared" si="200"/>
        <v>0.18979763003983655</v>
      </c>
      <c r="K4132">
        <v>4127</v>
      </c>
      <c r="L4132" s="2">
        <v>-3.88706089164883E-4</v>
      </c>
      <c r="M4132" s="2">
        <v>-0.14044739411823701</v>
      </c>
    </row>
    <row r="4133" spans="1:13" x14ac:dyDescent="0.55000000000000004">
      <c r="A4133">
        <v>4128</v>
      </c>
      <c r="C4133">
        <f t="shared" si="198"/>
        <v>0.2366864499198722</v>
      </c>
      <c r="D4133">
        <f t="shared" si="199"/>
        <v>5.5831446214432191E-4</v>
      </c>
      <c r="E4133" s="2">
        <f t="shared" si="200"/>
        <v>5.3784389460171861E-2</v>
      </c>
      <c r="K4133">
        <v>4128</v>
      </c>
      <c r="L4133" s="2">
        <v>-1.00342269009329E-4</v>
      </c>
      <c r="M4133" s="2">
        <v>4.7718331744590701E-3</v>
      </c>
    </row>
    <row r="4134" spans="1:13" x14ac:dyDescent="0.55000000000000004">
      <c r="A4134">
        <v>4129</v>
      </c>
      <c r="C4134">
        <f t="shared" si="198"/>
        <v>0.11875928573994347</v>
      </c>
      <c r="D4134">
        <f t="shared" si="199"/>
        <v>3.4761684345625517E-4</v>
      </c>
      <c r="E4134" s="2">
        <f t="shared" si="200"/>
        <v>9.0219971283529807E-4</v>
      </c>
      <c r="K4134">
        <v>4129</v>
      </c>
      <c r="L4134" s="2">
        <v>2.13152894897856E-4</v>
      </c>
      <c r="M4134" s="2">
        <v>0.148795925246308</v>
      </c>
    </row>
    <row r="4135" spans="1:13" x14ac:dyDescent="0.55000000000000004">
      <c r="A4135">
        <v>4130</v>
      </c>
      <c r="C4135">
        <f t="shared" si="198"/>
        <v>-2.8973955914909845E-2</v>
      </c>
      <c r="D4135">
        <f t="shared" si="199"/>
        <v>4.9674724240247844E-5</v>
      </c>
      <c r="E4135" s="2">
        <f t="shared" si="200"/>
        <v>8.0955676718864444E-2</v>
      </c>
      <c r="K4135">
        <v>4130</v>
      </c>
      <c r="L4135" s="2">
        <v>4.7326259397331201E-4</v>
      </c>
      <c r="M4135" s="2">
        <v>0.255553154777313</v>
      </c>
    </row>
    <row r="4136" spans="1:13" x14ac:dyDescent="0.55000000000000004">
      <c r="A4136">
        <v>4131</v>
      </c>
      <c r="C4136">
        <f t="shared" si="198"/>
        <v>-0.16943534535765409</v>
      </c>
      <c r="D4136">
        <f t="shared" si="199"/>
        <v>-2.6073470369995306E-4</v>
      </c>
      <c r="E4136" s="2">
        <f t="shared" si="200"/>
        <v>0.21878150904077878</v>
      </c>
      <c r="K4136">
        <v>4131</v>
      </c>
      <c r="L4136" s="2">
        <v>6.1484074048016597E-4</v>
      </c>
      <c r="M4136" s="2">
        <v>0.29830551135766298</v>
      </c>
    </row>
    <row r="4137" spans="1:13" x14ac:dyDescent="0.55000000000000004">
      <c r="A4137">
        <v>4132</v>
      </c>
      <c r="C4137">
        <f t="shared" si="198"/>
        <v>-0.26737203452836972</v>
      </c>
      <c r="D4137">
        <f t="shared" si="199"/>
        <v>-5.0570521686023177E-4</v>
      </c>
      <c r="E4137" s="2">
        <f t="shared" si="200"/>
        <v>0.2848543021242716</v>
      </c>
      <c r="K4137">
        <v>4132</v>
      </c>
      <c r="L4137" s="2">
        <v>6.0242820933871803E-4</v>
      </c>
      <c r="M4137" s="2">
        <v>0.26634540206544399</v>
      </c>
    </row>
    <row r="4138" spans="1:13" x14ac:dyDescent="0.55000000000000004">
      <c r="A4138">
        <v>4133</v>
      </c>
      <c r="C4138">
        <f t="shared" si="198"/>
        <v>-0.29820397878957505</v>
      </c>
      <c r="D4138">
        <f t="shared" si="199"/>
        <v>-6.2375438001296437E-4</v>
      </c>
      <c r="E4138" s="2">
        <f t="shared" si="200"/>
        <v>0.21704549128504458</v>
      </c>
      <c r="K4138">
        <v>4133</v>
      </c>
      <c r="L4138" s="2">
        <v>4.39133795975097E-4</v>
      </c>
      <c r="M4138" s="2">
        <v>0.16767743453901501</v>
      </c>
    </row>
    <row r="4139" spans="1:13" x14ac:dyDescent="0.55000000000000004">
      <c r="A4139">
        <v>4134</v>
      </c>
      <c r="C4139">
        <f t="shared" si="198"/>
        <v>-0.25419301001573957</v>
      </c>
      <c r="D4139">
        <f t="shared" si="199"/>
        <v>-5.8525434148157729E-4</v>
      </c>
      <c r="E4139" s="2">
        <f t="shared" si="200"/>
        <v>7.9077165017452239E-2</v>
      </c>
      <c r="K4139">
        <v>4134</v>
      </c>
      <c r="L4139" s="2">
        <v>1.6585559922121799E-4</v>
      </c>
      <c r="M4139" s="2">
        <v>2.7013613337004801E-2</v>
      </c>
    </row>
    <row r="4140" spans="1:13" x14ac:dyDescent="0.55000000000000004">
      <c r="A4140">
        <v>4135</v>
      </c>
      <c r="C4140">
        <f t="shared" si="198"/>
        <v>-0.14638495369148019</v>
      </c>
      <c r="D4140">
        <f t="shared" si="199"/>
        <v>-3.9986779942102594E-4</v>
      </c>
      <c r="E4140" s="2">
        <f t="shared" si="200"/>
        <v>6.7438993670404718E-4</v>
      </c>
      <c r="K4140">
        <v>4135</v>
      </c>
      <c r="L4140" s="2">
        <v>-1.48962161251054E-4</v>
      </c>
      <c r="M4140" s="2">
        <v>-0.120415934905549</v>
      </c>
    </row>
    <row r="4141" spans="1:13" x14ac:dyDescent="0.55000000000000004">
      <c r="A4141">
        <v>4136</v>
      </c>
      <c r="C4141">
        <f t="shared" si="198"/>
        <v>-1.8373595428339401E-3</v>
      </c>
      <c r="D4141">
        <f t="shared" si="199"/>
        <v>-1.1412286825475255E-4</v>
      </c>
      <c r="E4141" s="2">
        <f t="shared" si="200"/>
        <v>5.5624847830239812E-2</v>
      </c>
      <c r="K4141">
        <v>4136</v>
      </c>
      <c r="L4141" s="2">
        <v>-4.2647142434384201E-4</v>
      </c>
      <c r="M4141" s="2">
        <v>-0.23768656524478199</v>
      </c>
    </row>
    <row r="4142" spans="1:13" x14ac:dyDescent="0.55000000000000004">
      <c r="A4142">
        <v>4137</v>
      </c>
      <c r="C4142">
        <f t="shared" si="198"/>
        <v>0.14317137312449021</v>
      </c>
      <c r="D4142">
        <f t="shared" si="199"/>
        <v>2.0026449732779924E-4</v>
      </c>
      <c r="E4142" s="2">
        <f t="shared" si="200"/>
        <v>0.19236863888866979</v>
      </c>
      <c r="K4142">
        <v>4137</v>
      </c>
      <c r="L4142" s="2">
        <v>-5.9716827357306896E-4</v>
      </c>
      <c r="M4142" s="2">
        <v>-0.295427120818056</v>
      </c>
    </row>
    <row r="4143" spans="1:13" x14ac:dyDescent="0.55000000000000004">
      <c r="A4143">
        <v>4138</v>
      </c>
      <c r="C4143">
        <f t="shared" si="198"/>
        <v>0.25224710895066627</v>
      </c>
      <c r="D4143">
        <f t="shared" si="199"/>
        <v>4.6438969532174533E-4</v>
      </c>
      <c r="E4143" s="2">
        <f t="shared" si="200"/>
        <v>0.2824106496347944</v>
      </c>
      <c r="K4143">
        <v>4138</v>
      </c>
      <c r="L4143" s="2">
        <v>-6.1830062412290398E-4</v>
      </c>
      <c r="M4143" s="2">
        <v>-0.27917612128564401</v>
      </c>
    </row>
    <row r="4144" spans="1:13" x14ac:dyDescent="0.55000000000000004">
      <c r="A4144">
        <v>4139</v>
      </c>
      <c r="C4144">
        <f t="shared" si="198"/>
        <v>0.29801413737728627</v>
      </c>
      <c r="D4144">
        <f t="shared" si="199"/>
        <v>6.1196286834698174E-4</v>
      </c>
      <c r="E4144" s="2">
        <f t="shared" si="200"/>
        <v>0.24109854637277103</v>
      </c>
      <c r="K4144">
        <v>4139</v>
      </c>
      <c r="L4144" s="2">
        <v>-4.8457574770255298E-4</v>
      </c>
      <c r="M4144" s="2">
        <v>-0.19300373029432</v>
      </c>
    </row>
    <row r="4145" spans="1:13" x14ac:dyDescent="0.55000000000000004">
      <c r="A4145">
        <v>4140</v>
      </c>
      <c r="C4145">
        <f t="shared" si="198"/>
        <v>0.26898589896297187</v>
      </c>
      <c r="D4145">
        <f t="shared" si="199"/>
        <v>6.0594626057400302E-4</v>
      </c>
      <c r="E4145" s="2">
        <f t="shared" si="200"/>
        <v>0.10724200861489809</v>
      </c>
      <c r="K4145">
        <v>4140</v>
      </c>
      <c r="L4145" s="2">
        <v>-2.29485869180401E-4</v>
      </c>
      <c r="M4145" s="2">
        <v>-5.8492357742565899E-2</v>
      </c>
    </row>
    <row r="4146" spans="1:13" x14ac:dyDescent="0.55000000000000004">
      <c r="A4146">
        <v>4141</v>
      </c>
      <c r="C4146">
        <f t="shared" si="198"/>
        <v>0.17244786968183703</v>
      </c>
      <c r="D4146">
        <f t="shared" si="199"/>
        <v>4.4784991373070942E-4</v>
      </c>
      <c r="E4146" s="2">
        <f t="shared" si="200"/>
        <v>6.6878180917853188E-3</v>
      </c>
      <c r="K4146">
        <v>4141</v>
      </c>
      <c r="L4146" s="2">
        <v>8.3080168904960504E-5</v>
      </c>
      <c r="M4146" s="2">
        <v>9.0668788666058195E-2</v>
      </c>
    </row>
    <row r="4147" spans="1:13" x14ac:dyDescent="0.55000000000000004">
      <c r="A4147">
        <v>4142</v>
      </c>
      <c r="C4147">
        <f t="shared" si="198"/>
        <v>3.2629060025402966E-2</v>
      </c>
      <c r="D4147">
        <f t="shared" si="199"/>
        <v>1.7735267847257568E-4</v>
      </c>
      <c r="E4147" s="2">
        <f t="shared" si="200"/>
        <v>3.4037414094635961E-2</v>
      </c>
      <c r="K4147">
        <v>4142</v>
      </c>
      <c r="L4147" s="2">
        <v>3.7483826329612297E-4</v>
      </c>
      <c r="M4147" s="2">
        <v>0.21712137448493801</v>
      </c>
    </row>
    <row r="4148" spans="1:13" x14ac:dyDescent="0.55000000000000004">
      <c r="A4148">
        <v>4143</v>
      </c>
      <c r="C4148">
        <f t="shared" si="198"/>
        <v>-0.11537895593316516</v>
      </c>
      <c r="D4148">
        <f t="shared" si="199"/>
        <v>-1.3765634078754014E-4</v>
      </c>
      <c r="E4148" s="2">
        <f t="shared" si="200"/>
        <v>0.16367973395422175</v>
      </c>
      <c r="K4148">
        <v>4143</v>
      </c>
      <c r="L4148" s="2">
        <v>5.7271578931700499E-4</v>
      </c>
      <c r="M4148" s="2">
        <v>0.28919456514084402</v>
      </c>
    </row>
    <row r="4149" spans="1:13" x14ac:dyDescent="0.55000000000000004">
      <c r="A4149">
        <v>4144</v>
      </c>
      <c r="C4149">
        <f t="shared" si="198"/>
        <v>-0.23442928594793469</v>
      </c>
      <c r="D4149">
        <f t="shared" si="199"/>
        <v>-4.1811652007542419E-4</v>
      </c>
      <c r="E4149" s="2">
        <f t="shared" si="200"/>
        <v>0.2738077974461115</v>
      </c>
      <c r="K4149">
        <v>4144</v>
      </c>
      <c r="L4149" s="2">
        <v>6.2715309303262401E-4</v>
      </c>
      <c r="M4149" s="2">
        <v>0.28883718292438998</v>
      </c>
    </row>
    <row r="4150" spans="1:13" x14ac:dyDescent="0.55000000000000004">
      <c r="A4150">
        <v>4145</v>
      </c>
      <c r="C4150">
        <f t="shared" si="198"/>
        <v>-0.29464280656670117</v>
      </c>
      <c r="D4150">
        <f t="shared" si="199"/>
        <v>-5.9363826601982667E-4</v>
      </c>
      <c r="E4150" s="2">
        <f t="shared" si="200"/>
        <v>0.26089778466478836</v>
      </c>
      <c r="K4150">
        <v>4145</v>
      </c>
      <c r="L4150" s="2">
        <v>5.2451601402288804E-4</v>
      </c>
      <c r="M4150" s="2">
        <v>0.216138736428725</v>
      </c>
    </row>
    <row r="4151" spans="1:13" x14ac:dyDescent="0.55000000000000004">
      <c r="A4151">
        <v>4146</v>
      </c>
      <c r="C4151">
        <f t="shared" si="198"/>
        <v>-0.28090719331615827</v>
      </c>
      <c r="D4151">
        <f t="shared" si="199"/>
        <v>-6.2016932009849204E-4</v>
      </c>
      <c r="E4151" s="2">
        <f t="shared" si="200"/>
        <v>0.1370585508334948</v>
      </c>
      <c r="K4151">
        <v>4146</v>
      </c>
      <c r="L4151" s="2">
        <v>2.9051064543999898E-4</v>
      </c>
      <c r="M4151" s="2">
        <v>8.93070025671098E-2</v>
      </c>
    </row>
    <row r="4152" spans="1:13" x14ac:dyDescent="0.55000000000000004">
      <c r="A4152">
        <v>4147</v>
      </c>
      <c r="C4152">
        <f t="shared" si="198"/>
        <v>-0.19666979559709227</v>
      </c>
      <c r="D4152">
        <f t="shared" si="199"/>
        <v>-4.9105094696450316E-4</v>
      </c>
      <c r="E4152" s="2">
        <f t="shared" si="200"/>
        <v>1.8708104062491744E-2</v>
      </c>
      <c r="K4152">
        <v>4147</v>
      </c>
      <c r="L4152" s="2">
        <v>-1.62549164905434E-5</v>
      </c>
      <c r="M4152" s="2">
        <v>-5.9892224107861103E-2</v>
      </c>
    </row>
    <row r="4153" spans="1:13" x14ac:dyDescent="0.55000000000000004">
      <c r="A4153">
        <v>4148</v>
      </c>
      <c r="C4153">
        <f t="shared" si="198"/>
        <v>-6.3072424655650425E-2</v>
      </c>
      <c r="D4153">
        <f t="shared" si="199"/>
        <v>-2.3868913667936449E-4</v>
      </c>
      <c r="E4153" s="2">
        <f t="shared" si="200"/>
        <v>1.716588587611809E-2</v>
      </c>
      <c r="K4153">
        <v>4148</v>
      </c>
      <c r="L4153" s="2">
        <v>-3.1894933374784702E-4</v>
      </c>
      <c r="M4153" s="2">
        <v>-0.194091071710633</v>
      </c>
    </row>
    <row r="4154" spans="1:13" x14ac:dyDescent="0.55000000000000004">
      <c r="A4154">
        <v>4149</v>
      </c>
      <c r="C4154">
        <f t="shared" si="198"/>
        <v>8.6354795414767191E-2</v>
      </c>
      <c r="D4154">
        <f t="shared" si="199"/>
        <v>7.357861574734987E-5</v>
      </c>
      <c r="E4154" s="2">
        <f t="shared" si="200"/>
        <v>0.13398045120740185</v>
      </c>
      <c r="K4154">
        <v>4149</v>
      </c>
      <c r="L4154" s="2">
        <v>-5.4176091174998504E-4</v>
      </c>
      <c r="M4154" s="2">
        <v>-0.27967860634988301</v>
      </c>
    </row>
    <row r="4155" spans="1:13" x14ac:dyDescent="0.55000000000000004">
      <c r="A4155">
        <v>4150</v>
      </c>
      <c r="C4155">
        <f t="shared" si="198"/>
        <v>0.21410878205074174</v>
      </c>
      <c r="D4155">
        <f t="shared" si="199"/>
        <v>3.6737968653564299E-4</v>
      </c>
      <c r="E4155" s="2">
        <f t="shared" si="200"/>
        <v>0.25941468671375234</v>
      </c>
      <c r="K4155">
        <v>4150</v>
      </c>
      <c r="L4155" s="2">
        <v>-6.2888510856363902E-4</v>
      </c>
      <c r="M4155" s="2">
        <v>-0.29521889902869097</v>
      </c>
    </row>
    <row r="4156" spans="1:13" x14ac:dyDescent="0.55000000000000004">
      <c r="A4156">
        <v>4151</v>
      </c>
      <c r="C4156">
        <f t="shared" si="198"/>
        <v>0.28812597744645219</v>
      </c>
      <c r="D4156">
        <f t="shared" si="199"/>
        <v>5.689761997509056E-4</v>
      </c>
      <c r="E4156" s="2">
        <f t="shared" si="200"/>
        <v>0.27556805565297332</v>
      </c>
      <c r="K4156">
        <v>4151</v>
      </c>
      <c r="L4156" s="2">
        <v>-5.5850112861754997E-4</v>
      </c>
      <c r="M4156" s="2">
        <v>-0.236819787040674</v>
      </c>
    </row>
    <row r="4157" spans="1:13" x14ac:dyDescent="0.55000000000000004">
      <c r="A4157">
        <v>4152</v>
      </c>
      <c r="C4157">
        <f t="shared" si="198"/>
        <v>0.2898296257183457</v>
      </c>
      <c r="D4157">
        <f t="shared" si="199"/>
        <v>6.2777167989911504E-4</v>
      </c>
      <c r="E4157" s="2">
        <f t="shared" si="200"/>
        <v>0.16722972840367825</v>
      </c>
      <c r="K4157">
        <v>4152</v>
      </c>
      <c r="L4157" s="2">
        <v>-3.4823707631972999E-4</v>
      </c>
      <c r="M4157" s="2">
        <v>-0.119107690265019</v>
      </c>
    </row>
    <row r="4158" spans="1:13" x14ac:dyDescent="0.55000000000000004">
      <c r="A4158">
        <v>4153</v>
      </c>
      <c r="C4158">
        <f t="shared" si="198"/>
        <v>0.21879214705871983</v>
      </c>
      <c r="D4158">
        <f t="shared" si="199"/>
        <v>5.2900970076974387E-4</v>
      </c>
      <c r="E4158" s="2">
        <f t="shared" si="200"/>
        <v>3.6235589718122449E-2</v>
      </c>
      <c r="K4158">
        <v>4153</v>
      </c>
      <c r="L4158" s="2">
        <v>-5.0754887951650402E-5</v>
      </c>
      <c r="M4158" s="2">
        <v>2.8435666427976802E-2</v>
      </c>
    </row>
    <row r="4159" spans="1:13" x14ac:dyDescent="0.55000000000000004">
      <c r="A4159">
        <v>4154</v>
      </c>
      <c r="C4159">
        <f t="shared" si="198"/>
        <v>9.2842451261961279E-2</v>
      </c>
      <c r="D4159">
        <f t="shared" si="199"/>
        <v>2.9747743739095195E-4</v>
      </c>
      <c r="E4159" s="2">
        <f t="shared" si="200"/>
        <v>5.7782320011932385E-3</v>
      </c>
      <c r="K4159">
        <v>4154</v>
      </c>
      <c r="L4159" s="2">
        <v>2.59439176964386E-4</v>
      </c>
      <c r="M4159" s="2">
        <v>0.16885713406201799</v>
      </c>
    </row>
    <row r="4160" spans="1:13" x14ac:dyDescent="0.55000000000000004">
      <c r="A4160">
        <v>4155</v>
      </c>
      <c r="C4160">
        <f t="shared" si="198"/>
        <v>-5.6408742839428622E-2</v>
      </c>
      <c r="D4160">
        <f t="shared" si="199"/>
        <v>-8.7153924485815078E-6</v>
      </c>
      <c r="E4160" s="2">
        <f t="shared" si="200"/>
        <v>0.10458499079426069</v>
      </c>
      <c r="K4160">
        <v>4155</v>
      </c>
      <c r="L4160" s="2">
        <v>5.0465509056588401E-4</v>
      </c>
      <c r="M4160" s="2">
        <v>0.266987284956617</v>
      </c>
    </row>
    <row r="4161" spans="1:13" x14ac:dyDescent="0.55000000000000004">
      <c r="A4161">
        <v>4156</v>
      </c>
      <c r="C4161">
        <f t="shared" si="198"/>
        <v>-0.19150253149008037</v>
      </c>
      <c r="D4161">
        <f t="shared" si="199"/>
        <v>-3.1272084248941786E-4</v>
      </c>
      <c r="E4161" s="2">
        <f t="shared" si="200"/>
        <v>0.23985638047297259</v>
      </c>
      <c r="K4161">
        <v>4156</v>
      </c>
      <c r="L4161" s="2">
        <v>6.2347700608225904E-4</v>
      </c>
      <c r="M4161" s="2">
        <v>0.29824881406496001</v>
      </c>
    </row>
    <row r="4162" spans="1:13" x14ac:dyDescent="0.55000000000000004">
      <c r="A4162">
        <v>4157</v>
      </c>
      <c r="C4162">
        <f t="shared" si="198"/>
        <v>-0.27853322128902663</v>
      </c>
      <c r="D4162">
        <f t="shared" si="199"/>
        <v>-5.3823995269539093E-4</v>
      </c>
      <c r="E4162" s="2">
        <f t="shared" si="200"/>
        <v>0.28445720772906513</v>
      </c>
      <c r="K4162">
        <v>4157</v>
      </c>
      <c r="L4162" s="2">
        <v>5.8614523765478598E-4</v>
      </c>
      <c r="M4162" s="2">
        <v>0.25481207748941498</v>
      </c>
    </row>
    <row r="4163" spans="1:13" x14ac:dyDescent="0.55000000000000004">
      <c r="A4163">
        <v>4158</v>
      </c>
      <c r="C4163">
        <f t="shared" si="198"/>
        <v>-0.29565794356056602</v>
      </c>
      <c r="D4163">
        <f t="shared" si="199"/>
        <v>-6.2867217997681778E-4</v>
      </c>
      <c r="E4163" s="2">
        <f t="shared" si="200"/>
        <v>0.19643866657417217</v>
      </c>
      <c r="K4163">
        <v>4158</v>
      </c>
      <c r="L4163" s="2">
        <v>4.02009758275603E-4</v>
      </c>
      <c r="M4163" s="2">
        <v>0.14755607536727899</v>
      </c>
    </row>
    <row r="4164" spans="1:13" x14ac:dyDescent="0.55000000000000004">
      <c r="A4164">
        <v>4159</v>
      </c>
      <c r="C4164">
        <f t="shared" si="198"/>
        <v>-0.23857875397338135</v>
      </c>
      <c r="D4164">
        <f t="shared" si="199"/>
        <v>-5.6132094144219636E-4</v>
      </c>
      <c r="E4164" s="2">
        <f t="shared" si="200"/>
        <v>5.852649250870591E-2</v>
      </c>
      <c r="K4164">
        <v>4159</v>
      </c>
      <c r="L4164" s="2">
        <v>1.17188441048811E-4</v>
      </c>
      <c r="M4164" s="2">
        <v>3.34373879797281E-3</v>
      </c>
    </row>
    <row r="4165" spans="1:13" x14ac:dyDescent="0.55000000000000004">
      <c r="A4165">
        <v>4160</v>
      </c>
      <c r="C4165">
        <f t="shared" si="198"/>
        <v>-0.12162132598000136</v>
      </c>
      <c r="D4165">
        <f t="shared" si="199"/>
        <v>-3.5308997831224963E-4</v>
      </c>
      <c r="E4165" s="2">
        <f t="shared" si="200"/>
        <v>4.0339645615099126E-4</v>
      </c>
      <c r="K4165">
        <v>4160</v>
      </c>
      <c r="L4165" s="2">
        <v>-1.96983448222963E-4</v>
      </c>
      <c r="M4165" s="2">
        <v>-0.141706057896335</v>
      </c>
    </row>
    <row r="4166" spans="1:13" x14ac:dyDescent="0.55000000000000004">
      <c r="A4166">
        <v>4161</v>
      </c>
      <c r="C4166">
        <f t="shared" ref="C4166:C4229" si="201">$D$1*COS($B$2*(A4166-$L$2)+$B$1)</f>
        <v>2.5860491258048741E-2</v>
      </c>
      <c r="D4166">
        <f t="shared" ref="D4166:D4229" si="202">$D$2*COS($B$2*(A4166-$L$3)+$B$3)</f>
        <v>-5.6240873176705904E-5</v>
      </c>
      <c r="E4166" s="2">
        <f t="shared" ref="E4166:E4229" si="203">(M4166-C4166)^2</f>
        <v>7.6798367921844593E-2</v>
      </c>
      <c r="K4166">
        <v>4161</v>
      </c>
      <c r="L4166" s="2">
        <v>-4.6181961089070199E-4</v>
      </c>
      <c r="M4166" s="2">
        <v>-0.251264693309945</v>
      </c>
    </row>
    <row r="4167" spans="1:13" x14ac:dyDescent="0.55000000000000004">
      <c r="A4167">
        <v>4162</v>
      </c>
      <c r="C4167">
        <f t="shared" si="201"/>
        <v>0.16685187028821757</v>
      </c>
      <c r="D4167">
        <f t="shared" si="202"/>
        <v>2.5472350566643287E-4</v>
      </c>
      <c r="E4167" s="2">
        <f t="shared" si="203"/>
        <v>0.21598735532301591</v>
      </c>
      <c r="K4167">
        <v>4162</v>
      </c>
      <c r="L4167" s="2">
        <v>-6.1099018708999199E-4</v>
      </c>
      <c r="M4167" s="2">
        <v>-0.29789252755108497</v>
      </c>
    </row>
    <row r="4168" spans="1:13" x14ac:dyDescent="0.55000000000000004">
      <c r="A4168">
        <v>4163</v>
      </c>
      <c r="C4168">
        <f t="shared" si="201"/>
        <v>0.26596694683441852</v>
      </c>
      <c r="D4168">
        <f t="shared" si="202"/>
        <v>5.0175765373278484E-4</v>
      </c>
      <c r="E4168" s="2">
        <f t="shared" si="203"/>
        <v>0.28716552787880806</v>
      </c>
      <c r="K4168">
        <v>4163</v>
      </c>
      <c r="L4168" s="2">
        <v>-6.0713448062464702E-4</v>
      </c>
      <c r="M4168" s="2">
        <v>-0.26991133027597902</v>
      </c>
    </row>
    <row r="4169" spans="1:13" x14ac:dyDescent="0.55000000000000004">
      <c r="A4169">
        <v>4164</v>
      </c>
      <c r="C4169">
        <f t="shared" si="201"/>
        <v>0.29832992586368018</v>
      </c>
      <c r="D4169">
        <f t="shared" si="202"/>
        <v>6.2286120692374122E-4</v>
      </c>
      <c r="E4169" s="2">
        <f t="shared" si="203"/>
        <v>0.2234066170504263</v>
      </c>
      <c r="K4169">
        <v>4164</v>
      </c>
      <c r="L4169" s="2">
        <v>-4.51218177097981E-4</v>
      </c>
      <c r="M4169" s="2">
        <v>-0.17432916592492201</v>
      </c>
    </row>
    <row r="4170" spans="1:13" x14ac:dyDescent="0.55000000000000004">
      <c r="A4170">
        <v>4165</v>
      </c>
      <c r="C4170">
        <f t="shared" si="201"/>
        <v>0.25581838179804051</v>
      </c>
      <c r="D4170">
        <f t="shared" si="202"/>
        <v>5.8763972605213946E-4</v>
      </c>
      <c r="E4170" s="2">
        <f t="shared" si="203"/>
        <v>8.4624882562540707E-2</v>
      </c>
      <c r="K4170">
        <v>4165</v>
      </c>
      <c r="L4170" s="2">
        <v>-1.82291481962773E-4</v>
      </c>
      <c r="M4170" s="2">
        <v>-3.50851805083374E-2</v>
      </c>
    </row>
    <row r="4171" spans="1:13" x14ac:dyDescent="0.55000000000000004">
      <c r="A4171">
        <v>4166</v>
      </c>
      <c r="C4171">
        <f t="shared" si="201"/>
        <v>0.14910181612473822</v>
      </c>
      <c r="D4171">
        <f t="shared" si="202"/>
        <v>4.0493306040407942E-4</v>
      </c>
      <c r="E4171" s="2">
        <f t="shared" si="203"/>
        <v>1.3072353732344164E-3</v>
      </c>
      <c r="K4171">
        <v>4166</v>
      </c>
      <c r="L4171" s="2">
        <v>1.3229124568426499E-4</v>
      </c>
      <c r="M4171" s="2">
        <v>0.11294610601921801</v>
      </c>
    </row>
    <row r="4172" spans="1:13" x14ac:dyDescent="0.55000000000000004">
      <c r="A4172">
        <v>4167</v>
      </c>
      <c r="C4172">
        <f t="shared" si="201"/>
        <v>4.9638374232173601E-3</v>
      </c>
      <c r="D4172">
        <f t="shared" si="202"/>
        <v>1.2059673191077229E-4</v>
      </c>
      <c r="E4172" s="2">
        <f t="shared" si="203"/>
        <v>5.1858904354187281E-2</v>
      </c>
      <c r="K4172">
        <v>4167</v>
      </c>
      <c r="L4172" s="2">
        <v>4.1374081017437199E-4</v>
      </c>
      <c r="M4172" s="2">
        <v>0.232689339627488</v>
      </c>
    </row>
    <row r="4173" spans="1:13" x14ac:dyDescent="0.55000000000000004">
      <c r="A4173">
        <v>4168</v>
      </c>
      <c r="C4173">
        <f t="shared" si="201"/>
        <v>-0.14041995984402159</v>
      </c>
      <c r="D4173">
        <f t="shared" si="202"/>
        <v>-1.940068343182249E-4</v>
      </c>
      <c r="E4173" s="2">
        <f t="shared" si="203"/>
        <v>0.18885460012719565</v>
      </c>
      <c r="K4173">
        <v>4168</v>
      </c>
      <c r="L4173" s="2">
        <v>5.9156642209466095E-4</v>
      </c>
      <c r="M4173" s="2">
        <v>0.29415408462618797</v>
      </c>
    </row>
    <row r="4174" spans="1:13" x14ac:dyDescent="0.55000000000000004">
      <c r="A4174">
        <v>4169</v>
      </c>
      <c r="C4174">
        <f t="shared" si="201"/>
        <v>-0.25056130700831963</v>
      </c>
      <c r="D4174">
        <f t="shared" si="202"/>
        <v>-4.599187744729489E-4</v>
      </c>
      <c r="E4174" s="2">
        <f t="shared" si="203"/>
        <v>0.28356415378123656</v>
      </c>
      <c r="K4174">
        <v>4169</v>
      </c>
      <c r="L4174" s="2">
        <v>6.2123055378968703E-4</v>
      </c>
      <c r="M4174" s="2">
        <v>0.28194611433079803</v>
      </c>
    </row>
    <row r="4175" spans="1:13" x14ac:dyDescent="0.55000000000000004">
      <c r="A4175">
        <v>4170</v>
      </c>
      <c r="C4175">
        <f t="shared" si="201"/>
        <v>-0.29781704752668248</v>
      </c>
      <c r="D4175">
        <f t="shared" si="202"/>
        <v>-6.1040079655243044E-4</v>
      </c>
      <c r="E4175" s="2">
        <f t="shared" si="203"/>
        <v>0.24694940152768616</v>
      </c>
      <c r="K4175">
        <v>4170</v>
      </c>
      <c r="L4175" s="2">
        <v>4.9530363945351802E-4</v>
      </c>
      <c r="M4175" s="2">
        <v>0.199122990634549</v>
      </c>
    </row>
    <row r="4176" spans="1:13" x14ac:dyDescent="0.55000000000000004">
      <c r="A4176">
        <v>4171</v>
      </c>
      <c r="C4176">
        <f t="shared" si="201"/>
        <v>-0.27032698660230714</v>
      </c>
      <c r="D4176">
        <f t="shared" si="202"/>
        <v>-6.0768508492830349E-4</v>
      </c>
      <c r="E4176" s="2">
        <f t="shared" si="203"/>
        <v>0.11340410868493302</v>
      </c>
      <c r="K4176">
        <v>4171</v>
      </c>
      <c r="L4176" s="2">
        <v>2.45324855975509E-4</v>
      </c>
      <c r="M4176" s="2">
        <v>6.6428278664522805E-2</v>
      </c>
    </row>
    <row r="4177" spans="1:13" x14ac:dyDescent="0.55000000000000004">
      <c r="A4177">
        <v>4172</v>
      </c>
      <c r="C4177">
        <f t="shared" si="201"/>
        <v>-0.17499055008152278</v>
      </c>
      <c r="D4177">
        <f t="shared" si="202"/>
        <v>-4.5245322597244156E-4</v>
      </c>
      <c r="E4177" s="2">
        <f t="shared" si="203"/>
        <v>8.4799681062049468E-3</v>
      </c>
      <c r="K4177">
        <v>4172</v>
      </c>
      <c r="L4177" s="2">
        <v>-6.6097059566483704E-5</v>
      </c>
      <c r="M4177" s="2">
        <v>-8.2903807788155995E-2</v>
      </c>
    </row>
    <row r="4178" spans="1:13" x14ac:dyDescent="0.55000000000000004">
      <c r="A4178">
        <v>4173</v>
      </c>
      <c r="C4178">
        <f t="shared" si="201"/>
        <v>-3.5735174000565792E-2</v>
      </c>
      <c r="D4178">
        <f t="shared" si="202"/>
        <v>-1.836651442591742E-4</v>
      </c>
      <c r="E4178" s="2">
        <f t="shared" si="203"/>
        <v>3.0883474639939928E-2</v>
      </c>
      <c r="K4178">
        <v>4173</v>
      </c>
      <c r="L4178" s="2">
        <v>-3.6096455650366202E-4</v>
      </c>
      <c r="M4178" s="2">
        <v>-0.211472121282405</v>
      </c>
    </row>
    <row r="4179" spans="1:13" x14ac:dyDescent="0.55000000000000004">
      <c r="A4179">
        <v>4174</v>
      </c>
      <c r="C4179">
        <f t="shared" si="201"/>
        <v>0.11248897751859011</v>
      </c>
      <c r="D4179">
        <f t="shared" si="202"/>
        <v>1.3121901731225562E-4</v>
      </c>
      <c r="E4179" s="2">
        <f t="shared" si="203"/>
        <v>0.15965211541917423</v>
      </c>
      <c r="K4179">
        <v>4174</v>
      </c>
      <c r="L4179" s="2">
        <v>-5.6542624100295799E-4</v>
      </c>
      <c r="M4179" s="2">
        <v>-0.28707593012367799</v>
      </c>
    </row>
    <row r="4180" spans="1:13" x14ac:dyDescent="0.55000000000000004">
      <c r="A4180">
        <v>4175</v>
      </c>
      <c r="C4180">
        <f t="shared" si="201"/>
        <v>0.2324807667600941</v>
      </c>
      <c r="D4180">
        <f t="shared" si="202"/>
        <v>4.1316997141573742E-4</v>
      </c>
      <c r="E4180" s="2">
        <f t="shared" si="203"/>
        <v>0.27380161170057959</v>
      </c>
      <c r="K4180">
        <v>4175</v>
      </c>
      <c r="L4180" s="2">
        <v>-6.2827341579332105E-4</v>
      </c>
      <c r="M4180" s="2">
        <v>-0.29077979137569698</v>
      </c>
    </row>
    <row r="4181" spans="1:13" x14ac:dyDescent="0.55000000000000004">
      <c r="A4181">
        <v>4176</v>
      </c>
      <c r="C4181">
        <f t="shared" si="201"/>
        <v>0.29412478385019492</v>
      </c>
      <c r="D4181">
        <f t="shared" si="202"/>
        <v>5.9142397162430087E-4</v>
      </c>
      <c r="E4181" s="2">
        <f t="shared" si="203"/>
        <v>0.26602986857835148</v>
      </c>
      <c r="K4181">
        <v>4176</v>
      </c>
      <c r="L4181" s="2">
        <v>-5.3376561607293297E-4</v>
      </c>
      <c r="M4181" s="2">
        <v>-0.22165605001080799</v>
      </c>
    </row>
    <row r="4182" spans="1:13" x14ac:dyDescent="0.55000000000000004">
      <c r="A4182">
        <v>4177</v>
      </c>
      <c r="C4182">
        <f t="shared" si="201"/>
        <v>0.28194967985379471</v>
      </c>
      <c r="D4182">
        <f t="shared" si="202"/>
        <v>6.2124302118681332E-4</v>
      </c>
      <c r="E4182" s="2">
        <f t="shared" si="203"/>
        <v>0.14361587773445572</v>
      </c>
      <c r="K4182">
        <v>4177</v>
      </c>
      <c r="L4182" s="2">
        <v>-3.0557290656559299E-4</v>
      </c>
      <c r="M4182" s="2">
        <v>-9.7017175866406402E-2</v>
      </c>
    </row>
    <row r="4183" spans="1:13" x14ac:dyDescent="0.55000000000000004">
      <c r="A4183">
        <v>4178</v>
      </c>
      <c r="C4183">
        <f t="shared" si="201"/>
        <v>0.19901114924179739</v>
      </c>
      <c r="D4183">
        <f t="shared" si="202"/>
        <v>4.9514316719532602E-4</v>
      </c>
      <c r="E4183" s="2">
        <f t="shared" si="203"/>
        <v>2.1635732102995988E-2</v>
      </c>
      <c r="K4183">
        <v>4178</v>
      </c>
      <c r="L4183" s="2">
        <v>-8.4756697221134402E-7</v>
      </c>
      <c r="M4183" s="2">
        <v>5.19202518246017E-2</v>
      </c>
    </row>
    <row r="4184" spans="1:13" x14ac:dyDescent="0.55000000000000004">
      <c r="A4184">
        <v>4179</v>
      </c>
      <c r="C4184">
        <f t="shared" si="201"/>
        <v>6.6125014994417336E-2</v>
      </c>
      <c r="D4184">
        <f t="shared" si="202"/>
        <v>2.447728150318926E-4</v>
      </c>
      <c r="E4184" s="2">
        <f t="shared" si="203"/>
        <v>1.4817928835175282E-2</v>
      </c>
      <c r="K4184">
        <v>4179</v>
      </c>
      <c r="L4184" s="2">
        <v>3.0409005102728502E-4</v>
      </c>
      <c r="M4184" s="2">
        <v>0.18785393035627901</v>
      </c>
    </row>
    <row r="4185" spans="1:13" x14ac:dyDescent="0.55000000000000004">
      <c r="A4185">
        <v>4180</v>
      </c>
      <c r="C4185">
        <f t="shared" si="201"/>
        <v>-8.3357104213454852E-2</v>
      </c>
      <c r="D4185">
        <f t="shared" si="202"/>
        <v>-6.703035430579854E-5</v>
      </c>
      <c r="E4185" s="2">
        <f t="shared" si="203"/>
        <v>0.1296687913615516</v>
      </c>
      <c r="K4185">
        <v>4180</v>
      </c>
      <c r="L4185" s="2">
        <v>5.3286642930927596E-4</v>
      </c>
      <c r="M4185" s="2">
        <v>0.27673842666904802</v>
      </c>
    </row>
    <row r="4186" spans="1:13" x14ac:dyDescent="0.55000000000000004">
      <c r="A4186">
        <v>4181</v>
      </c>
      <c r="C4186">
        <f t="shared" si="201"/>
        <v>-0.21191834729209633</v>
      </c>
      <c r="D4186">
        <f t="shared" si="202"/>
        <v>-3.6201031760049827E-4</v>
      </c>
      <c r="E4186" s="2">
        <f t="shared" si="203"/>
        <v>0.25829815427781949</v>
      </c>
      <c r="K4186">
        <v>4181</v>
      </c>
      <c r="L4186" s="2">
        <v>6.28183104707423E-4</v>
      </c>
      <c r="M4186" s="2">
        <v>0.296312067261991</v>
      </c>
    </row>
    <row r="4187" spans="1:13" x14ac:dyDescent="0.55000000000000004">
      <c r="A4187">
        <v>4182</v>
      </c>
      <c r="C4187">
        <f t="shared" si="201"/>
        <v>-0.28729255208417048</v>
      </c>
      <c r="D4187">
        <f t="shared" si="202"/>
        <v>-5.6613332174752838E-4</v>
      </c>
      <c r="E4187" s="2">
        <f t="shared" si="203"/>
        <v>0.27980403946860422</v>
      </c>
      <c r="K4187">
        <v>4182</v>
      </c>
      <c r="L4187" s="2">
        <v>5.6616742456653201E-4</v>
      </c>
      <c r="M4187" s="2">
        <v>0.241672512422555</v>
      </c>
    </row>
    <row r="4188" spans="1:13" x14ac:dyDescent="0.55000000000000004">
      <c r="A4188">
        <v>4183</v>
      </c>
      <c r="C4188">
        <f t="shared" si="201"/>
        <v>-0.2905623819511638</v>
      </c>
      <c r="D4188">
        <f t="shared" si="202"/>
        <v>-6.281687952832671E-4</v>
      </c>
      <c r="E4188" s="2">
        <f t="shared" si="203"/>
        <v>0.17394484876549016</v>
      </c>
      <c r="K4188">
        <v>4183</v>
      </c>
      <c r="L4188" s="2">
        <v>3.6235160069524101E-4</v>
      </c>
      <c r="M4188" s="2">
        <v>0.12650457761946701</v>
      </c>
    </row>
    <row r="4189" spans="1:13" x14ac:dyDescent="0.55000000000000004">
      <c r="A4189">
        <v>4184</v>
      </c>
      <c r="C4189">
        <f t="shared" si="201"/>
        <v>-0.22090717851747632</v>
      </c>
      <c r="D4189">
        <f t="shared" si="202"/>
        <v>-5.3254714195053116E-4</v>
      </c>
      <c r="E4189" s="2">
        <f t="shared" si="203"/>
        <v>4.0224299597557779E-2</v>
      </c>
      <c r="K4189">
        <v>4184</v>
      </c>
      <c r="L4189" s="2">
        <v>6.778257056369E-5</v>
      </c>
      <c r="M4189" s="2">
        <v>-2.03472134258415E-2</v>
      </c>
    </row>
    <row r="4190" spans="1:13" x14ac:dyDescent="0.55000000000000004">
      <c r="A4190">
        <v>4185</v>
      </c>
      <c r="C4190">
        <f t="shared" si="201"/>
        <v>-9.5808929629769918E-2</v>
      </c>
      <c r="D4190">
        <f t="shared" si="202"/>
        <v>-3.0326738119130733E-4</v>
      </c>
      <c r="E4190" s="2">
        <f t="shared" si="203"/>
        <v>4.3948929793790814E-3</v>
      </c>
      <c r="K4190">
        <v>4185</v>
      </c>
      <c r="L4190" s="2">
        <v>-2.43763024858077E-4</v>
      </c>
      <c r="M4190" s="2">
        <v>-0.16210291864369999</v>
      </c>
    </row>
    <row r="4191" spans="1:13" x14ac:dyDescent="0.55000000000000004">
      <c r="A4191">
        <v>4186</v>
      </c>
      <c r="C4191">
        <f t="shared" si="201"/>
        <v>5.3335341100870522E-2</v>
      </c>
      <c r="D4191">
        <f t="shared" si="202"/>
        <v>2.126099873160357E-6</v>
      </c>
      <c r="E4191" s="2">
        <f t="shared" si="203"/>
        <v>0.10023194026548574</v>
      </c>
      <c r="K4191">
        <v>4186</v>
      </c>
      <c r="L4191" s="2">
        <v>-4.9425665850811695E-4</v>
      </c>
      <c r="M4191" s="2">
        <v>-0.26325894227374402</v>
      </c>
    </row>
    <row r="4192" spans="1:13" x14ac:dyDescent="0.55000000000000004">
      <c r="A4192">
        <v>4187</v>
      </c>
      <c r="C4192">
        <f t="shared" si="201"/>
        <v>0.18909356543703937</v>
      </c>
      <c r="D4192">
        <f t="shared" si="202"/>
        <v>3.0698597468810487E-4</v>
      </c>
      <c r="E4192" s="2">
        <f t="shared" si="203"/>
        <v>0.23772810913686038</v>
      </c>
      <c r="K4192">
        <v>4187</v>
      </c>
      <c r="L4192" s="2">
        <v>-6.2096064588909301E-4</v>
      </c>
      <c r="M4192" s="2">
        <v>-0.29848013067141599</v>
      </c>
    </row>
    <row r="4193" spans="1:13" x14ac:dyDescent="0.55000000000000004">
      <c r="A4193">
        <v>4188</v>
      </c>
      <c r="C4193">
        <f t="shared" si="201"/>
        <v>0.27739329062462176</v>
      </c>
      <c r="D4193">
        <f t="shared" si="202"/>
        <v>5.3479884060726355E-4</v>
      </c>
      <c r="E4193" s="2">
        <f t="shared" si="203"/>
        <v>0.28765888932344219</v>
      </c>
      <c r="K4193">
        <v>4188</v>
      </c>
      <c r="L4193" s="2">
        <v>-5.9214118734696305E-4</v>
      </c>
      <c r="M4193" s="2">
        <v>-0.25894511870613102</v>
      </c>
    </row>
    <row r="4194" spans="1:13" x14ac:dyDescent="0.55000000000000004">
      <c r="A4194">
        <v>4189</v>
      </c>
      <c r="C4194">
        <f t="shared" si="201"/>
        <v>0.29607314685234204</v>
      </c>
      <c r="D4194">
        <f t="shared" si="202"/>
        <v>6.2838847019891552E-4</v>
      </c>
      <c r="E4194" s="2">
        <f t="shared" si="203"/>
        <v>0.20306635345346447</v>
      </c>
      <c r="K4194">
        <v>4189</v>
      </c>
      <c r="L4194" s="2">
        <v>-4.15016295056547E-4</v>
      </c>
      <c r="M4194" s="2">
        <v>-0.15455569538200101</v>
      </c>
    </row>
    <row r="4195" spans="1:13" x14ac:dyDescent="0.55000000000000004">
      <c r="A4195">
        <v>4190</v>
      </c>
      <c r="C4195">
        <f t="shared" si="201"/>
        <v>0.24044488394769584</v>
      </c>
      <c r="D4195">
        <f t="shared" si="202"/>
        <v>5.642658391510556E-4</v>
      </c>
      <c r="E4195" s="2">
        <f t="shared" si="203"/>
        <v>6.3454478203131381E-2</v>
      </c>
      <c r="K4195">
        <v>4190</v>
      </c>
      <c r="L4195" s="2">
        <v>-1.33947997095038E-4</v>
      </c>
      <c r="M4195" s="2">
        <v>-1.1456839355522899E-2</v>
      </c>
    </row>
    <row r="4196" spans="1:13" x14ac:dyDescent="0.55000000000000004">
      <c r="A4196">
        <v>4191</v>
      </c>
      <c r="C4196">
        <f t="shared" si="201"/>
        <v>0.12447002334820025</v>
      </c>
      <c r="D4196">
        <f t="shared" si="202"/>
        <v>3.5852437625646537E-4</v>
      </c>
      <c r="E4196" s="2">
        <f t="shared" si="203"/>
        <v>1.0083031267769188E-4</v>
      </c>
      <c r="K4196">
        <v>4191</v>
      </c>
      <c r="L4196" s="2">
        <v>1.8066840769197001E-4</v>
      </c>
      <c r="M4196" s="2">
        <v>0.13451145316061699</v>
      </c>
    </row>
    <row r="4197" spans="1:13" x14ac:dyDescent="0.55000000000000004">
      <c r="A4197">
        <v>4192</v>
      </c>
      <c r="C4197">
        <f t="shared" si="201"/>
        <v>-2.2744189489605285E-2</v>
      </c>
      <c r="D4197">
        <f t="shared" si="202"/>
        <v>6.2800852020295308E-5</v>
      </c>
      <c r="E4197" s="2">
        <f t="shared" si="203"/>
        <v>7.2648958425179141E-2</v>
      </c>
      <c r="K4197">
        <v>4192</v>
      </c>
      <c r="L4197" s="2">
        <v>4.5003528898709201E-4</v>
      </c>
      <c r="M4197" s="2">
        <v>0.24679051778420599</v>
      </c>
    </row>
    <row r="4198" spans="1:13" x14ac:dyDescent="0.55000000000000004">
      <c r="A4198">
        <v>4193</v>
      </c>
      <c r="C4198">
        <f t="shared" si="201"/>
        <v>-0.16425009017697004</v>
      </c>
      <c r="D4198">
        <f t="shared" si="202"/>
        <v>-2.4868436233980079E-4</v>
      </c>
      <c r="E4198" s="2">
        <f t="shared" si="203"/>
        <v>0.21299097837291761</v>
      </c>
      <c r="K4198">
        <v>4193</v>
      </c>
      <c r="L4198" s="2">
        <v>6.0668804033914899E-4</v>
      </c>
      <c r="M4198" s="2">
        <v>0.297259366251517</v>
      </c>
    </row>
    <row r="4199" spans="1:13" x14ac:dyDescent="0.55000000000000004">
      <c r="A4199">
        <v>4194</v>
      </c>
      <c r="C4199">
        <f t="shared" si="201"/>
        <v>-0.26453268034711663</v>
      </c>
      <c r="D4199">
        <f t="shared" si="202"/>
        <v>-4.9775504360305358E-4</v>
      </c>
      <c r="E4199" s="2">
        <f t="shared" si="203"/>
        <v>0.28924007230408488</v>
      </c>
      <c r="K4199">
        <v>4194</v>
      </c>
      <c r="L4199" s="2">
        <v>6.1139200836890202E-4</v>
      </c>
      <c r="M4199" s="2">
        <v>0.27327776237790602</v>
      </c>
    </row>
    <row r="4200" spans="1:13" x14ac:dyDescent="0.55000000000000004">
      <c r="A4200">
        <v>4195</v>
      </c>
      <c r="C4200">
        <f t="shared" si="201"/>
        <v>-0.29842314365667516</v>
      </c>
      <c r="D4200">
        <f t="shared" si="202"/>
        <v>-6.2189970076509849E-4</v>
      </c>
      <c r="E4200" s="2">
        <f t="shared" si="203"/>
        <v>0.22970470897769141</v>
      </c>
      <c r="K4200">
        <v>4195</v>
      </c>
      <c r="L4200" s="2">
        <v>4.6296905510200101E-4</v>
      </c>
      <c r="M4200" s="2">
        <v>0.18085204762458801</v>
      </c>
    </row>
    <row r="4201" spans="1:13" x14ac:dyDescent="0.55000000000000004">
      <c r="A4201">
        <v>4196</v>
      </c>
      <c r="C4201">
        <f t="shared" si="201"/>
        <v>-0.25741568817018601</v>
      </c>
      <c r="D4201">
        <f t="shared" si="202"/>
        <v>-5.8996064164350086E-4</v>
      </c>
      <c r="E4201" s="2">
        <f t="shared" si="203"/>
        <v>9.0328200939927897E-2</v>
      </c>
      <c r="K4201">
        <v>4196</v>
      </c>
      <c r="L4201" s="2">
        <v>1.9859262993329599E-4</v>
      </c>
      <c r="M4201" s="2">
        <v>4.3130815619041099E-2</v>
      </c>
    </row>
    <row r="4202" spans="1:13" x14ac:dyDescent="0.55000000000000004">
      <c r="A4202">
        <v>4197</v>
      </c>
      <c r="C4202">
        <f t="shared" si="201"/>
        <v>-0.15180232084517264</v>
      </c>
      <c r="D4202">
        <f t="shared" si="202"/>
        <v>-4.0995389685303239E-4</v>
      </c>
      <c r="E4202" s="2">
        <f t="shared" si="203"/>
        <v>2.153843929297575E-3</v>
      </c>
      <c r="K4202">
        <v>4197</v>
      </c>
      <c r="L4202" s="2">
        <v>-1.1552255138143701E-4</v>
      </c>
      <c r="M4202" s="2">
        <v>-0.10539279672245</v>
      </c>
    </row>
    <row r="4203" spans="1:13" x14ac:dyDescent="0.55000000000000004">
      <c r="A4203">
        <v>4198</v>
      </c>
      <c r="C4203">
        <f t="shared" si="201"/>
        <v>-8.0897707292342004E-3</v>
      </c>
      <c r="D4203">
        <f t="shared" si="202"/>
        <v>-1.2705736509945542E-4</v>
      </c>
      <c r="E4203" s="2">
        <f t="shared" si="203"/>
        <v>4.8149682269235314E-2</v>
      </c>
      <c r="K4203">
        <v>4198</v>
      </c>
      <c r="L4203" s="2">
        <v>-4.0070439305281002E-4</v>
      </c>
      <c r="M4203" s="2">
        <v>-0.227520129315359</v>
      </c>
    </row>
    <row r="4204" spans="1:13" x14ac:dyDescent="0.55000000000000004">
      <c r="A4204">
        <v>4199</v>
      </c>
      <c r="C4204">
        <f t="shared" si="201"/>
        <v>0.13765314132277495</v>
      </c>
      <c r="D4204">
        <f t="shared" si="202"/>
        <v>1.8772788714079748E-4</v>
      </c>
      <c r="E4204" s="2">
        <f t="shared" si="203"/>
        <v>0.18517252720063651</v>
      </c>
      <c r="K4204">
        <v>4199</v>
      </c>
      <c r="L4204" s="2">
        <v>-5.8552733369452001E-4</v>
      </c>
      <c r="M4204" s="2">
        <v>-0.29266363408882401</v>
      </c>
    </row>
    <row r="4205" spans="1:13" x14ac:dyDescent="0.55000000000000004">
      <c r="A4205">
        <v>4200</v>
      </c>
      <c r="C4205">
        <f t="shared" si="201"/>
        <v>0.24884801640076906</v>
      </c>
      <c r="D4205">
        <f t="shared" si="202"/>
        <v>4.5539739669860616E-4</v>
      </c>
      <c r="E4205" s="2">
        <f t="shared" si="203"/>
        <v>0.28446833744622463</v>
      </c>
      <c r="K4205">
        <v>4200</v>
      </c>
      <c r="L4205" s="2">
        <v>-6.23701321264566E-4</v>
      </c>
      <c r="M4205" s="2">
        <v>-0.284507716151366</v>
      </c>
    </row>
    <row r="4206" spans="1:13" x14ac:dyDescent="0.55000000000000004">
      <c r="A4206">
        <v>4201</v>
      </c>
      <c r="C4206">
        <f t="shared" si="201"/>
        <v>0.2975872846619998</v>
      </c>
      <c r="D4206">
        <f t="shared" si="202"/>
        <v>6.0877175869940422E-4</v>
      </c>
      <c r="E4206" s="2">
        <f t="shared" si="203"/>
        <v>0.25268955546542154</v>
      </c>
      <c r="K4206">
        <v>4201</v>
      </c>
      <c r="L4206" s="2">
        <v>-5.0566544376180603E-4</v>
      </c>
      <c r="M4206" s="2">
        <v>-0.205095075746063</v>
      </c>
    </row>
    <row r="4207" spans="1:13" x14ac:dyDescent="0.55000000000000004">
      <c r="A4207">
        <v>4202</v>
      </c>
      <c r="C4207">
        <f t="shared" si="201"/>
        <v>0.27163841711652986</v>
      </c>
      <c r="D4207">
        <f t="shared" si="202"/>
        <v>6.0935724116034488E-4</v>
      </c>
      <c r="E4207" s="2">
        <f t="shared" si="203"/>
        <v>0.11968383690662961</v>
      </c>
      <c r="K4207">
        <v>4202</v>
      </c>
      <c r="L4207" s="2">
        <v>-2.6098251894822802E-4</v>
      </c>
      <c r="M4207" s="2">
        <v>-7.4315101302678599E-2</v>
      </c>
    </row>
    <row r="4208" spans="1:13" x14ac:dyDescent="0.55000000000000004">
      <c r="A4208">
        <v>4203</v>
      </c>
      <c r="C4208">
        <f t="shared" si="201"/>
        <v>0.17751403255834292</v>
      </c>
      <c r="D4208">
        <f t="shared" si="202"/>
        <v>4.5700690032156484E-4</v>
      </c>
      <c r="E4208" s="2">
        <f t="shared" si="203"/>
        <v>1.0493232696815175E-2</v>
      </c>
      <c r="K4208">
        <v>4203</v>
      </c>
      <c r="L4208" s="2">
        <v>4.90650967539407E-5</v>
      </c>
      <c r="M4208" s="2">
        <v>7.5077551279380705E-2</v>
      </c>
    </row>
    <row r="4209" spans="1:13" x14ac:dyDescent="0.55000000000000004">
      <c r="A4209">
        <v>4204</v>
      </c>
      <c r="C4209">
        <f t="shared" si="201"/>
        <v>3.8837367529088888E-2</v>
      </c>
      <c r="D4209">
        <f t="shared" si="202"/>
        <v>1.8995746044757475E-4</v>
      </c>
      <c r="E4209" s="2">
        <f t="shared" si="203"/>
        <v>2.7831981260985045E-2</v>
      </c>
      <c r="K4209">
        <v>4204</v>
      </c>
      <c r="L4209" s="2">
        <v>3.4682405459632201E-4</v>
      </c>
      <c r="M4209" s="2">
        <v>0.20566656539620401</v>
      </c>
    </row>
    <row r="4210" spans="1:13" x14ac:dyDescent="0.55000000000000004">
      <c r="A4210">
        <v>4205</v>
      </c>
      <c r="C4210">
        <f t="shared" si="201"/>
        <v>-0.10958665812495859</v>
      </c>
      <c r="D4210">
        <f t="shared" si="202"/>
        <v>-1.2476729801633003E-4</v>
      </c>
      <c r="E4210" s="2">
        <f t="shared" si="203"/>
        <v>0.15549754520339407</v>
      </c>
      <c r="K4210">
        <v>4205</v>
      </c>
      <c r="L4210" s="2">
        <v>5.5771877642482202E-4</v>
      </c>
      <c r="M4210" s="2">
        <v>0.284745112346803</v>
      </c>
    </row>
    <row r="4211" spans="1:13" x14ac:dyDescent="0.55000000000000004">
      <c r="A4211">
        <v>4206</v>
      </c>
      <c r="C4211">
        <f t="shared" si="201"/>
        <v>-0.23050674249311684</v>
      </c>
      <c r="D4211">
        <f t="shared" si="202"/>
        <v>-4.0817809456411146E-4</v>
      </c>
      <c r="E4211" s="2">
        <f t="shared" si="203"/>
        <v>0.27354387638584349</v>
      </c>
      <c r="K4211">
        <v>4206</v>
      </c>
      <c r="L4211" s="2">
        <v>6.2892937086161905E-4</v>
      </c>
      <c r="M4211" s="2">
        <v>0.29250747947971201</v>
      </c>
    </row>
    <row r="4212" spans="1:13" x14ac:dyDescent="0.55000000000000004">
      <c r="A4212">
        <v>4207</v>
      </c>
      <c r="C4212">
        <f t="shared" si="201"/>
        <v>-0.29357449319173073</v>
      </c>
      <c r="D4212">
        <f t="shared" si="202"/>
        <v>-5.8914479308627222E-4</v>
      </c>
      <c r="E4212" s="2">
        <f t="shared" si="203"/>
        <v>0.27100772915087051</v>
      </c>
      <c r="K4212">
        <v>4207</v>
      </c>
      <c r="L4212" s="2">
        <v>5.4262070277156301E-4</v>
      </c>
      <c r="M4212" s="2">
        <v>0.22700953379226199</v>
      </c>
    </row>
    <row r="4213" spans="1:13" x14ac:dyDescent="0.55000000000000004">
      <c r="A4213">
        <v>4208</v>
      </c>
      <c r="C4213">
        <f t="shared" si="201"/>
        <v>-0.28296123415992896</v>
      </c>
      <c r="D4213">
        <f t="shared" si="202"/>
        <v>-6.2224856673418676E-4</v>
      </c>
      <c r="E4213" s="2">
        <f t="shared" si="203"/>
        <v>0.15024684276277026</v>
      </c>
      <c r="K4213">
        <v>4208</v>
      </c>
      <c r="L4213" s="2">
        <v>3.2040931349791102E-4</v>
      </c>
      <c r="M4213" s="2">
        <v>0.104655642101632</v>
      </c>
    </row>
    <row r="4214" spans="1:13" x14ac:dyDescent="0.55000000000000004">
      <c r="A4214">
        <v>4209</v>
      </c>
      <c r="C4214">
        <f t="shared" si="201"/>
        <v>-0.20133066970356339</v>
      </c>
      <c r="D4214">
        <f t="shared" si="202"/>
        <v>-4.991810660909294E-4</v>
      </c>
      <c r="E4214" s="2">
        <f t="shared" si="203"/>
        <v>2.4781297351964708E-2</v>
      </c>
      <c r="K4214">
        <v>4209</v>
      </c>
      <c r="L4214" s="2">
        <v>1.79494239836326E-5</v>
      </c>
      <c r="M4214" s="2">
        <v>-4.3909904389819898E-2</v>
      </c>
    </row>
    <row r="4215" spans="1:13" x14ac:dyDescent="0.55000000000000004">
      <c r="A4215">
        <v>4210</v>
      </c>
      <c r="C4215">
        <f t="shared" si="201"/>
        <v>-6.9170350865405891E-2</v>
      </c>
      <c r="D4215">
        <f t="shared" si="202"/>
        <v>-2.5082963976086792E-4</v>
      </c>
      <c r="E4215" s="2">
        <f t="shared" si="203"/>
        <v>1.2612995235250923E-2</v>
      </c>
      <c r="K4215">
        <v>4210</v>
      </c>
      <c r="L4215" s="2">
        <v>-2.89006010117489E-4</v>
      </c>
      <c r="M4215" s="2">
        <v>-0.18147794292957101</v>
      </c>
    </row>
    <row r="4216" spans="1:13" x14ac:dyDescent="0.55000000000000004">
      <c r="A4216">
        <v>4211</v>
      </c>
      <c r="C4216">
        <f t="shared" si="201"/>
        <v>8.0350268042564205E-2</v>
      </c>
      <c r="D4216">
        <f t="shared" si="202"/>
        <v>6.0474739075308221E-5</v>
      </c>
      <c r="E4216" s="2">
        <f t="shared" si="203"/>
        <v>0.12527633595064408</v>
      </c>
      <c r="K4216">
        <v>4211</v>
      </c>
      <c r="L4216" s="2">
        <v>-5.2357809612156104E-4</v>
      </c>
      <c r="M4216" s="2">
        <v>-0.27359370485518703</v>
      </c>
    </row>
    <row r="4217" spans="1:13" x14ac:dyDescent="0.55000000000000004">
      <c r="A4217">
        <v>4212</v>
      </c>
      <c r="C4217">
        <f t="shared" si="201"/>
        <v>0.20970466332323229</v>
      </c>
      <c r="D4217">
        <f t="shared" si="202"/>
        <v>3.5660123311413884E-4</v>
      </c>
      <c r="E4217" s="2">
        <f t="shared" si="203"/>
        <v>0.25693837382862889</v>
      </c>
      <c r="K4217">
        <v>4212</v>
      </c>
      <c r="L4217" s="2">
        <v>-6.2701679990928702E-4</v>
      </c>
      <c r="M4217" s="2">
        <v>-0.29718622614769602</v>
      </c>
    </row>
    <row r="4218" spans="1:13" x14ac:dyDescent="0.55000000000000004">
      <c r="A4218">
        <v>4213</v>
      </c>
      <c r="C4218">
        <f t="shared" si="201"/>
        <v>0.28642760833335201</v>
      </c>
      <c r="D4218">
        <f t="shared" si="202"/>
        <v>5.6322833419891792E-4</v>
      </c>
      <c r="E4218" s="2">
        <f t="shared" si="203"/>
        <v>0.28384837144162434</v>
      </c>
      <c r="K4218">
        <v>4213</v>
      </c>
      <c r="L4218" s="2">
        <v>-5.7341525642989899E-4</v>
      </c>
      <c r="M4218" s="2">
        <v>-0.246346613492014</v>
      </c>
    </row>
    <row r="4219" spans="1:13" x14ac:dyDescent="0.55000000000000004">
      <c r="A4219">
        <v>4214</v>
      </c>
      <c r="C4219">
        <f t="shared" si="201"/>
        <v>0.29126326106722478</v>
      </c>
      <c r="D4219">
        <f t="shared" si="202"/>
        <v>6.2849699531128801E-4</v>
      </c>
      <c r="E4219" s="2">
        <f t="shared" si="203"/>
        <v>0.18068554575428913</v>
      </c>
      <c r="K4219">
        <v>4214</v>
      </c>
      <c r="L4219" s="2">
        <v>-3.7619830476764499E-4</v>
      </c>
      <c r="M4219" s="2">
        <v>-0.133807963263815</v>
      </c>
    </row>
    <row r="4220" spans="1:13" x14ac:dyDescent="0.55000000000000004">
      <c r="A4220">
        <v>4215</v>
      </c>
      <c r="C4220">
        <f t="shared" si="201"/>
        <v>0.22299797461625676</v>
      </c>
      <c r="D4220">
        <f t="shared" si="202"/>
        <v>5.3602615826809741E-4</v>
      </c>
      <c r="E4220" s="2">
        <f t="shared" si="203"/>
        <v>4.4417355228448203E-2</v>
      </c>
      <c r="K4220">
        <v>4215</v>
      </c>
      <c r="L4220" s="2">
        <v>-8.47601539114822E-5</v>
      </c>
      <c r="M4220" s="2">
        <v>1.2243721448145801E-2</v>
      </c>
    </row>
    <row r="4221" spans="1:13" x14ac:dyDescent="0.55000000000000004">
      <c r="A4221">
        <v>4216</v>
      </c>
      <c r="C4221">
        <f t="shared" si="201"/>
        <v>9.8764896960960913E-2</v>
      </c>
      <c r="D4221">
        <f t="shared" si="202"/>
        <v>3.0902405403455529E-4</v>
      </c>
      <c r="E4221" s="2">
        <f t="shared" si="203"/>
        <v>3.1881825289844972E-3</v>
      </c>
      <c r="K4221">
        <v>4216</v>
      </c>
      <c r="L4221" s="2">
        <v>2.2790670330563199E-4</v>
      </c>
      <c r="M4221" s="2">
        <v>0.155228890168885</v>
      </c>
    </row>
    <row r="4222" spans="1:13" x14ac:dyDescent="0.55000000000000004">
      <c r="A4222">
        <v>4217</v>
      </c>
      <c r="C4222">
        <f t="shared" si="201"/>
        <v>-5.0256088030546271E-2</v>
      </c>
      <c r="D4222">
        <f t="shared" si="202"/>
        <v>4.4634259531497731E-6</v>
      </c>
      <c r="E4222" s="2">
        <f t="shared" si="203"/>
        <v>9.5847273588047219E-2</v>
      </c>
      <c r="K4222">
        <v>4217</v>
      </c>
      <c r="L4222" s="2">
        <v>4.8349291284930702E-4</v>
      </c>
      <c r="M4222" s="2">
        <v>0.259336020376705</v>
      </c>
    </row>
    <row r="4223" spans="1:13" x14ac:dyDescent="0.55000000000000004">
      <c r="A4223">
        <v>4218</v>
      </c>
      <c r="C4223">
        <f t="shared" si="201"/>
        <v>-0.18666385424272106</v>
      </c>
      <c r="D4223">
        <f t="shared" si="202"/>
        <v>-3.0121742796492928E-4</v>
      </c>
      <c r="E4223" s="2">
        <f t="shared" si="203"/>
        <v>0.23537507295733573</v>
      </c>
      <c r="K4223">
        <v>4218</v>
      </c>
      <c r="L4223" s="2">
        <v>6.1798532299759605E-4</v>
      </c>
      <c r="M4223" s="2">
        <v>0.29849083547730598</v>
      </c>
    </row>
    <row r="4224" spans="1:13" x14ac:dyDescent="0.55000000000000004">
      <c r="A4224">
        <v>4219</v>
      </c>
      <c r="C4224">
        <f t="shared" si="201"/>
        <v>-0.27622292760183487</v>
      </c>
      <c r="D4224">
        <f t="shared" si="202"/>
        <v>-5.3129905662342236E-4</v>
      </c>
      <c r="E4224" s="2">
        <f t="shared" si="203"/>
        <v>0.29063926511019073</v>
      </c>
      <c r="K4224">
        <v>4219</v>
      </c>
      <c r="L4224" s="2">
        <v>5.9769947529851998E-4</v>
      </c>
      <c r="M4224" s="2">
        <v>0.26288676912990699</v>
      </c>
    </row>
    <row r="4225" spans="1:13" x14ac:dyDescent="0.55000000000000004">
      <c r="A4225">
        <v>4220</v>
      </c>
      <c r="C4225">
        <f t="shared" si="201"/>
        <v>-0.29645586845048827</v>
      </c>
      <c r="D4225">
        <f t="shared" si="202"/>
        <v>-6.2803582096471156E-4</v>
      </c>
      <c r="E4225" s="2">
        <f t="shared" si="203"/>
        <v>0.20966961597063011</v>
      </c>
      <c r="K4225">
        <v>4220</v>
      </c>
      <c r="L4225" s="2">
        <v>4.2771608615257398E-4</v>
      </c>
      <c r="M4225" s="2">
        <v>0.16144108062280499</v>
      </c>
    </row>
    <row r="4226" spans="1:13" x14ac:dyDescent="0.55000000000000004">
      <c r="A4226">
        <v>4221</v>
      </c>
      <c r="C4226">
        <f t="shared" si="201"/>
        <v>-0.24228463511279286</v>
      </c>
      <c r="D4226">
        <f t="shared" si="202"/>
        <v>-5.6714883219105886E-4</v>
      </c>
      <c r="E4226" s="2">
        <f t="shared" si="203"/>
        <v>6.8563383792300953E-2</v>
      </c>
      <c r="K4226">
        <v>4221</v>
      </c>
      <c r="L4226" s="2">
        <v>1.5060854987175001E-4</v>
      </c>
      <c r="M4226" s="2">
        <v>1.95614719659662E-2</v>
      </c>
    </row>
    <row r="4227" spans="1:13" x14ac:dyDescent="0.55000000000000004">
      <c r="A4227">
        <v>4222</v>
      </c>
      <c r="C4227">
        <f t="shared" si="201"/>
        <v>-0.12730506531668639</v>
      </c>
      <c r="D4227">
        <f t="shared" si="202"/>
        <v>-3.6391944108630657E-4</v>
      </c>
      <c r="E4227" s="2">
        <f t="shared" si="203"/>
        <v>7.6801774062699333E-9</v>
      </c>
      <c r="K4227">
        <v>4222</v>
      </c>
      <c r="L4227" s="2">
        <v>-1.64219832032065E-4</v>
      </c>
      <c r="M4227" s="2">
        <v>-0.12721742869531</v>
      </c>
    </row>
    <row r="4228" spans="1:13" x14ac:dyDescent="0.55000000000000004">
      <c r="A4228">
        <v>4223</v>
      </c>
      <c r="C4228">
        <f t="shared" si="201"/>
        <v>1.9625392493875217E-2</v>
      </c>
      <c r="D4228">
        <f t="shared" si="202"/>
        <v>-6.9353941086622935E-5</v>
      </c>
      <c r="E4228" s="2">
        <f t="shared" si="203"/>
        <v>6.851794560345098E-2</v>
      </c>
      <c r="K4228">
        <v>4223</v>
      </c>
      <c r="L4228" s="2">
        <v>-4.3791833825757302E-4</v>
      </c>
      <c r="M4228" s="2">
        <v>-0.242133935140215</v>
      </c>
    </row>
    <row r="4229" spans="1:13" x14ac:dyDescent="0.55000000000000004">
      <c r="A4229">
        <v>4224</v>
      </c>
      <c r="C4229">
        <f t="shared" si="201"/>
        <v>0.16163029046089003</v>
      </c>
      <c r="D4229">
        <f t="shared" si="202"/>
        <v>2.4261793626444963E-4</v>
      </c>
      <c r="E4229" s="2">
        <f t="shared" si="203"/>
        <v>0.2097976972378415</v>
      </c>
      <c r="K4229">
        <v>4224</v>
      </c>
      <c r="L4229" s="2">
        <v>-6.0193748001832899E-4</v>
      </c>
      <c r="M4229" s="2">
        <v>-0.29640649543937098</v>
      </c>
    </row>
    <row r="4230" spans="1:13" x14ac:dyDescent="0.55000000000000004">
      <c r="A4230">
        <v>4225</v>
      </c>
      <c r="C4230">
        <f t="shared" ref="C4230:C4293" si="204">$D$1*COS($B$2*(A4230-$L$2)+$B$1)</f>
        <v>0.26306939241842625</v>
      </c>
      <c r="D4230">
        <f t="shared" ref="D4230:D4293" si="205">$D$2*COS($B$2*(A4230-$L$3)+$B$3)</f>
        <v>4.9369782559347615E-4</v>
      </c>
      <c r="E4230" s="2">
        <f t="shared" ref="E4230:E4293" si="206">(M4230-C4230)^2</f>
        <v>0.29107276934191856</v>
      </c>
      <c r="K4230">
        <v>4225</v>
      </c>
      <c r="L4230" s="2">
        <v>-6.1519764575946798E-4</v>
      </c>
      <c r="M4230" s="2">
        <v>-0.27644221018333298</v>
      </c>
    </row>
    <row r="4231" spans="1:13" x14ac:dyDescent="0.55000000000000004">
      <c r="A4231">
        <v>4226</v>
      </c>
      <c r="C4231">
        <f t="shared" si="204"/>
        <v>0.29848362194179068</v>
      </c>
      <c r="D4231">
        <f t="shared" si="205"/>
        <v>6.2086996702228117E-4</v>
      </c>
      <c r="E4231" s="2">
        <f t="shared" si="206"/>
        <v>0.23592865944513222</v>
      </c>
      <c r="K4231">
        <v>4226</v>
      </c>
      <c r="L4231" s="2">
        <v>-4.7437774471102402E-4</v>
      </c>
      <c r="M4231" s="2">
        <v>-0.18724125846390999</v>
      </c>
    </row>
    <row r="4232" spans="1:13" x14ac:dyDescent="0.55000000000000004">
      <c r="A4232">
        <v>4227</v>
      </c>
      <c r="C4232">
        <f t="shared" si="204"/>
        <v>0.25898475389434461</v>
      </c>
      <c r="D4232">
        <f t="shared" si="205"/>
        <v>5.9221683363186342E-4</v>
      </c>
      <c r="E4232" s="2">
        <f t="shared" si="206"/>
        <v>9.6180198780774107E-2</v>
      </c>
      <c r="K4232">
        <v>4227</v>
      </c>
      <c r="L4232" s="2">
        <v>-2.14746994673825E-4</v>
      </c>
      <c r="M4232" s="2">
        <v>-5.1144572001762999E-2</v>
      </c>
    </row>
    <row r="4233" spans="1:13" x14ac:dyDescent="0.55000000000000004">
      <c r="A4233">
        <v>4228</v>
      </c>
      <c r="C4233">
        <f t="shared" si="204"/>
        <v>0.15448617158489183</v>
      </c>
      <c r="D4233">
        <f t="shared" si="205"/>
        <v>4.1492975794024976E-4</v>
      </c>
      <c r="E4233" s="2">
        <f t="shared" si="206"/>
        <v>3.2176781791114733E-3</v>
      </c>
      <c r="K4233">
        <v>4228</v>
      </c>
      <c r="L4233" s="2">
        <v>9.8668472373071998E-5</v>
      </c>
      <c r="M4233" s="2">
        <v>9.7761589796116405E-2</v>
      </c>
    </row>
    <row r="4234" spans="1:13" x14ac:dyDescent="0.55000000000000004">
      <c r="A4234">
        <v>4229</v>
      </c>
      <c r="C4234">
        <f t="shared" si="204"/>
        <v>1.1214816519928708E-2</v>
      </c>
      <c r="D4234">
        <f t="shared" si="205"/>
        <v>1.3350405903545578E-4</v>
      </c>
      <c r="E4234" s="2">
        <f t="shared" si="206"/>
        <v>4.4507471049942314E-2</v>
      </c>
      <c r="K4234">
        <v>4229</v>
      </c>
      <c r="L4234" s="2">
        <v>3.8737180841936798E-4</v>
      </c>
      <c r="M4234" s="2">
        <v>0.22218275496068399</v>
      </c>
    </row>
    <row r="4235" spans="1:13" x14ac:dyDescent="0.55000000000000004">
      <c r="A4235">
        <v>4230</v>
      </c>
      <c r="C4235">
        <f t="shared" si="204"/>
        <v>-0.13487122110381897</v>
      </c>
      <c r="D4235">
        <f t="shared" si="205"/>
        <v>-1.8142834464839232E-4</v>
      </c>
      <c r="E4235" s="2">
        <f t="shared" si="206"/>
        <v>0.18132956387454896</v>
      </c>
      <c r="K4235">
        <v>4230</v>
      </c>
      <c r="L4235" s="2">
        <v>5.79055471966797E-4</v>
      </c>
      <c r="M4235" s="2">
        <v>0.290956870823603</v>
      </c>
    </row>
    <row r="4236" spans="1:13" x14ac:dyDescent="0.55000000000000004">
      <c r="A4236">
        <v>4231</v>
      </c>
      <c r="C4236">
        <f t="shared" si="204"/>
        <v>-0.24710742509028394</v>
      </c>
      <c r="D4236">
        <f t="shared" si="205"/>
        <v>-4.5082605803156982E-4</v>
      </c>
      <c r="E4236" s="2">
        <f t="shared" si="206"/>
        <v>0.28512017881760843</v>
      </c>
      <c r="K4236">
        <v>4231</v>
      </c>
      <c r="L4236" s="2">
        <v>6.2571110036078797E-4</v>
      </c>
      <c r="M4236" s="2">
        <v>0.286859033423365</v>
      </c>
    </row>
    <row r="4237" spans="1:13" x14ac:dyDescent="0.55000000000000004">
      <c r="A4237">
        <v>4232</v>
      </c>
      <c r="C4237">
        <f t="shared" si="204"/>
        <v>-0.29732487399014085</v>
      </c>
      <c r="D4237">
        <f t="shared" si="205"/>
        <v>-6.0707593350694275E-4</v>
      </c>
      <c r="E4237" s="2">
        <f t="shared" si="206"/>
        <v>0.25830835049096762</v>
      </c>
      <c r="K4237">
        <v>4232</v>
      </c>
      <c r="L4237" s="2">
        <v>5.1565350203955698E-4</v>
      </c>
      <c r="M4237" s="2">
        <v>0.21091557155799501</v>
      </c>
    </row>
    <row r="4238" spans="1:13" x14ac:dyDescent="0.55000000000000004">
      <c r="A4238">
        <v>4233</v>
      </c>
      <c r="C4238">
        <f t="shared" si="204"/>
        <v>-0.27292004663077457</v>
      </c>
      <c r="D4238">
        <f t="shared" si="205"/>
        <v>-6.1096254582064156E-4</v>
      </c>
      <c r="E4238" s="2">
        <f t="shared" si="206"/>
        <v>0.12607260502581938</v>
      </c>
      <c r="K4238">
        <v>4233</v>
      </c>
      <c r="L4238" s="2">
        <v>2.76447285250431E-4</v>
      </c>
      <c r="M4238" s="2">
        <v>8.2146996370711794E-2</v>
      </c>
    </row>
    <row r="4239" spans="1:13" x14ac:dyDescent="0.55000000000000004">
      <c r="A4239">
        <v>4234</v>
      </c>
      <c r="C4239">
        <f t="shared" si="204"/>
        <v>-0.18001804026522247</v>
      </c>
      <c r="D4239">
        <f t="shared" si="205"/>
        <v>-4.6151043720202284E-4</v>
      </c>
      <c r="E4239" s="2">
        <f t="shared" si="206"/>
        <v>1.2728857072472734E-2</v>
      </c>
      <c r="K4239">
        <v>4234</v>
      </c>
      <c r="L4239" s="2">
        <v>-3.1996869084117101E-5</v>
      </c>
      <c r="M4239" s="2">
        <v>-6.7195803660585293E-2</v>
      </c>
    </row>
    <row r="4240" spans="1:13" x14ac:dyDescent="0.55000000000000004">
      <c r="A4240">
        <v>4235</v>
      </c>
      <c r="C4240">
        <f t="shared" si="204"/>
        <v>-4.1935300272317677E-2</v>
      </c>
      <c r="D4240">
        <f t="shared" si="205"/>
        <v>-1.9622893671386081E-4</v>
      </c>
      <c r="E4240" s="2">
        <f t="shared" si="206"/>
        <v>2.4892539635528069E-2</v>
      </c>
      <c r="K4240">
        <v>4235</v>
      </c>
      <c r="L4240" s="2">
        <v>-3.3242720906238301E-4</v>
      </c>
      <c r="M4240" s="2">
        <v>-0.199708997812586</v>
      </c>
    </row>
    <row r="4241" spans="1:13" x14ac:dyDescent="0.55000000000000004">
      <c r="A4241">
        <v>4236</v>
      </c>
      <c r="C4241">
        <f t="shared" si="204"/>
        <v>0.10667231616091512</v>
      </c>
      <c r="D4241">
        <f t="shared" si="205"/>
        <v>1.1830189070718111E-4</v>
      </c>
      <c r="E4241" s="2">
        <f t="shared" si="206"/>
        <v>0.1512246605977636</v>
      </c>
      <c r="K4241">
        <v>4236</v>
      </c>
      <c r="L4241" s="2">
        <v>-5.49599092302288E-4</v>
      </c>
      <c r="M4241" s="2">
        <v>-0.282203834557747</v>
      </c>
    </row>
    <row r="4242" spans="1:13" x14ac:dyDescent="0.55000000000000004">
      <c r="A4242">
        <v>4237</v>
      </c>
      <c r="C4242">
        <f t="shared" si="204"/>
        <v>0.22850742971392954</v>
      </c>
      <c r="D4242">
        <f t="shared" si="205"/>
        <v>4.0314143717107211E-4</v>
      </c>
      <c r="E4242" s="2">
        <f t="shared" si="206"/>
        <v>0.27303383868270287</v>
      </c>
      <c r="K4242">
        <v>4237</v>
      </c>
      <c r="L4242" s="2">
        <v>-6.2912047340984295E-4</v>
      </c>
      <c r="M4242" s="2">
        <v>-0.29401897027242802</v>
      </c>
    </row>
    <row r="4243" spans="1:13" x14ac:dyDescent="0.55000000000000004">
      <c r="A4243">
        <v>4238</v>
      </c>
      <c r="C4243">
        <f t="shared" si="204"/>
        <v>0.29299199496319939</v>
      </c>
      <c r="D4243">
        <f t="shared" si="205"/>
        <v>5.8680098045228691E-4</v>
      </c>
      <c r="E4243" s="2">
        <f t="shared" si="206"/>
        <v>0.27582162223205353</v>
      </c>
      <c r="K4243">
        <v>4238</v>
      </c>
      <c r="L4243" s="2">
        <v>-5.5107472917182603E-4</v>
      </c>
      <c r="M4243" s="2">
        <v>-0.232195230921107</v>
      </c>
    </row>
    <row r="4244" spans="1:13" x14ac:dyDescent="0.55000000000000004">
      <c r="A4244">
        <v>4239</v>
      </c>
      <c r="C4244">
        <f t="shared" si="204"/>
        <v>0.28394174525861671</v>
      </c>
      <c r="D4244">
        <f t="shared" si="205"/>
        <v>6.2318584642387929E-4</v>
      </c>
      <c r="E4244" s="2">
        <f t="shared" si="206"/>
        <v>0.15694155776368982</v>
      </c>
      <c r="K4244">
        <v>4239</v>
      </c>
      <c r="L4244" s="2">
        <v>-3.3500890039329798E-4</v>
      </c>
      <c r="M4244" s="2">
        <v>-0.112216755550958</v>
      </c>
    </row>
    <row r="4245" spans="1:13" x14ac:dyDescent="0.55000000000000004">
      <c r="A4245">
        <v>4240</v>
      </c>
      <c r="C4245">
        <f t="shared" si="204"/>
        <v>0.20362810251164956</v>
      </c>
      <c r="D4245">
        <f t="shared" si="205"/>
        <v>5.0316420066012584E-4</v>
      </c>
      <c r="E4245" s="2">
        <f t="shared" si="206"/>
        <v>2.814375316210465E-2</v>
      </c>
      <c r="K4245">
        <v>4240</v>
      </c>
      <c r="L4245" s="2">
        <v>-3.50380142669298E-5</v>
      </c>
      <c r="M4245" s="2">
        <v>3.5867102389140003E-2</v>
      </c>
    </row>
    <row r="4246" spans="1:13" x14ac:dyDescent="0.55000000000000004">
      <c r="A4246">
        <v>4241</v>
      </c>
      <c r="C4246">
        <f t="shared" si="204"/>
        <v>7.2208098174102092E-2</v>
      </c>
      <c r="D4246">
        <f t="shared" si="205"/>
        <v>2.5685894639051511E-4</v>
      </c>
      <c r="E4246" s="2">
        <f t="shared" si="206"/>
        <v>1.0559560847459947E-2</v>
      </c>
      <c r="K4246">
        <v>4241</v>
      </c>
      <c r="L4246" s="2">
        <v>2.73708359892651E-4</v>
      </c>
      <c r="M4246" s="2">
        <v>0.174967822032528</v>
      </c>
    </row>
    <row r="4247" spans="1:13" x14ac:dyDescent="0.55000000000000004">
      <c r="A4247">
        <v>4242</v>
      </c>
      <c r="C4247">
        <f t="shared" si="204"/>
        <v>-7.7334616777101906E-2</v>
      </c>
      <c r="D4247">
        <f t="shared" si="205"/>
        <v>-5.39124892615473E-5</v>
      </c>
      <c r="E4247" s="2">
        <f t="shared" si="206"/>
        <v>0.12081281711539757</v>
      </c>
      <c r="K4247">
        <v>4242</v>
      </c>
      <c r="L4247" s="2">
        <v>5.1390277735372403E-4</v>
      </c>
      <c r="M4247" s="2">
        <v>0.27024676522630398</v>
      </c>
    </row>
    <row r="4248" spans="1:13" x14ac:dyDescent="0.55000000000000004">
      <c r="A4248">
        <v>4243</v>
      </c>
      <c r="C4248">
        <f t="shared" si="204"/>
        <v>-0.20746797300374439</v>
      </c>
      <c r="D4248">
        <f t="shared" si="205"/>
        <v>-3.5115302649824781E-4</v>
      </c>
      <c r="E4248" s="2">
        <f t="shared" si="206"/>
        <v>0.2553368849067994</v>
      </c>
      <c r="K4248">
        <v>4243</v>
      </c>
      <c r="L4248" s="2">
        <v>6.2538705620517705E-4</v>
      </c>
      <c r="M4248" s="2">
        <v>0.29784072957993302</v>
      </c>
    </row>
    <row r="4249" spans="1:13" x14ac:dyDescent="0.55000000000000004">
      <c r="A4249">
        <v>4244</v>
      </c>
      <c r="C4249">
        <f t="shared" si="204"/>
        <v>-0.28553124108433875</v>
      </c>
      <c r="D4249">
        <f t="shared" si="205"/>
        <v>-5.6026155580240176E-4</v>
      </c>
      <c r="E4249" s="2">
        <f t="shared" si="206"/>
        <v>0.28769264455056837</v>
      </c>
      <c r="K4249">
        <v>4244</v>
      </c>
      <c r="L4249" s="2">
        <v>5.8023926721040503E-4</v>
      </c>
      <c r="M4249" s="2">
        <v>0.25083863554052199</v>
      </c>
    </row>
    <row r="4250" spans="1:13" x14ac:dyDescent="0.55000000000000004">
      <c r="A4250">
        <v>4245</v>
      </c>
      <c r="C4250">
        <f t="shared" si="204"/>
        <v>-0.29193218617424382</v>
      </c>
      <c r="D4250">
        <f t="shared" si="205"/>
        <v>-6.2875624397689756E-4</v>
      </c>
      <c r="E4250" s="2">
        <f t="shared" si="206"/>
        <v>0.18744105724743901</v>
      </c>
      <c r="K4250">
        <v>4245</v>
      </c>
      <c r="L4250" s="2">
        <v>3.8976695419970102E-4</v>
      </c>
      <c r="M4250" s="2">
        <v>0.141012449140064</v>
      </c>
    </row>
    <row r="4251" spans="1:13" x14ac:dyDescent="0.55000000000000004">
      <c r="A4251">
        <v>4246</v>
      </c>
      <c r="C4251">
        <f t="shared" si="204"/>
        <v>-0.22506430597729063</v>
      </c>
      <c r="D4251">
        <f t="shared" si="205"/>
        <v>-5.3944636804533581E-4</v>
      </c>
      <c r="E4251" s="2">
        <f t="shared" si="206"/>
        <v>4.8811446187127475E-2</v>
      </c>
      <c r="K4251">
        <v>4246</v>
      </c>
      <c r="L4251" s="2">
        <v>1.01675089571039E-4</v>
      </c>
      <c r="M4251" s="2">
        <v>-4.1311799252486498E-3</v>
      </c>
    </row>
    <row r="4252" spans="1:13" x14ac:dyDescent="0.55000000000000004">
      <c r="A4252">
        <v>4247</v>
      </c>
      <c r="C4252">
        <f t="shared" si="204"/>
        <v>-0.10171002895919937</v>
      </c>
      <c r="D4252">
        <f t="shared" si="205"/>
        <v>-3.1474682436163763E-4</v>
      </c>
      <c r="E4252" s="2">
        <f t="shared" si="206"/>
        <v>2.1650502424061832E-3</v>
      </c>
      <c r="K4252">
        <v>4247</v>
      </c>
      <c r="L4252" s="2">
        <v>-2.1188193198715301E-4</v>
      </c>
      <c r="M4252" s="2">
        <v>-0.14824012935030301</v>
      </c>
    </row>
    <row r="4253" spans="1:13" x14ac:dyDescent="0.55000000000000004">
      <c r="A4253">
        <v>4248</v>
      </c>
      <c r="C4253">
        <f t="shared" si="204"/>
        <v>4.7171321448200451E-2</v>
      </c>
      <c r="D4253">
        <f t="shared" si="205"/>
        <v>-1.1052462104405307E-5</v>
      </c>
      <c r="E4253" s="2">
        <f t="shared" si="206"/>
        <v>9.1441369333391101E-2</v>
      </c>
      <c r="K4253">
        <v>4248</v>
      </c>
      <c r="L4253" s="2">
        <v>-4.72371809259083E-4</v>
      </c>
      <c r="M4253" s="2">
        <v>-0.25522141876457499</v>
      </c>
    </row>
    <row r="4254" spans="1:13" x14ac:dyDescent="0.55000000000000004">
      <c r="A4254">
        <v>4249</v>
      </c>
      <c r="C4254">
        <f t="shared" si="204"/>
        <v>0.18421366446670856</v>
      </c>
      <c r="D4254">
        <f t="shared" si="205"/>
        <v>2.9541583517757964E-4</v>
      </c>
      <c r="E4254" s="2">
        <f t="shared" si="206"/>
        <v>0.23280102459025126</v>
      </c>
      <c r="K4254">
        <v>4249</v>
      </c>
      <c r="L4254" s="2">
        <v>-6.1455323652011696E-4</v>
      </c>
      <c r="M4254" s="2">
        <v>-0.29828092057052402</v>
      </c>
    </row>
    <row r="4255" spans="1:13" x14ac:dyDescent="0.55000000000000004">
      <c r="A4255">
        <v>4250</v>
      </c>
      <c r="C4255">
        <f t="shared" si="204"/>
        <v>0.27502226062003216</v>
      </c>
      <c r="D4255">
        <f t="shared" si="205"/>
        <v>5.2774098470173038E-4</v>
      </c>
      <c r="E4255" s="2">
        <f t="shared" si="206"/>
        <v>0.29339162970383714</v>
      </c>
      <c r="K4255">
        <v>4250</v>
      </c>
      <c r="L4255" s="2">
        <v>-6.0281599328318805E-4</v>
      </c>
      <c r="M4255" s="2">
        <v>-0.26663411541909199</v>
      </c>
    </row>
    <row r="4256" spans="1:13" x14ac:dyDescent="0.55000000000000004">
      <c r="A4256">
        <v>4251</v>
      </c>
      <c r="C4256">
        <f t="shared" si="204"/>
        <v>0.29680606636725332</v>
      </c>
      <c r="D4256">
        <f t="shared" si="205"/>
        <v>6.2761427096276858E-4</v>
      </c>
      <c r="E4256" s="2">
        <f t="shared" si="206"/>
        <v>0.21623728394017935</v>
      </c>
      <c r="K4256">
        <v>4251</v>
      </c>
      <c r="L4256" s="2">
        <v>-4.4009974492955701E-4</v>
      </c>
      <c r="M4256" s="2">
        <v>-0.16820714198298201</v>
      </c>
    </row>
    <row r="4257" spans="1:13" x14ac:dyDescent="0.55000000000000004">
      <c r="A4257">
        <v>4252</v>
      </c>
      <c r="C4257">
        <f t="shared" si="204"/>
        <v>0.24409780563262504</v>
      </c>
      <c r="D4257">
        <f t="shared" si="205"/>
        <v>5.6996960427382394E-4</v>
      </c>
      <c r="E4257" s="2">
        <f t="shared" si="206"/>
        <v>7.3847764656054068E-2</v>
      </c>
      <c r="K4257">
        <v>4252</v>
      </c>
      <c r="L4257" s="2">
        <v>-1.6715778527771099E-4</v>
      </c>
      <c r="M4257" s="2">
        <v>-2.7651646355882301E-2</v>
      </c>
    </row>
    <row r="4258" spans="1:13" x14ac:dyDescent="0.55000000000000004">
      <c r="A4258">
        <v>4253</v>
      </c>
      <c r="C4258">
        <f t="shared" si="204"/>
        <v>0.13012614085770993</v>
      </c>
      <c r="D4258">
        <f t="shared" si="205"/>
        <v>3.6927458091816346E-4</v>
      </c>
      <c r="E4258" s="2">
        <f t="shared" si="206"/>
        <v>1.0602337396083242E-4</v>
      </c>
      <c r="K4258">
        <v>4253</v>
      </c>
      <c r="L4258" s="2">
        <v>1.4764987866855301E-4</v>
      </c>
      <c r="M4258" s="2">
        <v>0.119829375639408</v>
      </c>
    </row>
    <row r="4259" spans="1:13" x14ac:dyDescent="0.55000000000000004">
      <c r="A4259">
        <v>4254</v>
      </c>
      <c r="C4259">
        <f t="shared" si="204"/>
        <v>-1.650444242890153E-2</v>
      </c>
      <c r="D4259">
        <f t="shared" si="205"/>
        <v>7.589942144716166E-5</v>
      </c>
      <c r="E4259" s="2">
        <f t="shared" si="206"/>
        <v>6.4415876296333691E-2</v>
      </c>
      <c r="K4259">
        <v>4254</v>
      </c>
      <c r="L4259" s="2">
        <v>4.2547771454892898E-4</v>
      </c>
      <c r="M4259" s="2">
        <v>0.23729838713833101</v>
      </c>
    </row>
    <row r="4260" spans="1:13" x14ac:dyDescent="0.55000000000000004">
      <c r="A4260">
        <v>4255</v>
      </c>
      <c r="C4260">
        <f t="shared" si="204"/>
        <v>-0.15899275855385706</v>
      </c>
      <c r="D4260">
        <f t="shared" si="205"/>
        <v>-2.3652489297791741E-4</v>
      </c>
      <c r="E4260" s="2">
        <f t="shared" si="206"/>
        <v>0.20641329919625107</v>
      </c>
      <c r="K4260">
        <v>4255</v>
      </c>
      <c r="L4260" s="2">
        <v>5.9674201734840997E-4</v>
      </c>
      <c r="M4260" s="2">
        <v>0.29533454548613902</v>
      </c>
    </row>
    <row r="4261" spans="1:13" x14ac:dyDescent="0.55000000000000004">
      <c r="A4261">
        <v>4256</v>
      </c>
      <c r="C4261">
        <f t="shared" si="204"/>
        <v>-0.26157724358323775</v>
      </c>
      <c r="D4261">
        <f t="shared" si="205"/>
        <v>-4.8958644481470772E-4</v>
      </c>
      <c r="E4261" s="2">
        <f t="shared" si="206"/>
        <v>0.29265890422168456</v>
      </c>
      <c r="K4261">
        <v>4256</v>
      </c>
      <c r="L4261" s="2">
        <v>6.1854857998426397E-4</v>
      </c>
      <c r="M4261" s="2">
        <v>0.27940233479443499</v>
      </c>
    </row>
    <row r="4262" spans="1:13" x14ac:dyDescent="0.55000000000000004">
      <c r="A4262">
        <v>4257</v>
      </c>
      <c r="C4262">
        <f t="shared" si="204"/>
        <v>-0.29851135408405438</v>
      </c>
      <c r="D4262">
        <f t="shared" si="205"/>
        <v>-6.1977211866566951E-4</v>
      </c>
      <c r="E4262" s="2">
        <f t="shared" si="206"/>
        <v>0.24206737528061498</v>
      </c>
      <c r="K4262">
        <v>4257</v>
      </c>
      <c r="L4262" s="2">
        <v>4.8543581356625E-4</v>
      </c>
      <c r="M4262" s="2">
        <v>0.193492076067215</v>
      </c>
    </row>
    <row r="4263" spans="1:13" x14ac:dyDescent="0.55000000000000004">
      <c r="A4263">
        <v>4258</v>
      </c>
      <c r="C4263">
        <f t="shared" si="204"/>
        <v>-0.2605254068309194</v>
      </c>
      <c r="D4263">
        <f t="shared" si="205"/>
        <v>-5.9440805449414828E-4</v>
      </c>
      <c r="E4263" s="2">
        <f t="shared" si="206"/>
        <v>0.10217352272776889</v>
      </c>
      <c r="K4263">
        <v>4258</v>
      </c>
      <c r="L4263" s="2">
        <v>2.30742636215409E-4</v>
      </c>
      <c r="M4263" s="2">
        <v>5.9120526551266601E-2</v>
      </c>
    </row>
    <row r="4264" spans="1:13" x14ac:dyDescent="0.55000000000000004">
      <c r="A4264">
        <v>4259</v>
      </c>
      <c r="C4264">
        <f t="shared" si="204"/>
        <v>-0.15715307390308478</v>
      </c>
      <c r="D4264">
        <f t="shared" si="205"/>
        <v>-4.1986009777226851E-4</v>
      </c>
      <c r="E4264" s="2">
        <f t="shared" si="206"/>
        <v>4.5017320882542525E-3</v>
      </c>
      <c r="K4264">
        <v>4259</v>
      </c>
      <c r="L4264" s="2">
        <v>-8.1741465798974196E-5</v>
      </c>
      <c r="M4264" s="2">
        <v>-9.0058125596567298E-2</v>
      </c>
    </row>
    <row r="4265" spans="1:13" x14ac:dyDescent="0.55000000000000004">
      <c r="A4265">
        <v>4260</v>
      </c>
      <c r="C4265">
        <f t="shared" si="204"/>
        <v>-1.4338631949543511E-2</v>
      </c>
      <c r="D4265">
        <f t="shared" si="205"/>
        <v>-1.3993610645821663E-4</v>
      </c>
      <c r="E4265" s="2">
        <f t="shared" si="206"/>
        <v>4.0942499268394064E-2</v>
      </c>
      <c r="K4265">
        <v>4260</v>
      </c>
      <c r="L4265" s="2">
        <v>-3.7375291061676503E-4</v>
      </c>
      <c r="M4265" s="2">
        <v>-0.21668116150868999</v>
      </c>
    </row>
    <row r="4266" spans="1:13" x14ac:dyDescent="0.55000000000000004">
      <c r="A4266">
        <v>4261</v>
      </c>
      <c r="C4266">
        <f t="shared" si="204"/>
        <v>0.13207450438700447</v>
      </c>
      <c r="D4266">
        <f t="shared" si="205"/>
        <v>1.751088979533627E-4</v>
      </c>
      <c r="E4266" s="2">
        <f t="shared" si="206"/>
        <v>0.17733326212610873</v>
      </c>
      <c r="K4266">
        <v>4261</v>
      </c>
      <c r="L4266" s="2">
        <v>-5.7215562037585895E-4</v>
      </c>
      <c r="M4266" s="2">
        <v>-0.28903505632862297</v>
      </c>
    </row>
    <row r="4267" spans="1:13" x14ac:dyDescent="0.55000000000000004">
      <c r="A4267">
        <v>4262</v>
      </c>
      <c r="C4267">
        <f t="shared" si="204"/>
        <v>0.24533972403424864</v>
      </c>
      <c r="D4267">
        <f t="shared" si="205"/>
        <v>4.4620525998581925E-4</v>
      </c>
      <c r="E4267" s="2">
        <f t="shared" si="206"/>
        <v>0.28551715411650719</v>
      </c>
      <c r="K4267">
        <v>4262</v>
      </c>
      <c r="L4267" s="2">
        <v>-6.2725840561603696E-4</v>
      </c>
      <c r="M4267" s="2">
        <v>-0.28899832824773802</v>
      </c>
    </row>
    <row r="4268" spans="1:13" x14ac:dyDescent="0.55000000000000004">
      <c r="A4268">
        <v>4263</v>
      </c>
      <c r="C4268">
        <f t="shared" si="204"/>
        <v>0.29702984429996132</v>
      </c>
      <c r="D4268">
        <f t="shared" si="205"/>
        <v>6.0531350702246092E-4</v>
      </c>
      <c r="E4268" s="2">
        <f t="shared" si="206"/>
        <v>0.26379525299539874</v>
      </c>
      <c r="K4268">
        <v>4263</v>
      </c>
      <c r="L4268" s="2">
        <v>-5.2526043194103204E-4</v>
      </c>
      <c r="M4268" s="2">
        <v>-0.21658017604173599</v>
      </c>
    </row>
    <row r="4269" spans="1:13" x14ac:dyDescent="0.55000000000000004">
      <c r="A4269">
        <v>4264</v>
      </c>
      <c r="C4269">
        <f t="shared" si="204"/>
        <v>0.27417173453959393</v>
      </c>
      <c r="D4269">
        <f t="shared" si="205"/>
        <v>6.1250082279388346E-4</v>
      </c>
      <c r="E4269" s="2">
        <f t="shared" si="206"/>
        <v>0.132561462359777</v>
      </c>
      <c r="K4269">
        <v>4264</v>
      </c>
      <c r="L4269" s="2">
        <v>-2.9170772460723998E-4</v>
      </c>
      <c r="M4269" s="2">
        <v>-8.9918175180212806E-2</v>
      </c>
    </row>
    <row r="4270" spans="1:13" x14ac:dyDescent="0.55000000000000004">
      <c r="A4270">
        <v>4265</v>
      </c>
      <c r="C4270">
        <f t="shared" si="204"/>
        <v>0.18250229849163108</v>
      </c>
      <c r="D4270">
        <f t="shared" si="205"/>
        <v>4.6596334253825786E-4</v>
      </c>
      <c r="E4270" s="2">
        <f t="shared" si="206"/>
        <v>1.5187581974273355E-2</v>
      </c>
      <c r="K4270">
        <v>4265</v>
      </c>
      <c r="L4270" s="2">
        <v>1.49049919777792E-5</v>
      </c>
      <c r="M4270" s="2">
        <v>5.9264390467057101E-2</v>
      </c>
    </row>
    <row r="4271" spans="1:13" x14ac:dyDescent="0.55000000000000004">
      <c r="A4271">
        <v>4266</v>
      </c>
      <c r="C4271">
        <f t="shared" si="204"/>
        <v>4.5028632365495612E-2</v>
      </c>
      <c r="D4271">
        <f t="shared" si="205"/>
        <v>2.0247888503349115E-4</v>
      </c>
      <c r="E4271" s="2">
        <f t="shared" si="206"/>
        <v>2.207458693697243E-2</v>
      </c>
      <c r="K4271">
        <v>4266</v>
      </c>
      <c r="L4271" s="2">
        <v>3.1778466085810602E-4</v>
      </c>
      <c r="M4271" s="2">
        <v>0.19360382187226499</v>
      </c>
    </row>
    <row r="4272" spans="1:13" x14ac:dyDescent="0.55000000000000004">
      <c r="A4272">
        <v>4267</v>
      </c>
      <c r="C4272">
        <f t="shared" si="204"/>
        <v>-0.10374627135408043</v>
      </c>
      <c r="D4272">
        <f t="shared" si="205"/>
        <v>-1.1182350469391593E-4</v>
      </c>
      <c r="E4272" s="2">
        <f t="shared" si="206"/>
        <v>0.14684242885077578</v>
      </c>
      <c r="K4272">
        <v>4267</v>
      </c>
      <c r="L4272" s="2">
        <v>5.4107319003360798E-4</v>
      </c>
      <c r="M4272" s="2">
        <v>0.279453975058648</v>
      </c>
    </row>
    <row r="4273" spans="1:13" x14ac:dyDescent="0.55000000000000004">
      <c r="A4273">
        <v>4268</v>
      </c>
      <c r="C4273">
        <f t="shared" si="204"/>
        <v>-0.22648304776381942</v>
      </c>
      <c r="D4273">
        <f t="shared" si="205"/>
        <v>-3.9806055179994411E-4</v>
      </c>
      <c r="E4273" s="2">
        <f t="shared" si="206"/>
        <v>0.27227126843690153</v>
      </c>
      <c r="K4273">
        <v>4268</v>
      </c>
      <c r="L4273" s="2">
        <v>6.28846582190808E-4</v>
      </c>
      <c r="M4273" s="2">
        <v>0.29531314658499103</v>
      </c>
    </row>
    <row r="4274" spans="1:13" x14ac:dyDescent="0.55000000000000004">
      <c r="A4274">
        <v>4269</v>
      </c>
      <c r="C4274">
        <f t="shared" si="204"/>
        <v>-0.29237735306870566</v>
      </c>
      <c r="D4274">
        <f t="shared" si="205"/>
        <v>-5.8439279085488308E-4</v>
      </c>
      <c r="E4274" s="2">
        <f t="shared" si="206"/>
        <v>0.28046203217436355</v>
      </c>
      <c r="K4274">
        <v>4269</v>
      </c>
      <c r="L4274" s="2">
        <v>5.5912144675734205E-4</v>
      </c>
      <c r="M4274" s="2">
        <v>0.23720930855936401</v>
      </c>
    </row>
    <row r="4275" spans="1:13" x14ac:dyDescent="0.55000000000000004">
      <c r="A4275">
        <v>4270</v>
      </c>
      <c r="C4275">
        <f t="shared" si="204"/>
        <v>-0.28489110557961245</v>
      </c>
      <c r="D4275">
        <f t="shared" si="205"/>
        <v>-6.2405475742849132E-4</v>
      </c>
      <c r="E4275" s="2">
        <f t="shared" si="206"/>
        <v>0.16368985829687527</v>
      </c>
      <c r="K4275">
        <v>4270</v>
      </c>
      <c r="L4275" s="2">
        <v>3.4936087644586001E-4</v>
      </c>
      <c r="M4275" s="2">
        <v>0.11969492766532699</v>
      </c>
    </row>
    <row r="4276" spans="1:13" x14ac:dyDescent="0.55000000000000004">
      <c r="A4276">
        <v>4271</v>
      </c>
      <c r="C4276">
        <f t="shared" si="204"/>
        <v>-0.20590319561851492</v>
      </c>
      <c r="D4276">
        <f t="shared" si="205"/>
        <v>-5.0709213391983139E-4</v>
      </c>
      <c r="E4276" s="2">
        <f t="shared" si="206"/>
        <v>3.1721535369506663E-2</v>
      </c>
      <c r="K4276">
        <v>4271</v>
      </c>
      <c r="L4276" s="2">
        <v>5.2100707350977697E-5</v>
      </c>
      <c r="M4276" s="2">
        <v>-2.7797790395914599E-2</v>
      </c>
    </row>
    <row r="4277" spans="1:13" x14ac:dyDescent="0.55000000000000004">
      <c r="A4277">
        <v>4272</v>
      </c>
      <c r="C4277">
        <f t="shared" si="204"/>
        <v>-7.5237923652171593E-2</v>
      </c>
      <c r="D4277">
        <f t="shared" si="205"/>
        <v>-2.6286007345139217E-4</v>
      </c>
      <c r="E4277" s="2">
        <f t="shared" si="206"/>
        <v>8.6658329527397847E-3</v>
      </c>
      <c r="K4277">
        <v>4272</v>
      </c>
      <c r="L4277" s="2">
        <v>-2.5820840710927902E-4</v>
      </c>
      <c r="M4277" s="2">
        <v>-0.16832837940752701</v>
      </c>
    </row>
    <row r="4278" spans="1:13" x14ac:dyDescent="0.55000000000000004">
      <c r="A4278">
        <v>4273</v>
      </c>
      <c r="C4278">
        <f t="shared" si="204"/>
        <v>7.4310481259164049E-2</v>
      </c>
      <c r="D4278">
        <f t="shared" si="205"/>
        <v>4.734432479805328E-5</v>
      </c>
      <c r="E4278" s="2">
        <f t="shared" si="206"/>
        <v>0.11628820395633685</v>
      </c>
      <c r="K4278">
        <v>4273</v>
      </c>
      <c r="L4278" s="2">
        <v>-5.03847624200351E-4</v>
      </c>
      <c r="M4278" s="2">
        <v>-0.26670008156307001</v>
      </c>
    </row>
    <row r="4279" spans="1:13" x14ac:dyDescent="0.55000000000000004">
      <c r="A4279">
        <v>4274</v>
      </c>
      <c r="C4279">
        <f t="shared" si="204"/>
        <v>0.20520852171721599</v>
      </c>
      <c r="D4279">
        <f t="shared" si="205"/>
        <v>3.45666295466532E-4</v>
      </c>
      <c r="E4279" s="2">
        <f t="shared" si="206"/>
        <v>0.25349575109826639</v>
      </c>
      <c r="K4279">
        <v>4274</v>
      </c>
      <c r="L4279" s="2">
        <v>-6.2329507816670602E-4</v>
      </c>
      <c r="M4279" s="2">
        <v>-0.29827509380395101</v>
      </c>
    </row>
    <row r="4280" spans="1:13" x14ac:dyDescent="0.55000000000000004">
      <c r="A4280">
        <v>4275</v>
      </c>
      <c r="C4280">
        <f t="shared" si="204"/>
        <v>0.28460354867668408</v>
      </c>
      <c r="D4280">
        <f t="shared" si="205"/>
        <v>5.5723331204031099E-4</v>
      </c>
      <c r="E4280" s="2">
        <f t="shared" si="206"/>
        <v>0.29132877478095481</v>
      </c>
      <c r="K4280">
        <v>4275</v>
      </c>
      <c r="L4280" s="2">
        <v>-5.8663441316426197E-4</v>
      </c>
      <c r="M4280" s="2">
        <v>-0.25514525843728703</v>
      </c>
    </row>
    <row r="4281" spans="1:13" x14ac:dyDescent="0.55000000000000004">
      <c r="A4281">
        <v>4276</v>
      </c>
      <c r="C4281">
        <f t="shared" si="204"/>
        <v>0.29256908388555752</v>
      </c>
      <c r="D4281">
        <f t="shared" si="205"/>
        <v>6.289465128383547E-4</v>
      </c>
      <c r="E4281" s="2">
        <f t="shared" si="206"/>
        <v>0.19420044371667178</v>
      </c>
      <c r="K4281">
        <v>4276</v>
      </c>
      <c r="L4281" s="2">
        <v>-4.03047520169135E-4</v>
      </c>
      <c r="M4281" s="2">
        <v>-0.14811271028873299</v>
      </c>
    </row>
    <row r="4282" spans="1:13" x14ac:dyDescent="0.55000000000000004">
      <c r="A4282">
        <v>4277</v>
      </c>
      <c r="C4282">
        <f t="shared" si="204"/>
        <v>0.22710594590679326</v>
      </c>
      <c r="D4282">
        <f t="shared" si="205"/>
        <v>5.4280739605670715E-4</v>
      </c>
      <c r="E4282" s="2">
        <f t="shared" si="206"/>
        <v>5.340275491503977E-2</v>
      </c>
      <c r="K4282">
        <v>4277</v>
      </c>
      <c r="L4282" s="2">
        <v>-1.18514875422356E-4</v>
      </c>
      <c r="M4282" s="2">
        <v>-3.9844150238171E-3</v>
      </c>
    </row>
    <row r="4283" spans="1:13" x14ac:dyDescent="0.55000000000000004">
      <c r="A4283">
        <v>4278</v>
      </c>
      <c r="C4283">
        <f t="shared" si="204"/>
        <v>0.10464400251894095</v>
      </c>
      <c r="D4283">
        <f t="shared" si="205"/>
        <v>3.2043506433691827E-4</v>
      </c>
      <c r="E4283" s="2">
        <f t="shared" si="206"/>
        <v>1.3320893451579995E-3</v>
      </c>
      <c r="K4283">
        <v>4278</v>
      </c>
      <c r="L4283" s="2">
        <v>1.9570055508686101E-4</v>
      </c>
      <c r="M4283" s="2">
        <v>0.14114180170133001</v>
      </c>
    </row>
    <row r="4284" spans="1:13" x14ac:dyDescent="0.55000000000000004">
      <c r="A4284">
        <v>4279</v>
      </c>
      <c r="C4284">
        <f t="shared" si="204"/>
        <v>-4.4081379778455866E-2</v>
      </c>
      <c r="D4284">
        <f t="shared" si="205"/>
        <v>1.7640285708384106E-5</v>
      </c>
      <c r="E4284" s="2">
        <f t="shared" si="206"/>
        <v>8.7024739449506699E-2</v>
      </c>
      <c r="K4284">
        <v>4279</v>
      </c>
      <c r="L4284" s="2">
        <v>4.6090156753647002E-4</v>
      </c>
      <c r="M4284" s="2">
        <v>0.25091817861020799</v>
      </c>
    </row>
    <row r="4285" spans="1:13" x14ac:dyDescent="0.55000000000000004">
      <c r="A4285">
        <v>4280</v>
      </c>
      <c r="C4285">
        <f t="shared" si="204"/>
        <v>-0.18174326491525633</v>
      </c>
      <c r="D4285">
        <f t="shared" si="205"/>
        <v>-2.8958183280917342E-4</v>
      </c>
      <c r="E4285" s="2">
        <f t="shared" si="206"/>
        <v>0.2300102187708726</v>
      </c>
      <c r="K4285">
        <v>4280</v>
      </c>
      <c r="L4285" s="2">
        <v>6.1066692317082499E-4</v>
      </c>
      <c r="M4285" s="2">
        <v>0.29785054110278703</v>
      </c>
    </row>
    <row r="4286" spans="1:13" x14ac:dyDescent="0.55000000000000004">
      <c r="A4286">
        <v>4281</v>
      </c>
      <c r="C4286">
        <f t="shared" si="204"/>
        <v>-0.27379142140239587</v>
      </c>
      <c r="D4286">
        <f t="shared" si="205"/>
        <v>-5.2412501519235374E-4</v>
      </c>
      <c r="E4286" s="2">
        <f t="shared" si="206"/>
        <v>0.29590968104696952</v>
      </c>
      <c r="K4286">
        <v>4281</v>
      </c>
      <c r="L4286" s="2">
        <v>6.07486959594485E-4</v>
      </c>
      <c r="M4286" s="2">
        <v>0.27018438784556098</v>
      </c>
    </row>
    <row r="4287" spans="1:13" x14ac:dyDescent="0.55000000000000004">
      <c r="A4287">
        <v>4282</v>
      </c>
      <c r="C4287">
        <f t="shared" si="204"/>
        <v>-0.29712370218300488</v>
      </c>
      <c r="D4287">
        <f t="shared" si="205"/>
        <v>-6.271238664406376E-4</v>
      </c>
      <c r="E4287" s="2">
        <f t="shared" si="206"/>
        <v>0.22275811696392098</v>
      </c>
      <c r="K4287">
        <v>4282</v>
      </c>
      <c r="L4287" s="2">
        <v>4.5215811841220699E-4</v>
      </c>
      <c r="M4287" s="2">
        <v>0.17484887855015699</v>
      </c>
    </row>
    <row r="4288" spans="1:13" x14ac:dyDescent="0.55000000000000004">
      <c r="A4288">
        <v>4283</v>
      </c>
      <c r="C4288">
        <f t="shared" si="204"/>
        <v>-0.24588419658726346</v>
      </c>
      <c r="D4288">
        <f t="shared" si="205"/>
        <v>-5.7272784593712632E-4</v>
      </c>
      <c r="E4288" s="2">
        <f t="shared" si="206"/>
        <v>7.9301702419855957E-2</v>
      </c>
      <c r="K4288">
        <v>4283</v>
      </c>
      <c r="L4288" s="2">
        <v>1.8358347148826601E-4</v>
      </c>
      <c r="M4288" s="2">
        <v>3.5721382938171301E-2</v>
      </c>
    </row>
    <row r="4289" spans="1:13" x14ac:dyDescent="0.55000000000000004">
      <c r="A4289">
        <v>4284</v>
      </c>
      <c r="C4289">
        <f t="shared" si="204"/>
        <v>-0.13293294047575466</v>
      </c>
      <c r="D4289">
        <f t="shared" si="205"/>
        <v>-3.7458920824853169E-4</v>
      </c>
      <c r="E4289" s="2">
        <f t="shared" si="206"/>
        <v>4.2354404944370129E-4</v>
      </c>
      <c r="K4289">
        <v>4284</v>
      </c>
      <c r="L4289" s="2">
        <v>-1.3097079473908501E-4</v>
      </c>
      <c r="M4289" s="2">
        <v>-0.112352754630051</v>
      </c>
    </row>
    <row r="4290" spans="1:13" x14ac:dyDescent="0.55000000000000004">
      <c r="A4290">
        <v>4285</v>
      </c>
      <c r="C4290">
        <f t="shared" si="204"/>
        <v>1.3381681691106652E-2</v>
      </c>
      <c r="D4290">
        <f t="shared" si="205"/>
        <v>-8.2436575003584861E-5</v>
      </c>
      <c r="E4290" s="2">
        <f t="shared" si="206"/>
        <v>6.0353321192429712E-2</v>
      </c>
      <c r="K4290">
        <v>4285</v>
      </c>
      <c r="L4290" s="2">
        <v>-4.1272261294020897E-4</v>
      </c>
      <c r="M4290" s="2">
        <v>-0.23228744781528801</v>
      </c>
    </row>
    <row r="4291" spans="1:13" x14ac:dyDescent="0.55000000000000004">
      <c r="A4291">
        <v>4286</v>
      </c>
      <c r="C4291">
        <f t="shared" si="204"/>
        <v>0.15633778381511981</v>
      </c>
      <c r="D4291">
        <f t="shared" si="205"/>
        <v>2.3040590093787206E-4</v>
      </c>
      <c r="E4291" s="2">
        <f t="shared" si="206"/>
        <v>0.20284402924791842</v>
      </c>
      <c r="K4291">
        <v>4286</v>
      </c>
      <c r="L4291" s="2">
        <v>-5.91105492385248E-4</v>
      </c>
      <c r="M4291" s="2">
        <v>-0.29404430868847697</v>
      </c>
    </row>
    <row r="4292" spans="1:13" x14ac:dyDescent="0.55000000000000004">
      <c r="A4292">
        <v>4287</v>
      </c>
      <c r="C4292">
        <f t="shared" si="204"/>
        <v>0.26005639754272381</v>
      </c>
      <c r="D4292">
        <f t="shared" si="205"/>
        <v>4.8542135231951123E-4</v>
      </c>
      <c r="E4292" s="2">
        <f t="shared" si="206"/>
        <v>0.29399422801916314</v>
      </c>
      <c r="K4292">
        <v>4287</v>
      </c>
      <c r="L4292" s="2">
        <v>-6.2144233431014602E-4</v>
      </c>
      <c r="M4292" s="2">
        <v>-0.282155948332177</v>
      </c>
    </row>
    <row r="4293" spans="1:13" x14ac:dyDescent="0.55000000000000004">
      <c r="A4293">
        <v>4288</v>
      </c>
      <c r="C4293">
        <f t="shared" si="204"/>
        <v>0.2985063370410338</v>
      </c>
      <c r="D4293">
        <f t="shared" si="205"/>
        <v>6.1860627613921832E-4</v>
      </c>
      <c r="E4293" s="2">
        <f t="shared" si="206"/>
        <v>0.24810980380126768</v>
      </c>
      <c r="K4293">
        <v>4288</v>
      </c>
      <c r="L4293" s="2">
        <v>-4.9613508845870898E-4</v>
      </c>
      <c r="M4293" s="2">
        <v>-0.199599880347655</v>
      </c>
    </row>
    <row r="4294" spans="1:13" x14ac:dyDescent="0.55000000000000004">
      <c r="A4294">
        <v>4289</v>
      </c>
      <c r="C4294">
        <f t="shared" ref="C4294:C4357" si="207">$D$1*COS($B$2*(A4294-$L$2)+$B$1)</f>
        <v>0.26203747795743343</v>
      </c>
      <c r="D4294">
        <f t="shared" ref="D4294:D4357" si="208">$D$2*COS($B$2*(A4294-$L$3)+$B$3)</f>
        <v>5.9653406383515062E-4</v>
      </c>
      <c r="E4294" s="2">
        <f t="shared" ref="E4294:E4357" si="209">(M4294-C4294)^2</f>
        <v>0.10830040058254514</v>
      </c>
      <c r="K4294">
        <v>4289</v>
      </c>
      <c r="L4294" s="2">
        <v>-2.4656773190414802E-4</v>
      </c>
      <c r="M4294" s="2">
        <v>-6.7052784102301699E-2</v>
      </c>
    </row>
    <row r="4295" spans="1:13" x14ac:dyDescent="0.55000000000000004">
      <c r="A4295">
        <v>4290</v>
      </c>
      <c r="C4295">
        <f t="shared" si="207"/>
        <v>0.15980273521832367</v>
      </c>
      <c r="D4295">
        <f t="shared" si="208"/>
        <v>4.2474437544968746E-4</v>
      </c>
      <c r="E4295" s="2">
        <f t="shared" si="209"/>
        <v>6.0085190006457815E-3</v>
      </c>
      <c r="K4295">
        <v>4290</v>
      </c>
      <c r="L4295" s="2">
        <v>6.4754042700967406E-5</v>
      </c>
      <c r="M4295" s="2">
        <v>8.2288097886747499E-2</v>
      </c>
    </row>
    <row r="4296" spans="1:13" x14ac:dyDescent="0.55000000000000004">
      <c r="A4296">
        <v>4291</v>
      </c>
      <c r="C4296">
        <f t="shared" si="207"/>
        <v>1.7460874313811461E-2</v>
      </c>
      <c r="D4296">
        <f t="shared" si="208"/>
        <v>1.4635280172742475E-4</v>
      </c>
      <c r="E4296" s="2">
        <f t="shared" si="209"/>
        <v>3.7464908781641784E-2</v>
      </c>
      <c r="K4296">
        <v>4291</v>
      </c>
      <c r="L4296" s="2">
        <v>3.5985776560670899E-4</v>
      </c>
      <c r="M4296" s="2">
        <v>0.21101941528176199</v>
      </c>
    </row>
    <row r="4297" spans="1:13" x14ac:dyDescent="0.55000000000000004">
      <c r="A4297">
        <v>4292</v>
      </c>
      <c r="C4297">
        <f t="shared" si="207"/>
        <v>-0.1292632979954815</v>
      </c>
      <c r="D4297">
        <f t="shared" si="208"/>
        <v>-1.6877024035171881E-4</v>
      </c>
      <c r="E4297" s="2">
        <f t="shared" si="209"/>
        <v>0.17319156686523521</v>
      </c>
      <c r="K4297">
        <v>4292</v>
      </c>
      <c r="L4297" s="2">
        <v>5.6483287872074301E-4</v>
      </c>
      <c r="M4297" s="2">
        <v>0.28689961105004502</v>
      </c>
    </row>
    <row r="4298" spans="1:13" x14ac:dyDescent="0.55000000000000004">
      <c r="A4298">
        <v>4293</v>
      </c>
      <c r="C4298">
        <f t="shared" si="207"/>
        <v>-0.2435451071642126</v>
      </c>
      <c r="D4298">
        <f t="shared" si="208"/>
        <v>-4.4153550950144012E-4</v>
      </c>
      <c r="E4298" s="2">
        <f t="shared" si="209"/>
        <v>0.28565724728758624</v>
      </c>
      <c r="K4298">
        <v>4293</v>
      </c>
      <c r="L4298" s="2">
        <v>6.2834209339037599E-4</v>
      </c>
      <c r="M4298" s="2">
        <v>0.29092401943487001</v>
      </c>
    </row>
    <row r="4299" spans="1:13" x14ac:dyDescent="0.55000000000000004">
      <c r="A4299">
        <v>4294</v>
      </c>
      <c r="C4299">
        <f t="shared" si="207"/>
        <v>-0.296702227958269</v>
      </c>
      <c r="D4299">
        <f t="shared" si="208"/>
        <v>-6.0348467259639551E-4</v>
      </c>
      <c r="E4299" s="2">
        <f t="shared" si="209"/>
        <v>0.2691398791008448</v>
      </c>
      <c r="K4299">
        <v>4294</v>
      </c>
      <c r="L4299" s="2">
        <v>5.3447913281903195E-4</v>
      </c>
      <c r="M4299" s="2">
        <v>0.22208470239064099</v>
      </c>
    </row>
    <row r="4300" spans="1:13" x14ac:dyDescent="0.55000000000000004">
      <c r="A4300">
        <v>4295</v>
      </c>
      <c r="C4300">
        <f t="shared" si="207"/>
        <v>-0.27539334352238465</v>
      </c>
      <c r="D4300">
        <f t="shared" si="208"/>
        <v>-6.1397190331825629E-4</v>
      </c>
      <c r="E4300" s="2">
        <f t="shared" si="209"/>
        <v>0.1391411133950797</v>
      </c>
      <c r="K4300">
        <v>4295</v>
      </c>
      <c r="L4300" s="2">
        <v>3.0675255776533802E-4</v>
      </c>
      <c r="M4300" s="2">
        <v>9.7622893919204104E-2</v>
      </c>
    </row>
    <row r="4301" spans="1:13" x14ac:dyDescent="0.55000000000000004">
      <c r="A4301">
        <v>4296</v>
      </c>
      <c r="C4301">
        <f t="shared" si="207"/>
        <v>-0.18496653469372126</v>
      </c>
      <c r="D4301">
        <f t="shared" si="208"/>
        <v>-4.7036512780941451E-4</v>
      </c>
      <c r="E4301" s="2">
        <f t="shared" si="209"/>
        <v>1.7869636777341408E-2</v>
      </c>
      <c r="K4301">
        <v>4296</v>
      </c>
      <c r="L4301" s="2">
        <v>2.1979016646020001E-6</v>
      </c>
      <c r="M4301" s="2">
        <v>-5.1289173942764603E-2</v>
      </c>
    </row>
    <row r="4302" spans="1:13" x14ac:dyDescent="0.55000000000000004">
      <c r="A4302">
        <v>4297</v>
      </c>
      <c r="C4302">
        <f t="shared" si="207"/>
        <v>-4.8117024442138397E-2</v>
      </c>
      <c r="D4302">
        <f t="shared" si="208"/>
        <v>-2.0870661973064318E-4</v>
      </c>
      <c r="E4302" s="2">
        <f t="shared" si="209"/>
        <v>1.9387367003936132E-2</v>
      </c>
      <c r="K4302">
        <v>4297</v>
      </c>
      <c r="L4302" s="2">
        <v>-3.0290723254282602E-4</v>
      </c>
      <c r="M4302" s="2">
        <v>-0.18735555001583201</v>
      </c>
    </row>
    <row r="4303" spans="1:13" x14ac:dyDescent="0.55000000000000004">
      <c r="A4303">
        <v>4298</v>
      </c>
      <c r="C4303">
        <f t="shared" si="207"/>
        <v>0.10080884471597475</v>
      </c>
      <c r="D4303">
        <f t="shared" si="208"/>
        <v>1.053328507095136E-4</v>
      </c>
      <c r="E4303" s="2">
        <f t="shared" si="209"/>
        <v>0.14236012780732588</v>
      </c>
      <c r="K4303">
        <v>4298</v>
      </c>
      <c r="L4303" s="2">
        <v>-5.3214737125985604E-4</v>
      </c>
      <c r="M4303" s="2">
        <v>-0.276497566317983</v>
      </c>
    </row>
    <row r="4304" spans="1:13" x14ac:dyDescent="0.55000000000000004">
      <c r="A4304">
        <v>4299</v>
      </c>
      <c r="C4304">
        <f t="shared" si="207"/>
        <v>0.22443381873437096</v>
      </c>
      <c r="D4304">
        <f t="shared" si="208"/>
        <v>3.929359958662301E-4</v>
      </c>
      <c r="E4304" s="2">
        <f t="shared" si="209"/>
        <v>0.27125646254397423</v>
      </c>
      <c r="K4304">
        <v>4299</v>
      </c>
      <c r="L4304" s="2">
        <v>-6.2810789964223E-4</v>
      </c>
      <c r="M4304" s="2">
        <v>-0.29638905186942099</v>
      </c>
    </row>
    <row r="4305" spans="1:13" x14ac:dyDescent="0.55000000000000004">
      <c r="A4305">
        <v>4300</v>
      </c>
      <c r="C4305">
        <f t="shared" si="207"/>
        <v>0.29173063493998524</v>
      </c>
      <c r="D4305">
        <f t="shared" si="208"/>
        <v>5.8192048849415093E-4</v>
      </c>
      <c r="E4305" s="2">
        <f t="shared" si="209"/>
        <v>0.28491969593617505</v>
      </c>
      <c r="K4305">
        <v>4300</v>
      </c>
      <c r="L4305" s="2">
        <v>-5.66754908060683E-4</v>
      </c>
      <c r="M4305" s="2">
        <v>-0.24204806071597201</v>
      </c>
    </row>
    <row r="4306" spans="1:13" x14ac:dyDescent="0.55000000000000004">
      <c r="A4306">
        <v>4301</v>
      </c>
      <c r="C4306">
        <f t="shared" si="207"/>
        <v>0.28580921097017065</v>
      </c>
      <c r="D4306">
        <f t="shared" si="208"/>
        <v>6.2485520442123841E-4</v>
      </c>
      <c r="E4306" s="2">
        <f t="shared" si="209"/>
        <v>0.17048132490126294</v>
      </c>
      <c r="K4306">
        <v>4301</v>
      </c>
      <c r="L4306" s="2">
        <v>-3.6345463386314202E-4</v>
      </c>
      <c r="M4306" s="2">
        <v>-0.127084631199052</v>
      </c>
    </row>
    <row r="4307" spans="1:13" x14ac:dyDescent="0.55000000000000004">
      <c r="A4307">
        <v>4302</v>
      </c>
      <c r="C4307">
        <f t="shared" si="207"/>
        <v>0.20815569942747006</v>
      </c>
      <c r="D4307">
        <f t="shared" si="208"/>
        <v>5.1096443494300656E-4</v>
      </c>
      <c r="E4307" s="2">
        <f t="shared" si="209"/>
        <v>3.551256083074561E-2</v>
      </c>
      <c r="K4307">
        <v>4302</v>
      </c>
      <c r="L4307" s="2">
        <v>-6.9124891905719498E-5</v>
      </c>
      <c r="M4307" s="2">
        <v>1.97079325774869E-2</v>
      </c>
    </row>
    <row r="4308" spans="1:13" x14ac:dyDescent="0.55000000000000004">
      <c r="A4308">
        <v>4303</v>
      </c>
      <c r="C4308">
        <f t="shared" si="207"/>
        <v>7.8259494902488985E-2</v>
      </c>
      <c r="D4308">
        <f t="shared" si="208"/>
        <v>2.6883236256980766E-4</v>
      </c>
      <c r="E4308" s="2">
        <f t="shared" si="209"/>
        <v>6.9397276031714838E-3</v>
      </c>
      <c r="K4308">
        <v>4303</v>
      </c>
      <c r="L4308" s="2">
        <v>2.4251760804918699E-4</v>
      </c>
      <c r="M4308" s="2">
        <v>0.161564522380856</v>
      </c>
    </row>
    <row r="4309" spans="1:13" x14ac:dyDescent="0.55000000000000004">
      <c r="A4309">
        <v>4304</v>
      </c>
      <c r="C4309">
        <f t="shared" si="207"/>
        <v>-7.1278193261639991E-2</v>
      </c>
      <c r="D4309">
        <f t="shared" si="208"/>
        <v>-4.0770966267250055E-5</v>
      </c>
      <c r="E4309" s="2">
        <f t="shared" si="209"/>
        <v>0.11171267996158525</v>
      </c>
      <c r="K4309">
        <v>4304</v>
      </c>
      <c r="L4309" s="2">
        <v>4.93420068598159E-4</v>
      </c>
      <c r="M4309" s="2">
        <v>0.26295627528040799</v>
      </c>
    </row>
    <row r="4310" spans="1:13" x14ac:dyDescent="0.55000000000000004">
      <c r="A4310">
        <v>4305</v>
      </c>
      <c r="C4310">
        <f t="shared" si="207"/>
        <v>-0.20292655734429826</v>
      </c>
      <c r="D4310">
        <f t="shared" si="208"/>
        <v>-3.4014164195914813E-4</v>
      </c>
      <c r="E4310" s="2">
        <f t="shared" si="209"/>
        <v>0.25141755891427026</v>
      </c>
      <c r="K4310">
        <v>4305</v>
      </c>
      <c r="L4310" s="2">
        <v>6.20742412010841E-4</v>
      </c>
      <c r="M4310" s="2">
        <v>0.29848899777367999</v>
      </c>
    </row>
    <row r="4311" spans="1:13" x14ac:dyDescent="0.55000000000000004">
      <c r="A4311">
        <v>4306</v>
      </c>
      <c r="C4311">
        <f t="shared" si="207"/>
        <v>-0.28364463288598257</v>
      </c>
      <c r="D4311">
        <f t="shared" si="208"/>
        <v>-5.5414393513624361E-4</v>
      </c>
      <c r="E4311" s="2">
        <f t="shared" si="209"/>
        <v>0.29474902259507957</v>
      </c>
      <c r="K4311">
        <v>4306</v>
      </c>
      <c r="L4311" s="2">
        <v>5.9259596752905201E-4</v>
      </c>
      <c r="M4311" s="2">
        <v>0.25926329908322299</v>
      </c>
    </row>
    <row r="4312" spans="1:13" x14ac:dyDescent="0.55000000000000004">
      <c r="A4312">
        <v>4307</v>
      </c>
      <c r="C4312">
        <f t="shared" si="207"/>
        <v>-0.29317388432817476</v>
      </c>
      <c r="D4312">
        <f t="shared" si="208"/>
        <v>-6.2906778102157855E-4</v>
      </c>
      <c r="E4312" s="2">
        <f t="shared" si="209"/>
        <v>0.20095261221046612</v>
      </c>
      <c r="K4312">
        <v>4307</v>
      </c>
      <c r="L4312" s="2">
        <v>4.1603018678111999E-4</v>
      </c>
      <c r="M4312" s="2">
        <v>0.155103498784632</v>
      </c>
    </row>
    <row r="4313" spans="1:13" x14ac:dyDescent="0.55000000000000004">
      <c r="A4313">
        <v>4308</v>
      </c>
      <c r="C4313">
        <f t="shared" si="207"/>
        <v>-0.22912267041983592</v>
      </c>
      <c r="D4313">
        <f t="shared" si="208"/>
        <v>-5.4610887356940573E-4</v>
      </c>
      <c r="E4313" s="2">
        <f t="shared" si="209"/>
        <v>5.8186960767197871E-2</v>
      </c>
      <c r="K4313">
        <v>4308</v>
      </c>
      <c r="L4313" s="2">
        <v>1.35267064889949E-4</v>
      </c>
      <c r="M4313" s="2">
        <v>1.20970650231785E-2</v>
      </c>
    </row>
    <row r="4314" spans="1:13" x14ac:dyDescent="0.55000000000000004">
      <c r="A4314">
        <v>4309</v>
      </c>
      <c r="C4314">
        <f t="shared" si="207"/>
        <v>-0.10756649575881512</v>
      </c>
      <c r="D4314">
        <f t="shared" si="208"/>
        <v>-3.260881499130287E-4</v>
      </c>
      <c r="E4314" s="2">
        <f t="shared" si="209"/>
        <v>6.9551708783600777E-4</v>
      </c>
      <c r="K4314">
        <v>4309</v>
      </c>
      <c r="L4314" s="2">
        <v>-1.7937453253885901E-4</v>
      </c>
      <c r="M4314" s="2">
        <v>-0.133939153718073</v>
      </c>
    </row>
    <row r="4315" spans="1:13" x14ac:dyDescent="0.55000000000000004">
      <c r="A4315">
        <v>4310</v>
      </c>
      <c r="C4315">
        <f t="shared" si="207"/>
        <v>4.0986602015836947E-2</v>
      </c>
      <c r="D4315">
        <f t="shared" si="208"/>
        <v>-2.4226174021316517E-5</v>
      </c>
      <c r="E4315" s="2">
        <f t="shared" si="209"/>
        <v>8.2608004495905316E-2</v>
      </c>
      <c r="K4315">
        <v>4310</v>
      </c>
      <c r="L4315" s="2">
        <v>-4.49090665534497E-4</v>
      </c>
      <c r="M4315" s="2">
        <v>-0.24642948051244701</v>
      </c>
    </row>
    <row r="4316" spans="1:13" x14ac:dyDescent="0.55000000000000004">
      <c r="A4316">
        <v>4311</v>
      </c>
      <c r="C4316">
        <f t="shared" si="207"/>
        <v>0.17925292661179973</v>
      </c>
      <c r="D4316">
        <f t="shared" si="208"/>
        <v>2.837160608984292E-4</v>
      </c>
      <c r="E4316" s="2">
        <f t="shared" si="209"/>
        <v>0.22700740573726513</v>
      </c>
      <c r="K4316">
        <v>4311</v>
      </c>
      <c r="L4316" s="2">
        <v>-6.0632925539078997E-4</v>
      </c>
      <c r="M4316" s="2">
        <v>-0.29720001517496802</v>
      </c>
    </row>
    <row r="4317" spans="1:13" x14ac:dyDescent="0.55000000000000004">
      <c r="A4317">
        <v>4312</v>
      </c>
      <c r="C4317">
        <f t="shared" si="207"/>
        <v>0.2725305449822541</v>
      </c>
      <c r="D4317">
        <f t="shared" si="208"/>
        <v>5.2045154479730688E-4</v>
      </c>
      <c r="E4317" s="2">
        <f t="shared" si="209"/>
        <v>0.29818753828915856</v>
      </c>
      <c r="K4317">
        <v>4312</v>
      </c>
      <c r="L4317" s="2">
        <v>-6.1170892184083704E-4</v>
      </c>
      <c r="M4317" s="2">
        <v>-0.27353496234187502</v>
      </c>
    </row>
    <row r="4318" spans="1:13" x14ac:dyDescent="0.55000000000000004">
      <c r="A4318">
        <v>4313</v>
      </c>
      <c r="C4318">
        <f t="shared" si="207"/>
        <v>0.29740874105025805</v>
      </c>
      <c r="D4318">
        <f t="shared" si="208"/>
        <v>6.2656466120019716E-4</v>
      </c>
      <c r="E4318" s="2">
        <f t="shared" si="209"/>
        <v>0.22922083005772084</v>
      </c>
      <c r="K4318">
        <v>4313</v>
      </c>
      <c r="L4318" s="2">
        <v>-4.63882294049194E-4</v>
      </c>
      <c r="M4318" s="2">
        <v>-0.181361381302548</v>
      </c>
    </row>
    <row r="4319" spans="1:13" x14ac:dyDescent="0.55000000000000004">
      <c r="A4319">
        <v>4314</v>
      </c>
      <c r="C4319">
        <f t="shared" si="207"/>
        <v>0.2476436119947209</v>
      </c>
      <c r="D4319">
        <f t="shared" si="208"/>
        <v>5.7542325457885033E-4</v>
      </c>
      <c r="E4319" s="2">
        <f t="shared" si="209"/>
        <v>8.4918814342515705E-2</v>
      </c>
      <c r="K4319">
        <v>4314</v>
      </c>
      <c r="L4319" s="2">
        <v>-1.9987346799610001E-4</v>
      </c>
      <c r="M4319" s="2">
        <v>-4.3764717231668401E-2</v>
      </c>
    </row>
    <row r="4320" spans="1:13" x14ac:dyDescent="0.55000000000000004">
      <c r="A4320">
        <v>4315</v>
      </c>
      <c r="C4320">
        <f t="shared" si="207"/>
        <v>0.13572515624149215</v>
      </c>
      <c r="D4320">
        <f t="shared" si="208"/>
        <v>3.7986274001846596E-4</v>
      </c>
      <c r="E4320" s="2">
        <f t="shared" si="209"/>
        <v>9.5679261268649413E-4</v>
      </c>
      <c r="K4320">
        <v>4315</v>
      </c>
      <c r="L4320" s="2">
        <v>1.14194908041594E-4</v>
      </c>
      <c r="M4320" s="2">
        <v>0.104793091766477</v>
      </c>
    </row>
    <row r="4321" spans="1:13" x14ac:dyDescent="0.55000000000000004">
      <c r="A4321">
        <v>4316</v>
      </c>
      <c r="C4321">
        <f t="shared" si="207"/>
        <v>-1.0257452869050703E-2</v>
      </c>
      <c r="D4321">
        <f t="shared" si="208"/>
        <v>8.8964684584705856E-5</v>
      </c>
      <c r="E4321" s="2">
        <f t="shared" si="209"/>
        <v>5.6340848981547495E-2</v>
      </c>
      <c r="K4321">
        <v>4316</v>
      </c>
      <c r="L4321" s="2">
        <v>3.9966246094649301E-4</v>
      </c>
      <c r="M4321" s="2">
        <v>0.227104820842564</v>
      </c>
    </row>
    <row r="4322" spans="1:13" x14ac:dyDescent="0.55000000000000004">
      <c r="A4322">
        <v>4317</v>
      </c>
      <c r="C4322">
        <f t="shared" si="207"/>
        <v>-0.15366565751755118</v>
      </c>
      <c r="D4322">
        <f t="shared" si="208"/>
        <v>-2.2426163144877634E-4</v>
      </c>
      <c r="E4322" s="2">
        <f t="shared" si="209"/>
        <v>0.19909657837476114</v>
      </c>
      <c r="K4322">
        <v>4317</v>
      </c>
      <c r="L4322" s="2">
        <v>5.8503207118143301E-4</v>
      </c>
      <c r="M4322" s="2">
        <v>0.29253673868260499</v>
      </c>
    </row>
    <row r="4323" spans="1:13" x14ac:dyDescent="0.55000000000000004">
      <c r="A4323">
        <v>4318</v>
      </c>
      <c r="C4323">
        <f t="shared" si="207"/>
        <v>-0.25850702114637975</v>
      </c>
      <c r="D4323">
        <f t="shared" si="208"/>
        <v>-4.812030050532724E-4</v>
      </c>
      <c r="E4323" s="2">
        <f t="shared" si="209"/>
        <v>0.29507497113524234</v>
      </c>
      <c r="K4323">
        <v>4318</v>
      </c>
      <c r="L4323" s="2">
        <v>6.2387676991349796E-4</v>
      </c>
      <c r="M4323" s="2">
        <v>0.28470101555341198</v>
      </c>
    </row>
    <row r="4324" spans="1:13" x14ac:dyDescent="0.55000000000000004">
      <c r="A4324">
        <v>4319</v>
      </c>
      <c r="C4324">
        <f t="shared" si="207"/>
        <v>-0.29846857136313348</v>
      </c>
      <c r="D4324">
        <f t="shared" si="208"/>
        <v>-6.173725673439569E-4</v>
      </c>
      <c r="E4324" s="2">
        <f t="shared" si="209"/>
        <v>0.2540449589367178</v>
      </c>
      <c r="K4324">
        <v>4319</v>
      </c>
      <c r="L4324" s="2">
        <v>5.0646766137022803E-4</v>
      </c>
      <c r="M4324" s="2">
        <v>0.20556015692198901</v>
      </c>
    </row>
    <row r="4325" spans="1:13" x14ac:dyDescent="0.55000000000000004">
      <c r="A4325">
        <v>4320</v>
      </c>
      <c r="C4325">
        <f t="shared" si="207"/>
        <v>-0.26352080138707251</v>
      </c>
      <c r="D4325">
        <f t="shared" si="208"/>
        <v>-5.9859462841391361E-4</v>
      </c>
      <c r="E4325" s="2">
        <f t="shared" si="209"/>
        <v>0.11455265561988651</v>
      </c>
      <c r="K4325">
        <v>4320</v>
      </c>
      <c r="L4325" s="2">
        <v>2.6221058513951299E-4</v>
      </c>
      <c r="M4325" s="2">
        <v>7.4935481786820607E-2</v>
      </c>
    </row>
    <row r="4326" spans="1:13" x14ac:dyDescent="0.55000000000000004">
      <c r="A4326">
        <v>4321</v>
      </c>
      <c r="C4326">
        <f t="shared" si="207"/>
        <v>-0.16243486484066258</v>
      </c>
      <c r="D4326">
        <f t="shared" si="208"/>
        <v>-4.2958205512650766E-4</v>
      </c>
      <c r="E4326" s="2">
        <f t="shared" si="209"/>
        <v>7.7400607785359458E-3</v>
      </c>
      <c r="K4326">
        <v>4321</v>
      </c>
      <c r="L4326" s="2">
        <v>-4.77187587757693E-5</v>
      </c>
      <c r="M4326" s="2">
        <v>-7.4457249627837299E-2</v>
      </c>
    </row>
    <row r="4327" spans="1:13" x14ac:dyDescent="0.55000000000000004">
      <c r="A4327">
        <v>4322</v>
      </c>
      <c r="C4327">
        <f t="shared" si="207"/>
        <v>-2.0581201074533467E-2</v>
      </c>
      <c r="D4327">
        <f t="shared" si="208"/>
        <v>-1.5275344087361698E-4</v>
      </c>
      <c r="E4327" s="2">
        <f t="shared" si="209"/>
        <v>3.4084728983114161E-2</v>
      </c>
      <c r="K4327">
        <v>4322</v>
      </c>
      <c r="L4327" s="2">
        <v>-3.45696643529971E-4</v>
      </c>
      <c r="M4327" s="2">
        <v>-0.20520170097396001</v>
      </c>
    </row>
    <row r="4328" spans="1:13" x14ac:dyDescent="0.55000000000000004">
      <c r="A4328">
        <v>4323</v>
      </c>
      <c r="C4328">
        <f t="shared" si="207"/>
        <v>0.12643791034203836</v>
      </c>
      <c r="D4328">
        <f t="shared" si="208"/>
        <v>1.6241306724706762E-4</v>
      </c>
      <c r="E4328" s="2">
        <f t="shared" si="209"/>
        <v>0.16891279955976748</v>
      </c>
      <c r="K4328">
        <v>4323</v>
      </c>
      <c r="L4328" s="2">
        <v>-5.5709265936581002E-4</v>
      </c>
      <c r="M4328" s="2">
        <v>-0.28455211333222002</v>
      </c>
    </row>
    <row r="4329" spans="1:13" x14ac:dyDescent="0.55000000000000004">
      <c r="A4329">
        <v>4324</v>
      </c>
      <c r="C4329">
        <f t="shared" si="207"/>
        <v>0.24172377136461462</v>
      </c>
      <c r="D4329">
        <f t="shared" si="208"/>
        <v>4.3681731888900905E-4</v>
      </c>
      <c r="E4329" s="2">
        <f t="shared" si="209"/>
        <v>0.28553895847047495</v>
      </c>
      <c r="K4329">
        <v>4324</v>
      </c>
      <c r="L4329" s="2">
        <v>-6.2896136271152405E-4</v>
      </c>
      <c r="M4329" s="2">
        <v>-0.29263468367327</v>
      </c>
    </row>
    <row r="4330" spans="1:13" x14ac:dyDescent="0.55000000000000004">
      <c r="A4330">
        <v>4325</v>
      </c>
      <c r="C4330">
        <f t="shared" si="207"/>
        <v>0.29634206090750281</v>
      </c>
      <c r="D4330">
        <f t="shared" si="208"/>
        <v>6.0158963086833753E-4</v>
      </c>
      <c r="E4330" s="2">
        <f t="shared" si="209"/>
        <v>0.27433202010950242</v>
      </c>
      <c r="K4330">
        <v>4325</v>
      </c>
      <c r="L4330" s="2">
        <v>-5.4330279097311303E-4</v>
      </c>
      <c r="M4330" s="2">
        <v>-0.22742508211456799</v>
      </c>
    </row>
    <row r="4331" spans="1:13" x14ac:dyDescent="0.55000000000000004">
      <c r="A4331">
        <v>4326</v>
      </c>
      <c r="C4331">
        <f t="shared" si="207"/>
        <v>0.27658473955845231</v>
      </c>
      <c r="D4331">
        <f t="shared" si="208"/>
        <v>6.1537562600395682E-4</v>
      </c>
      <c r="E4331" s="2">
        <f t="shared" si="209"/>
        <v>0.14580193639319228</v>
      </c>
      <c r="K4331">
        <v>4326</v>
      </c>
      <c r="L4331" s="2">
        <v>-3.2157066482965999E-4</v>
      </c>
      <c r="M4331" s="2">
        <v>-0.105255457897489</v>
      </c>
    </row>
    <row r="4332" spans="1:13" x14ac:dyDescent="0.55000000000000004">
      <c r="A4332">
        <v>4327</v>
      </c>
      <c r="C4332">
        <f t="shared" si="207"/>
        <v>0.18741047852422837</v>
      </c>
      <c r="D4332">
        <f t="shared" si="208"/>
        <v>4.7471531010293531E-4</v>
      </c>
      <c r="E4332" s="2">
        <f t="shared" si="209"/>
        <v>2.0774733858601666E-2</v>
      </c>
      <c r="K4332">
        <v>4327</v>
      </c>
      <c r="L4332" s="2">
        <v>-1.9299170800042901E-5</v>
      </c>
      <c r="M4332" s="2">
        <v>4.3276048707471301E-2</v>
      </c>
    </row>
    <row r="4333" spans="1:13" x14ac:dyDescent="0.55000000000000004">
      <c r="A4333">
        <v>4328</v>
      </c>
      <c r="C4333">
        <f t="shared" si="207"/>
        <v>5.120013767987628E-2</v>
      </c>
      <c r="D4333">
        <f t="shared" si="208"/>
        <v>2.149114575708777E-4</v>
      </c>
      <c r="E4333" s="2">
        <f t="shared" si="209"/>
        <v>1.6839905836764577E-2</v>
      </c>
      <c r="K4333">
        <v>4328</v>
      </c>
      <c r="L4333" s="2">
        <v>2.8780592027980898E-4</v>
      </c>
      <c r="M4333" s="2">
        <v>0.18096880044853</v>
      </c>
    </row>
    <row r="4334" spans="1:13" x14ac:dyDescent="0.55000000000000004">
      <c r="A4334">
        <v>4329</v>
      </c>
      <c r="C4334">
        <f t="shared" si="207"/>
        <v>-9.7860358506800041E-2</v>
      </c>
      <c r="D4334">
        <f t="shared" si="208"/>
        <v>-9.8830640832851994E-5</v>
      </c>
      <c r="E4334" s="2">
        <f t="shared" si="209"/>
        <v>0.1377873256344411</v>
      </c>
      <c r="K4334">
        <v>4329</v>
      </c>
      <c r="L4334" s="2">
        <v>5.2282823320727405E-4</v>
      </c>
      <c r="M4334" s="2">
        <v>0.27333679346832102</v>
      </c>
    </row>
    <row r="4335" spans="1:13" x14ac:dyDescent="0.55000000000000004">
      <c r="A4335">
        <v>4330</v>
      </c>
      <c r="C4335">
        <f t="shared" si="207"/>
        <v>-0.22235996744310041</v>
      </c>
      <c r="D4335">
        <f t="shared" si="208"/>
        <v>-3.8776833157645767E-4</v>
      </c>
      <c r="E4335" s="2">
        <f t="shared" si="209"/>
        <v>0.26999024803029803</v>
      </c>
      <c r="K4335">
        <v>4330</v>
      </c>
      <c r="L4335" s="2">
        <v>6.2690497173708898E-4</v>
      </c>
      <c r="M4335" s="2">
        <v>0.29724589090560799</v>
      </c>
    </row>
    <row r="4336" spans="1:13" x14ac:dyDescent="0.55000000000000004">
      <c r="A4336">
        <v>4331</v>
      </c>
      <c r="C4336">
        <f t="shared" si="207"/>
        <v>-0.29105191152741094</v>
      </c>
      <c r="D4336">
        <f t="shared" si="208"/>
        <v>-5.7938434460228004E-4</v>
      </c>
      <c r="E4336" s="2">
        <f t="shared" si="209"/>
        <v>0.28918562670960363</v>
      </c>
      <c r="K4336">
        <v>4331</v>
      </c>
      <c r="L4336" s="2">
        <v>5.7396947105924805E-4</v>
      </c>
      <c r="M4336" s="2">
        <v>0.24670791098595199</v>
      </c>
    </row>
    <row r="4337" spans="1:13" x14ac:dyDescent="0.55000000000000004">
      <c r="A4337">
        <v>4332</v>
      </c>
      <c r="C4337">
        <f t="shared" si="207"/>
        <v>-0.28669596070647252</v>
      </c>
      <c r="D4337">
        <f t="shared" si="208"/>
        <v>-6.2558709958640936E-4</v>
      </c>
      <c r="E4337" s="2">
        <f t="shared" si="209"/>
        <v>0.17730530516293333</v>
      </c>
      <c r="K4337">
        <v>4332</v>
      </c>
      <c r="L4337" s="2">
        <v>3.7727975570652303E-4</v>
      </c>
      <c r="M4337" s="2">
        <v>0.13438040429509501</v>
      </c>
    </row>
    <row r="4338" spans="1:13" x14ac:dyDescent="0.55000000000000004">
      <c r="A4338">
        <v>4333</v>
      </c>
      <c r="C4338">
        <f t="shared" si="207"/>
        <v>-0.21038536682005993</v>
      </c>
      <c r="D4338">
        <f t="shared" si="208"/>
        <v>-5.1478067890593164E-4</v>
      </c>
      <c r="E4338" s="2">
        <f t="shared" si="209"/>
        <v>3.9514227281867702E-2</v>
      </c>
      <c r="K4338">
        <v>4333</v>
      </c>
      <c r="L4338" s="2">
        <v>8.6097985063412295E-5</v>
      </c>
      <c r="M4338" s="2">
        <v>-1.16035082869742E-2</v>
      </c>
    </row>
    <row r="4339" spans="1:13" x14ac:dyDescent="0.55000000000000004">
      <c r="A4339">
        <v>4334</v>
      </c>
      <c r="C4339">
        <f t="shared" si="207"/>
        <v>-8.1272480433486435E-2</v>
      </c>
      <c r="D4339">
        <f t="shared" si="208"/>
        <v>-2.74775158535833E-4</v>
      </c>
      <c r="E4339" s="2">
        <f t="shared" si="209"/>
        <v>5.3888474838642529E-3</v>
      </c>
      <c r="K4339">
        <v>4334</v>
      </c>
      <c r="L4339" s="2">
        <v>-2.2664756005195201E-4</v>
      </c>
      <c r="M4339" s="2">
        <v>-0.15468125023563101</v>
      </c>
    </row>
    <row r="4340" spans="1:13" x14ac:dyDescent="0.55000000000000004">
      <c r="A4340">
        <v>4335</v>
      </c>
      <c r="C4340">
        <f t="shared" si="207"/>
        <v>6.8238085453928524E-2</v>
      </c>
      <c r="D4340">
        <f t="shared" si="208"/>
        <v>3.4193134825964747E-5</v>
      </c>
      <c r="E4340" s="2">
        <f t="shared" si="209"/>
        <v>0.10709661974720455</v>
      </c>
      <c r="K4340">
        <v>4335</v>
      </c>
      <c r="L4340" s="2">
        <v>-4.8262781773292002E-4</v>
      </c>
      <c r="M4340" s="2">
        <v>-0.25901811348996401</v>
      </c>
    </row>
    <row r="4341" spans="1:13" x14ac:dyDescent="0.55000000000000004">
      <c r="A4341">
        <v>4336</v>
      </c>
      <c r="C4341">
        <f t="shared" si="207"/>
        <v>0.2006223302355159</v>
      </c>
      <c r="D4341">
        <f t="shared" si="208"/>
        <v>3.3457967207666477E-4</v>
      </c>
      <c r="E4341" s="2">
        <f t="shared" si="209"/>
        <v>0.24910541534129127</v>
      </c>
      <c r="K4341">
        <v>4336</v>
      </c>
      <c r="L4341" s="2">
        <v>-6.1773094445706099E-4</v>
      </c>
      <c r="M4341" s="2">
        <v>-0.298482283389014</v>
      </c>
    </row>
    <row r="4342" spans="1:13" x14ac:dyDescent="0.55000000000000004">
      <c r="A4342">
        <v>4337</v>
      </c>
      <c r="C4342">
        <f t="shared" si="207"/>
        <v>0.28265459891329436</v>
      </c>
      <c r="D4342">
        <f t="shared" si="208"/>
        <v>5.5099376402061322E-4</v>
      </c>
      <c r="E4342" s="2">
        <f t="shared" si="209"/>
        <v>0.29794601368174178</v>
      </c>
      <c r="K4342">
        <v>4337</v>
      </c>
      <c r="L4342" s="2">
        <v>-5.9811952401736296E-4</v>
      </c>
      <c r="M4342" s="2">
        <v>-0.26318971376362799</v>
      </c>
    </row>
    <row r="4343" spans="1:13" x14ac:dyDescent="0.55000000000000004">
      <c r="A4343">
        <v>4338</v>
      </c>
      <c r="C4343">
        <f t="shared" si="207"/>
        <v>0.29374652115005617</v>
      </c>
      <c r="D4343">
        <f t="shared" si="208"/>
        <v>6.2912003522242539E-4</v>
      </c>
      <c r="E4343" s="2">
        <f t="shared" si="209"/>
        <v>0.20768634089790811</v>
      </c>
      <c r="K4343">
        <v>4338</v>
      </c>
      <c r="L4343" s="2">
        <v>-4.2870535832336901E-4</v>
      </c>
      <c r="M4343" s="2">
        <v>-0.161979647615693</v>
      </c>
    </row>
    <row r="4344" spans="1:13" x14ac:dyDescent="0.55000000000000004">
      <c r="A4344">
        <v>4339</v>
      </c>
      <c r="C4344">
        <f t="shared" si="207"/>
        <v>0.23111425826491888</v>
      </c>
      <c r="D4344">
        <f t="shared" si="208"/>
        <v>5.493504383838121E-4</v>
      </c>
      <c r="E4344" s="2">
        <f t="shared" si="209"/>
        <v>6.3159245378797482E-2</v>
      </c>
      <c r="K4344">
        <v>4339</v>
      </c>
      <c r="L4344" s="2">
        <v>-1.5191927614232199E-4</v>
      </c>
      <c r="M4344" s="2">
        <v>-2.0200773873625299E-2</v>
      </c>
    </row>
    <row r="4345" spans="1:13" x14ac:dyDescent="0.55000000000000004">
      <c r="A4345">
        <v>4340</v>
      </c>
      <c r="C4345">
        <f t="shared" si="207"/>
        <v>0.11047718805693822</v>
      </c>
      <c r="D4345">
        <f t="shared" si="208"/>
        <v>3.3170546089933135E-4</v>
      </c>
      <c r="E4345" s="2">
        <f t="shared" si="209"/>
        <v>2.611559730343129E-4</v>
      </c>
      <c r="K4345">
        <v>4340</v>
      </c>
      <c r="L4345" s="2">
        <v>1.62915931187336E-4</v>
      </c>
      <c r="M4345" s="2">
        <v>0.12663750900159501</v>
      </c>
    </row>
    <row r="4346" spans="1:13" x14ac:dyDescent="0.55000000000000004">
      <c r="A4346">
        <v>4341</v>
      </c>
      <c r="C4346">
        <f t="shared" si="207"/>
        <v>-3.7887327678976949E-2</v>
      </c>
      <c r="D4346">
        <f t="shared" si="208"/>
        <v>3.0809404525474251E-5</v>
      </c>
      <c r="E4346" s="2">
        <f t="shared" si="209"/>
        <v>7.8201868438957045E-2</v>
      </c>
      <c r="K4346">
        <v>4341</v>
      </c>
      <c r="L4346" s="2">
        <v>4.3694783289406299E-4</v>
      </c>
      <c r="M4346" s="2">
        <v>0.24175864214529399</v>
      </c>
    </row>
    <row r="4347" spans="1:13" x14ac:dyDescent="0.55000000000000004">
      <c r="A4347">
        <v>4342</v>
      </c>
      <c r="C4347">
        <f t="shared" si="207"/>
        <v>-0.17674292276722148</v>
      </c>
      <c r="D4347">
        <f t="shared" si="208"/>
        <v>-2.7781916296944957E-4</v>
      </c>
      <c r="E4347" s="2">
        <f t="shared" si="209"/>
        <v>0.22379782335729129</v>
      </c>
      <c r="K4347">
        <v>4342</v>
      </c>
      <c r="L4347" s="2">
        <v>6.0154343922490803E-4</v>
      </c>
      <c r="M4347" s="2">
        <v>0.29632982360197202</v>
      </c>
    </row>
    <row r="4348" spans="1:13" x14ac:dyDescent="0.55000000000000004">
      <c r="A4348">
        <v>4343</v>
      </c>
      <c r="C4348">
        <f t="shared" si="207"/>
        <v>-0.27123976968826657</v>
      </c>
      <c r="D4348">
        <f t="shared" si="208"/>
        <v>-5.1672097652693118E-4</v>
      </c>
      <c r="E4348" s="2">
        <f t="shared" si="209"/>
        <v>0.30021975872209267</v>
      </c>
      <c r="K4348">
        <v>4343</v>
      </c>
      <c r="L4348" s="2">
        <v>6.1547875949729896E-4</v>
      </c>
      <c r="M4348" s="2">
        <v>0.27668336244076902</v>
      </c>
    </row>
    <row r="4349" spans="1:13" x14ac:dyDescent="0.55000000000000004">
      <c r="A4349">
        <v>4344</v>
      </c>
      <c r="C4349">
        <f t="shared" si="207"/>
        <v>-0.29766115169826762</v>
      </c>
      <c r="D4349">
        <f t="shared" si="208"/>
        <v>-6.2593671659014953E-4</v>
      </c>
      <c r="E4349" s="2">
        <f t="shared" si="209"/>
        <v>0.23561411957423387</v>
      </c>
      <c r="K4349">
        <v>4344</v>
      </c>
      <c r="L4349" s="2">
        <v>4.7526360630056397E-4</v>
      </c>
      <c r="M4349" s="2">
        <v>0.18773983673730801</v>
      </c>
    </row>
    <row r="4350" spans="1:13" x14ac:dyDescent="0.55000000000000004">
      <c r="A4350">
        <v>4345</v>
      </c>
      <c r="C4350">
        <f t="shared" si="207"/>
        <v>-0.24937585883245258</v>
      </c>
      <c r="D4350">
        <f t="shared" si="208"/>
        <v>-5.7805553449018676E-4</v>
      </c>
      <c r="E4350" s="2">
        <f t="shared" si="209"/>
        <v>9.0692263958805752E-2</v>
      </c>
      <c r="K4350">
        <v>4345</v>
      </c>
      <c r="L4350" s="2">
        <v>2.16015734584487E-4</v>
      </c>
      <c r="M4350" s="2">
        <v>5.17757042695937E-2</v>
      </c>
    </row>
    <row r="4351" spans="1:13" x14ac:dyDescent="0.55000000000000004">
      <c r="A4351">
        <v>4346</v>
      </c>
      <c r="C4351">
        <f t="shared" si="207"/>
        <v>-0.13850248182556421</v>
      </c>
      <c r="D4351">
        <f t="shared" si="208"/>
        <v>-3.8509459767754677E-4</v>
      </c>
      <c r="E4351" s="2">
        <f t="shared" si="209"/>
        <v>1.7095336659067547E-3</v>
      </c>
      <c r="K4351">
        <v>4346</v>
      </c>
      <c r="L4351" s="2">
        <v>-9.7334617922602694E-5</v>
      </c>
      <c r="M4351" s="2">
        <v>-9.7155974525590799E-2</v>
      </c>
    </row>
    <row r="4352" spans="1:13" x14ac:dyDescent="0.55000000000000004">
      <c r="A4352">
        <v>4347</v>
      </c>
      <c r="C4352">
        <f t="shared" si="207"/>
        <v>7.1320987188619742E-3</v>
      </c>
      <c r="D4352">
        <f t="shared" si="208"/>
        <v>-9.5483033997911359E-5</v>
      </c>
      <c r="E4352" s="2">
        <f t="shared" si="209"/>
        <v>5.2389000359463526E-2</v>
      </c>
      <c r="K4352">
        <v>4347</v>
      </c>
      <c r="L4352" s="2">
        <v>-3.86306911550845E-4</v>
      </c>
      <c r="M4352" s="2">
        <v>-0.221754336788932</v>
      </c>
    </row>
    <row r="4353" spans="1:13" x14ac:dyDescent="0.55000000000000004">
      <c r="A4353">
        <v>4348</v>
      </c>
      <c r="C4353">
        <f t="shared" si="207"/>
        <v>0.15097667281569302</v>
      </c>
      <c r="D4353">
        <f t="shared" si="208"/>
        <v>2.1809275858823988E-4</v>
      </c>
      <c r="E4353" s="2">
        <f t="shared" si="209"/>
        <v>0.19517807059741746</v>
      </c>
      <c r="K4353">
        <v>4348</v>
      </c>
      <c r="L4353" s="2">
        <v>-5.7852624270708305E-4</v>
      </c>
      <c r="M4353" s="2">
        <v>-0.29081294973945199</v>
      </c>
    </row>
    <row r="4354" spans="1:13" x14ac:dyDescent="0.55000000000000004">
      <c r="A4354">
        <v>4349</v>
      </c>
      <c r="C4354">
        <f t="shared" si="207"/>
        <v>0.25692928437371892</v>
      </c>
      <c r="D4354">
        <f t="shared" si="208"/>
        <v>4.7693186580386978E-4</v>
      </c>
      <c r="E4354" s="2">
        <f t="shared" si="209"/>
        <v>0.29589785565424509</v>
      </c>
      <c r="K4354">
        <v>4349</v>
      </c>
      <c r="L4354" s="2">
        <v>-6.2585008746107599E-4</v>
      </c>
      <c r="M4354" s="2">
        <v>-0.28703565535516201</v>
      </c>
    </row>
    <row r="4355" spans="1:13" x14ac:dyDescent="0.55000000000000004">
      <c r="A4355">
        <v>4350</v>
      </c>
      <c r="C4355">
        <f t="shared" si="207"/>
        <v>0.29839806119355533</v>
      </c>
      <c r="D4355">
        <f t="shared" si="208"/>
        <v>6.160711276288162E-4</v>
      </c>
      <c r="E4355" s="2">
        <f t="shared" si="209"/>
        <v>0.25986194736707885</v>
      </c>
      <c r="K4355">
        <v>4350</v>
      </c>
      <c r="L4355" s="2">
        <v>-5.1642589531836897E-4</v>
      </c>
      <c r="M4355" s="2">
        <v>-0.21136850044724001</v>
      </c>
    </row>
    <row r="4356" spans="1:13" x14ac:dyDescent="0.55000000000000004">
      <c r="A4356">
        <v>4351</v>
      </c>
      <c r="C4356">
        <f t="shared" si="207"/>
        <v>0.26497521438688459</v>
      </c>
      <c r="D4356">
        <f t="shared" si="208"/>
        <v>6.0058952216931669E-4</v>
      </c>
      <c r="E4356" s="2">
        <f t="shared" si="209"/>
        <v>0.12092172203686716</v>
      </c>
      <c r="K4356">
        <v>4351</v>
      </c>
      <c r="L4356" s="2">
        <v>-2.7765963401950799E-4</v>
      </c>
      <c r="M4356" s="2">
        <v>-8.2762793367325602E-2</v>
      </c>
    </row>
    <row r="4357" spans="1:13" x14ac:dyDescent="0.55000000000000004">
      <c r="A4357">
        <v>4352</v>
      </c>
      <c r="C4357">
        <f t="shared" si="207"/>
        <v>0.16504917400352839</v>
      </c>
      <c r="D4357">
        <f t="shared" si="208"/>
        <v>4.3437260606891937E-4</v>
      </c>
      <c r="E4357" s="2">
        <f t="shared" si="209"/>
        <v>9.697878130598454E-3</v>
      </c>
      <c r="K4357">
        <v>4352</v>
      </c>
      <c r="L4357" s="2">
        <v>3.0648205094856702E-5</v>
      </c>
      <c r="M4357" s="2">
        <v>6.6571368734531594E-2</v>
      </c>
    </row>
    <row r="4358" spans="1:13" x14ac:dyDescent="0.55000000000000004">
      <c r="A4358">
        <v>4353</v>
      </c>
      <c r="C4358">
        <f t="shared" ref="C4358:C4421" si="210">$D$1*COS($B$2*(A4358-$L$2)+$B$1)</f>
        <v>2.3699269905838562E-2</v>
      </c>
      <c r="D4358">
        <f t="shared" ref="D4358:D4421" si="211">$D$2*COS($B$2*(A4358-$L$3)+$B$3)</f>
        <v>1.59137321693294E-4</v>
      </c>
      <c r="E4358" s="2">
        <f t="shared" ref="E4358:E4421" si="212">(M4358-C4358)^2</f>
        <v>3.0811851169134711E-2</v>
      </c>
      <c r="K4358">
        <v>4353</v>
      </c>
      <c r="L4358" s="2">
        <v>3.3128001111555302E-4</v>
      </c>
      <c r="M4358" s="2">
        <v>0.199232318558036</v>
      </c>
    </row>
    <row r="4359" spans="1:13" x14ac:dyDescent="0.55000000000000004">
      <c r="A4359">
        <v>4354</v>
      </c>
      <c r="C4359">
        <f t="shared" si="210"/>
        <v>-0.12359865139526587</v>
      </c>
      <c r="D4359">
        <f t="shared" si="211"/>
        <v>-1.5603807607432121E-4</v>
      </c>
      <c r="E4359" s="2">
        <f t="shared" si="212"/>
        <v>0.16450564080284355</v>
      </c>
      <c r="K4359">
        <v>4354</v>
      </c>
      <c r="L4359" s="2">
        <v>5.4894068324037198E-4</v>
      </c>
      <c r="M4359" s="2">
        <v>0.281994298251105</v>
      </c>
    </row>
    <row r="4360" spans="1:13" x14ac:dyDescent="0.55000000000000004">
      <c r="A4360">
        <v>4355</v>
      </c>
      <c r="C4360">
        <f t="shared" si="210"/>
        <v>-0.23987591645118292</v>
      </c>
      <c r="D4360">
        <f t="shared" si="211"/>
        <v>-4.3205120577338859E-4</v>
      </c>
      <c r="E4360" s="2">
        <f t="shared" si="212"/>
        <v>0.28516131122370375</v>
      </c>
      <c r="K4360">
        <v>4355</v>
      </c>
      <c r="L4360" s="2">
        <v>6.2911575586687004E-4</v>
      </c>
      <c r="M4360" s="2">
        <v>0.29412905658156302</v>
      </c>
    </row>
    <row r="4361" spans="1:13" x14ac:dyDescent="0.55000000000000004">
      <c r="A4361">
        <v>4356</v>
      </c>
      <c r="C4361">
        <f t="shared" si="210"/>
        <v>-0.29594938266099202</v>
      </c>
      <c r="D4361">
        <f t="shared" si="211"/>
        <v>-5.9962858974017038E-4</v>
      </c>
      <c r="E4361" s="2">
        <f t="shared" si="212"/>
        <v>0.27936166768394449</v>
      </c>
      <c r="K4361">
        <v>4356</v>
      </c>
      <c r="L4361" s="2">
        <v>5.5172488468570096E-4</v>
      </c>
      <c r="M4361" s="2">
        <v>0.23259736804697001</v>
      </c>
    </row>
    <row r="4362" spans="1:13" x14ac:dyDescent="0.55000000000000004">
      <c r="A4362">
        <v>4357</v>
      </c>
      <c r="C4362">
        <f t="shared" si="210"/>
        <v>-0.27774579194171489</v>
      </c>
      <c r="D4362">
        <f t="shared" si="211"/>
        <v>-6.1671183685089873E-4</v>
      </c>
      <c r="E4362" s="2">
        <f t="shared" si="212"/>
        <v>0.15253400295966188</v>
      </c>
      <c r="K4362">
        <v>4357</v>
      </c>
      <c r="L4362" s="2">
        <v>3.3615109348229599E-4</v>
      </c>
      <c r="M4362" s="2">
        <v>0.112810225755698</v>
      </c>
    </row>
    <row r="4363" spans="1:13" x14ac:dyDescent="0.55000000000000004">
      <c r="A4363">
        <v>4358</v>
      </c>
      <c r="C4363">
        <f t="shared" si="210"/>
        <v>-0.18983386186213042</v>
      </c>
      <c r="D4363">
        <f t="shared" si="211"/>
        <v>-4.7901341216753949E-4</v>
      </c>
      <c r="E4363" s="2">
        <f t="shared" si="212"/>
        <v>2.3902064252267534E-2</v>
      </c>
      <c r="K4363">
        <v>4358</v>
      </c>
      <c r="L4363" s="2">
        <v>3.6386175586262402E-5</v>
      </c>
      <c r="M4363" s="2">
        <v>-3.5230937399921301E-2</v>
      </c>
    </row>
    <row r="4364" spans="1:13" x14ac:dyDescent="0.55000000000000004">
      <c r="A4364">
        <v>4359</v>
      </c>
      <c r="C4364">
        <f t="shared" si="210"/>
        <v>-5.4277633835472135E-2</v>
      </c>
      <c r="D4364">
        <f t="shared" si="211"/>
        <v>-2.2109271783173176E-4</v>
      </c>
      <c r="E4364" s="2">
        <f t="shared" si="212"/>
        <v>1.4440987498732096E-2</v>
      </c>
      <c r="K4364">
        <v>4359</v>
      </c>
      <c r="L4364" s="2">
        <v>-2.7249188570879703E-4</v>
      </c>
      <c r="M4364" s="2">
        <v>-0.17444829372686199</v>
      </c>
    </row>
    <row r="4365" spans="1:13" x14ac:dyDescent="0.55000000000000004">
      <c r="A4365">
        <v>4360</v>
      </c>
      <c r="C4365">
        <f t="shared" si="210"/>
        <v>9.4901136202144881E-2</v>
      </c>
      <c r="D4365">
        <f t="shared" si="211"/>
        <v>9.2317588415114638E-5</v>
      </c>
      <c r="E4365" s="2">
        <f t="shared" si="212"/>
        <v>0.13313385968498176</v>
      </c>
      <c r="K4365">
        <v>4360</v>
      </c>
      <c r="L4365" s="2">
        <v>-5.1312266381115402E-4</v>
      </c>
      <c r="M4365" s="2">
        <v>-0.26997399269126399</v>
      </c>
    </row>
    <row r="4366" spans="1:13" x14ac:dyDescent="0.55000000000000004">
      <c r="A4366">
        <v>4361</v>
      </c>
      <c r="C4366">
        <f t="shared" si="210"/>
        <v>0.22026172140879155</v>
      </c>
      <c r="D4366">
        <f t="shared" si="211"/>
        <v>3.8255812586650078E-4</v>
      </c>
      <c r="E4366" s="2">
        <f t="shared" si="212"/>
        <v>0.26847398381567483</v>
      </c>
      <c r="K4366">
        <v>4361</v>
      </c>
      <c r="L4366" s="2">
        <v>-6.2523868758009905E-4</v>
      </c>
      <c r="M4366" s="2">
        <v>-0.29788303038907699</v>
      </c>
    </row>
    <row r="4367" spans="1:13" x14ac:dyDescent="0.55000000000000004">
      <c r="A4367">
        <v>4362</v>
      </c>
      <c r="C4367">
        <f t="shared" si="210"/>
        <v>0.29034125729260207</v>
      </c>
      <c r="D4367">
        <f t="shared" si="211"/>
        <v>5.7678463741540821E-4</v>
      </c>
      <c r="E4367" s="2">
        <f t="shared" si="212"/>
        <v>0.29325113701417982</v>
      </c>
      <c r="K4367">
        <v>4362</v>
      </c>
      <c r="L4367" s="2">
        <v>-5.8075980334538395E-4</v>
      </c>
      <c r="M4367" s="2">
        <v>-0.25118541519378601</v>
      </c>
    </row>
    <row r="4368" spans="1:13" x14ac:dyDescent="0.55000000000000004">
      <c r="A4368">
        <v>4363</v>
      </c>
      <c r="C4368">
        <f t="shared" si="210"/>
        <v>0.28755125750409277</v>
      </c>
      <c r="D4368">
        <f t="shared" si="211"/>
        <v>6.262503626285631E-4</v>
      </c>
      <c r="E4368" s="2">
        <f t="shared" si="212"/>
        <v>0.18415093653109771</v>
      </c>
      <c r="K4368">
        <v>4363</v>
      </c>
      <c r="L4368" s="2">
        <v>-3.9082602359055799E-4</v>
      </c>
      <c r="M4368" s="2">
        <v>-0.14157685452202201</v>
      </c>
    </row>
    <row r="4369" spans="1:13" x14ac:dyDescent="0.55000000000000004">
      <c r="A4369">
        <v>4364</v>
      </c>
      <c r="C4369">
        <f t="shared" si="210"/>
        <v>0.21259195318317486</v>
      </c>
      <c r="D4369">
        <f t="shared" si="211"/>
        <v>5.1854044713481426E-4</v>
      </c>
      <c r="E4369" s="2">
        <f t="shared" si="212"/>
        <v>4.3723414526646305E-2</v>
      </c>
      <c r="K4369">
        <v>4364</v>
      </c>
      <c r="L4369" s="2">
        <v>-1.03007441718845E-4</v>
      </c>
      <c r="M4369" s="2">
        <v>3.4905076438235599E-3</v>
      </c>
    </row>
    <row r="4370" spans="1:13" x14ac:dyDescent="0.55000000000000004">
      <c r="A4370">
        <v>4365</v>
      </c>
      <c r="C4370">
        <f t="shared" si="210"/>
        <v>8.4276549695521188E-2</v>
      </c>
      <c r="D4370">
        <f t="shared" si="211"/>
        <v>2.8068780937518434E-4</v>
      </c>
      <c r="E4370" s="2">
        <f t="shared" si="212"/>
        <v>4.0204604345518251E-3</v>
      </c>
      <c r="K4370">
        <v>4365</v>
      </c>
      <c r="L4370" s="2">
        <v>2.10609992943128E-4</v>
      </c>
      <c r="M4370" s="2">
        <v>0.14768365051673699</v>
      </c>
    </row>
    <row r="4371" spans="1:13" x14ac:dyDescent="0.55000000000000004">
      <c r="A4371">
        <v>4366</v>
      </c>
      <c r="C4371">
        <f t="shared" si="210"/>
        <v>-6.5190491356988803E-2</v>
      </c>
      <c r="D4371">
        <f t="shared" si="211"/>
        <v>-2.7611552108030799E-5</v>
      </c>
      <c r="E4371" s="2">
        <f t="shared" si="212"/>
        <v>0.10245056516032867</v>
      </c>
      <c r="K4371">
        <v>4366</v>
      </c>
      <c r="L4371" s="2">
        <v>4.7147884834295302E-4</v>
      </c>
      <c r="M4371" s="2">
        <v>0.25488850695487902</v>
      </c>
    </row>
    <row r="4372" spans="1:13" x14ac:dyDescent="0.55000000000000004">
      <c r="A4372">
        <v>4367</v>
      </c>
      <c r="C4372">
        <f t="shared" si="210"/>
        <v>-0.19829609318380126</v>
      </c>
      <c r="D4372">
        <f t="shared" si="211"/>
        <v>-3.2898099601356805E-4</v>
      </c>
      <c r="E4372" s="2">
        <f t="shared" si="212"/>
        <v>0.24656294406087559</v>
      </c>
      <c r="K4372">
        <v>4367</v>
      </c>
      <c r="L4372" s="2">
        <v>6.1426290133285305E-4</v>
      </c>
      <c r="M4372" s="2">
        <v>0.29825495561267001</v>
      </c>
    </row>
    <row r="4373" spans="1:13" x14ac:dyDescent="0.55000000000000004">
      <c r="A4373">
        <v>4368</v>
      </c>
      <c r="C4373">
        <f t="shared" si="210"/>
        <v>-0.28163355537360368</v>
      </c>
      <c r="D4373">
        <f t="shared" si="211"/>
        <v>-5.4778314429346545E-4</v>
      </c>
      <c r="E4373" s="2">
        <f t="shared" si="212"/>
        <v>0.30091275892344499</v>
      </c>
      <c r="K4373">
        <v>4368</v>
      </c>
      <c r="L4373" s="2">
        <v>6.0320100007355004E-4</v>
      </c>
      <c r="M4373" s="2">
        <v>0.26692160039785101</v>
      </c>
    </row>
    <row r="4374" spans="1:13" x14ac:dyDescent="0.55000000000000004">
      <c r="A4374">
        <v>4369</v>
      </c>
      <c r="C4374">
        <f t="shared" si="210"/>
        <v>-0.29428693152896168</v>
      </c>
      <c r="D4374">
        <f t="shared" si="211"/>
        <v>-6.2910326970824629E-4</v>
      </c>
      <c r="E4374" s="2">
        <f t="shared" si="212"/>
        <v>0.21439030411394427</v>
      </c>
      <c r="K4374">
        <v>4369</v>
      </c>
      <c r="L4374" s="2">
        <v>4.4106366635848998E-4</v>
      </c>
      <c r="M4374" s="2">
        <v>0.16873607450199599</v>
      </c>
    </row>
    <row r="4375" spans="1:13" x14ac:dyDescent="0.55000000000000004">
      <c r="A4375">
        <v>4370</v>
      </c>
      <c r="C4375">
        <f t="shared" si="210"/>
        <v>-0.23308049094824457</v>
      </c>
      <c r="D4375">
        <f t="shared" si="211"/>
        <v>-5.5253173487322975E-4</v>
      </c>
      <c r="E4375" s="2">
        <f t="shared" si="212"/>
        <v>6.8314299342667292E-2</v>
      </c>
      <c r="K4375">
        <v>4370</v>
      </c>
      <c r="L4375" s="2">
        <v>1.6845920124360401E-4</v>
      </c>
      <c r="M4375" s="2">
        <v>2.8289551984504901E-2</v>
      </c>
    </row>
    <row r="4376" spans="1:13" x14ac:dyDescent="0.55000000000000004">
      <c r="A4376">
        <v>4371</v>
      </c>
      <c r="C4376">
        <f t="shared" si="210"/>
        <v>-0.1133757600860883</v>
      </c>
      <c r="D4376">
        <f t="shared" si="211"/>
        <v>-3.3728638102995928E-4</v>
      </c>
      <c r="E4376" s="2">
        <f t="shared" si="212"/>
        <v>3.441587196340424E-5</v>
      </c>
      <c r="K4376">
        <v>4371</v>
      </c>
      <c r="L4376" s="2">
        <v>-1.4633691586775599E-4</v>
      </c>
      <c r="M4376" s="2">
        <v>-0.119242264323145</v>
      </c>
    </row>
    <row r="4377" spans="1:13" x14ac:dyDescent="0.55000000000000004">
      <c r="A4377">
        <v>4372</v>
      </c>
      <c r="C4377">
        <f t="shared" si="210"/>
        <v>3.4783896786268503E-2</v>
      </c>
      <c r="D4377">
        <f t="shared" si="211"/>
        <v>-3.7389254980987419E-5</v>
      </c>
      <c r="E4377" s="2">
        <f t="shared" si="212"/>
        <v>7.3817093091331609E-2</v>
      </c>
      <c r="K4377">
        <v>4372</v>
      </c>
      <c r="L4377" s="2">
        <v>-4.2448204459171802E-4</v>
      </c>
      <c r="M4377" s="2">
        <v>-0.23690911580575899</v>
      </c>
    </row>
    <row r="4378" spans="1:13" x14ac:dyDescent="0.55000000000000004">
      <c r="A4378">
        <v>4373</v>
      </c>
      <c r="C4378">
        <f t="shared" si="210"/>
        <v>0.17421352874987822</v>
      </c>
      <c r="D4378">
        <f t="shared" si="211"/>
        <v>2.7189178596112091E-4</v>
      </c>
      <c r="E4378" s="2">
        <f t="shared" si="212"/>
        <v>0.22038718797379622</v>
      </c>
      <c r="K4378">
        <v>4373</v>
      </c>
      <c r="L4378" s="2">
        <v>-5.9631301195225603E-4</v>
      </c>
      <c r="M4378" s="2">
        <v>-0.29524060955736497</v>
      </c>
    </row>
    <row r="4379" spans="1:13" x14ac:dyDescent="0.55000000000000004">
      <c r="A4379">
        <v>4374</v>
      </c>
      <c r="C4379">
        <f t="shared" si="210"/>
        <v>0.26991923712924881</v>
      </c>
      <c r="D4379">
        <f t="shared" si="211"/>
        <v>5.1293371965568067E-4</v>
      </c>
      <c r="E4379" s="2">
        <f t="shared" si="212"/>
        <v>0.30200135372213638</v>
      </c>
      <c r="K4379">
        <v>4374</v>
      </c>
      <c r="L4379" s="2">
        <v>-6.1879368621199095E-4</v>
      </c>
      <c r="M4379" s="2">
        <v>-0.27962726110555602</v>
      </c>
    </row>
    <row r="4380" spans="1:13" x14ac:dyDescent="0.55000000000000004">
      <c r="A4380">
        <v>4375</v>
      </c>
      <c r="C4380">
        <f t="shared" si="210"/>
        <v>0.29788090643527099</v>
      </c>
      <c r="D4380">
        <f t="shared" si="211"/>
        <v>6.2524010150162037E-4</v>
      </c>
      <c r="E4380" s="2">
        <f t="shared" si="212"/>
        <v>0.24192668935159437</v>
      </c>
      <c r="K4380">
        <v>4375</v>
      </c>
      <c r="L4380" s="2">
        <v>-4.8629364304259302E-4</v>
      </c>
      <c r="M4380" s="2">
        <v>-0.19397953042827101</v>
      </c>
    </row>
    <row r="4381" spans="1:13" x14ac:dyDescent="0.55000000000000004">
      <c r="A4381">
        <v>4376</v>
      </c>
      <c r="C4381">
        <f t="shared" si="210"/>
        <v>0.25108074705853251</v>
      </c>
      <c r="D4381">
        <f t="shared" si="211"/>
        <v>5.8062439688807445E-4</v>
      </c>
      <c r="E4381" s="2">
        <f t="shared" si="212"/>
        <v>9.6614772955286435E-2</v>
      </c>
      <c r="K4381">
        <v>4376</v>
      </c>
      <c r="L4381" s="2">
        <v>-2.3199834022643201E-4</v>
      </c>
      <c r="M4381" s="2">
        <v>-5.9748422993582198E-2</v>
      </c>
    </row>
    <row r="4382" spans="1:13" x14ac:dyDescent="0.55000000000000004">
      <c r="A4382">
        <v>4377</v>
      </c>
      <c r="C4382">
        <f t="shared" si="210"/>
        <v>0.14126461253218978</v>
      </c>
      <c r="D4382">
        <f t="shared" si="211"/>
        <v>3.9028420724735244E-4</v>
      </c>
      <c r="E4382" s="2">
        <f t="shared" si="212"/>
        <v>2.6850600321691813E-3</v>
      </c>
      <c r="K4382">
        <v>4377</v>
      </c>
      <c r="L4382" s="2">
        <v>8.0402386112654497E-5</v>
      </c>
      <c r="M4382" s="2">
        <v>8.9447047632156301E-2</v>
      </c>
    </row>
    <row r="4383" spans="1:13" x14ac:dyDescent="0.55000000000000004">
      <c r="A4383">
        <v>4378</v>
      </c>
      <c r="C4383">
        <f t="shared" si="210"/>
        <v>-4.0059621179579863E-3</v>
      </c>
      <c r="D4383">
        <f t="shared" si="211"/>
        <v>1.0199090812590395E-4</v>
      </c>
      <c r="E4383" s="2">
        <f t="shared" si="212"/>
        <v>4.8508261932071195E-2</v>
      </c>
      <c r="K4383">
        <v>4378</v>
      </c>
      <c r="L4383" s="2">
        <v>3.7266583606963502E-4</v>
      </c>
      <c r="M4383" s="2">
        <v>0.21623995028922199</v>
      </c>
    </row>
    <row r="4384" spans="1:13" x14ac:dyDescent="0.55000000000000004">
      <c r="A4384">
        <v>4379</v>
      </c>
      <c r="C4384">
        <f t="shared" si="210"/>
        <v>-0.14827112471359488</v>
      </c>
      <c r="D4384">
        <f t="shared" si="211"/>
        <v>-2.1189995913306752E-4</v>
      </c>
      <c r="E4384" s="2">
        <f t="shared" si="212"/>
        <v>0.19109604885610135</v>
      </c>
      <c r="K4384">
        <v>4379</v>
      </c>
      <c r="L4384" s="2">
        <v>5.7159281553196899E-4</v>
      </c>
      <c r="M4384" s="2">
        <v>0.28887421594109097</v>
      </c>
    </row>
    <row r="4385" spans="1:13" x14ac:dyDescent="0.55000000000000004">
      <c r="A4385">
        <v>4380</v>
      </c>
      <c r="C4385">
        <f t="shared" si="210"/>
        <v>-0.25532336031562458</v>
      </c>
      <c r="D4385">
        <f t="shared" si="211"/>
        <v>-4.7260840315090297E-4</v>
      </c>
      <c r="E4385" s="2">
        <f t="shared" si="212"/>
        <v>0.2964601065435355</v>
      </c>
      <c r="K4385">
        <v>4380</v>
      </c>
      <c r="L4385" s="2">
        <v>6.2736082843992602E-4</v>
      </c>
      <c r="M4385" s="2">
        <v>0.28915814216497898</v>
      </c>
    </row>
    <row r="4386" spans="1:13" x14ac:dyDescent="0.55000000000000004">
      <c r="A4386">
        <v>4381</v>
      </c>
      <c r="C4386">
        <f t="shared" si="210"/>
        <v>-0.29829481426785315</v>
      </c>
      <c r="D4386">
        <f t="shared" si="211"/>
        <v>-6.1470209977258772E-4</v>
      </c>
      <c r="E4386" s="2">
        <f t="shared" si="212"/>
        <v>0.26554999460639456</v>
      </c>
      <c r="K4386">
        <v>4381</v>
      </c>
      <c r="L4386" s="2">
        <v>5.2600243000107199E-4</v>
      </c>
      <c r="M4386" s="2">
        <v>0.21702061787676499</v>
      </c>
    </row>
    <row r="4387" spans="1:13" x14ac:dyDescent="0.55000000000000004">
      <c r="A4387">
        <v>4382</v>
      </c>
      <c r="C4387">
        <f t="shared" si="210"/>
        <v>-0.26640055739563306</v>
      </c>
      <c r="D4387">
        <f t="shared" si="211"/>
        <v>-6.0251852624487636E-4</v>
      </c>
      <c r="E4387" s="2">
        <f t="shared" si="212"/>
        <v>0.12739866150181367</v>
      </c>
      <c r="K4387">
        <v>4382</v>
      </c>
      <c r="L4387" s="2">
        <v>2.9290345988627301E-4</v>
      </c>
      <c r="M4387" s="2">
        <v>9.05289335431428E-2</v>
      </c>
    </row>
    <row r="4388" spans="1:13" x14ac:dyDescent="0.55000000000000004">
      <c r="A4388">
        <v>4383</v>
      </c>
      <c r="C4388">
        <f t="shared" si="210"/>
        <v>-0.16764537589540118</v>
      </c>
      <c r="D4388">
        <f t="shared" si="211"/>
        <v>-4.3911550271352842E-4</v>
      </c>
      <c r="E4388" s="2">
        <f t="shared" si="212"/>
        <v>1.1882982160097784E-2</v>
      </c>
      <c r="K4388">
        <v>4383</v>
      </c>
      <c r="L4388" s="2">
        <v>-1.3554998798190699E-5</v>
      </c>
      <c r="M4388" s="2">
        <v>-5.8636283797091397E-2</v>
      </c>
    </row>
    <row r="4389" spans="1:13" x14ac:dyDescent="0.55000000000000004">
      <c r="A4389">
        <v>4384</v>
      </c>
      <c r="C4389">
        <f t="shared" si="210"/>
        <v>-2.6814738729569475E-2</v>
      </c>
      <c r="D4389">
        <f t="shared" si="211"/>
        <v>-1.6550374382148458E-4</v>
      </c>
      <c r="E4389" s="2">
        <f t="shared" si="212"/>
        <v>2.7656003103101741E-2</v>
      </c>
      <c r="K4389">
        <v>4384</v>
      </c>
      <c r="L4389" s="2">
        <v>-3.1661852394454E-4</v>
      </c>
      <c r="M4389" s="2">
        <v>-0.193115680107247</v>
      </c>
    </row>
    <row r="4390" spans="1:13" x14ac:dyDescent="0.55000000000000004">
      <c r="A4390">
        <v>4385</v>
      </c>
      <c r="C4390">
        <f t="shared" si="210"/>
        <v>0.12074583264555162</v>
      </c>
      <c r="D4390">
        <f t="shared" si="211"/>
        <v>1.4964596622318231E-4</v>
      </c>
      <c r="E4390" s="2">
        <f t="shared" si="212"/>
        <v>0.15997911186369798</v>
      </c>
      <c r="K4390">
        <v>4385</v>
      </c>
      <c r="L4390" s="2">
        <v>-5.4038297561025399E-4</v>
      </c>
      <c r="M4390" s="2">
        <v>-0.279228056331839</v>
      </c>
    </row>
    <row r="4391" spans="1:13" x14ac:dyDescent="0.55000000000000004">
      <c r="A4391">
        <v>4386</v>
      </c>
      <c r="C4391">
        <f t="shared" si="210"/>
        <v>0.23800174514901362</v>
      </c>
      <c r="D4391">
        <f t="shared" si="211"/>
        <v>4.272376930369397E-4</v>
      </c>
      <c r="E4391" s="2">
        <f t="shared" si="212"/>
        <v>0.28452385847584893</v>
      </c>
      <c r="K4391">
        <v>4386</v>
      </c>
      <c r="L4391" s="2">
        <v>-6.2880515874177598E-4</v>
      </c>
      <c r="M4391" s="2">
        <v>-0.29540603364301798</v>
      </c>
    </row>
    <row r="4392" spans="1:13" x14ac:dyDescent="0.55000000000000004">
      <c r="A4392">
        <v>4387</v>
      </c>
      <c r="C4392">
        <f t="shared" si="210"/>
        <v>0.29552423629881558</v>
      </c>
      <c r="D4392">
        <f t="shared" si="211"/>
        <v>5.9760176435446201E-4</v>
      </c>
      <c r="E4392" s="2">
        <f t="shared" si="212"/>
        <v>0.28421903869371373</v>
      </c>
      <c r="K4392">
        <v>4387</v>
      </c>
      <c r="L4392" s="2">
        <v>-5.5973918904241395E-4</v>
      </c>
      <c r="M4392" s="2">
        <v>-0.23759773726231401</v>
      </c>
    </row>
    <row r="4393" spans="1:13" x14ac:dyDescent="0.55000000000000004">
      <c r="A4393">
        <v>4388</v>
      </c>
      <c r="C4393">
        <f t="shared" si="210"/>
        <v>0.2788763732942674</v>
      </c>
      <c r="D4393">
        <f t="shared" si="211"/>
        <v>6.1798038926474963E-4</v>
      </c>
      <c r="E4393" s="2">
        <f t="shared" si="212"/>
        <v>0.15932709852935334</v>
      </c>
      <c r="K4393">
        <v>4388</v>
      </c>
      <c r="L4393" s="2">
        <v>-3.5048306707754302E-4</v>
      </c>
      <c r="M4393" s="2">
        <v>-0.12028161363491</v>
      </c>
    </row>
    <row r="4394" spans="1:13" x14ac:dyDescent="0.55000000000000004">
      <c r="A4394">
        <v>4389</v>
      </c>
      <c r="C4394">
        <f t="shared" si="210"/>
        <v>0.19223641884206277</v>
      </c>
      <c r="D4394">
        <f t="shared" si="211"/>
        <v>4.8325896246558203E-4</v>
      </c>
      <c r="E4394" s="2">
        <f t="shared" si="212"/>
        <v>2.7250294611322921E-2</v>
      </c>
      <c r="K4394">
        <v>4389</v>
      </c>
      <c r="L4394" s="2">
        <v>-5.3446286724004202E-5</v>
      </c>
      <c r="M4394" s="2">
        <v>2.7159786300315899E-2</v>
      </c>
    </row>
    <row r="4395" spans="1:13" x14ac:dyDescent="0.55000000000000004">
      <c r="A4395">
        <v>4390</v>
      </c>
      <c r="C4395">
        <f t="shared" si="210"/>
        <v>5.7349175281929593E-2</v>
      </c>
      <c r="D4395">
        <f t="shared" si="211"/>
        <v>2.2724972237739947E-4</v>
      </c>
      <c r="E4395" s="2">
        <f t="shared" si="212"/>
        <v>1.2199130483970528E-2</v>
      </c>
      <c r="K4395">
        <v>4390</v>
      </c>
      <c r="L4395" s="2">
        <v>2.56976447696254E-4</v>
      </c>
      <c r="M4395" s="2">
        <v>0.167798849269545</v>
      </c>
    </row>
    <row r="4396" spans="1:13" x14ac:dyDescent="0.55000000000000004">
      <c r="A4396">
        <v>4391</v>
      </c>
      <c r="C4396">
        <f t="shared" si="210"/>
        <v>-9.1931502449266414E-2</v>
      </c>
      <c r="D4396">
        <f t="shared" si="211"/>
        <v>-8.579440798342581E-5</v>
      </c>
      <c r="E4396" s="2">
        <f t="shared" si="212"/>
        <v>0.12840981454229133</v>
      </c>
      <c r="K4396">
        <v>4391</v>
      </c>
      <c r="L4396" s="2">
        <v>5.0303783662483995E-4</v>
      </c>
      <c r="M4396" s="2">
        <v>0.26641164949072998</v>
      </c>
    </row>
    <row r="4397" spans="1:13" x14ac:dyDescent="0.55000000000000004">
      <c r="A4397">
        <v>4392</v>
      </c>
      <c r="C4397">
        <f t="shared" si="210"/>
        <v>-0.21813931082653493</v>
      </c>
      <c r="D4397">
        <f t="shared" si="211"/>
        <v>-3.7730595033938198E-4</v>
      </c>
      <c r="E4397" s="2">
        <f t="shared" si="212"/>
        <v>0.26670956114630173</v>
      </c>
      <c r="K4397">
        <v>4392</v>
      </c>
      <c r="L4397" s="2">
        <v>6.2311027875055298E-4</v>
      </c>
      <c r="M4397" s="2">
        <v>0.29829999939907298</v>
      </c>
    </row>
    <row r="4398" spans="1:13" x14ac:dyDescent="0.55000000000000004">
      <c r="A4398">
        <v>4393</v>
      </c>
      <c r="C4398">
        <f t="shared" si="210"/>
        <v>-0.28959875020025533</v>
      </c>
      <c r="D4398">
        <f t="shared" si="211"/>
        <v>-5.7412165214309693E-4</v>
      </c>
      <c r="E4398" s="2">
        <f t="shared" si="212"/>
        <v>0.29710786119001281</v>
      </c>
      <c r="K4398">
        <v>4393</v>
      </c>
      <c r="L4398" s="2">
        <v>5.8712088606765502E-4</v>
      </c>
      <c r="M4398" s="2">
        <v>0.255477263939069</v>
      </c>
    </row>
    <row r="4399" spans="1:13" x14ac:dyDescent="0.55000000000000004">
      <c r="A4399">
        <v>4394</v>
      </c>
      <c r="C4399">
        <f t="shared" si="210"/>
        <v>-0.28837500753102729</v>
      </c>
      <c r="D4399">
        <f t="shared" si="211"/>
        <v>-6.2684492078313354E-4</v>
      </c>
      <c r="E4399" s="2">
        <f t="shared" si="212"/>
        <v>0.1910071698285471</v>
      </c>
      <c r="K4399">
        <v>4394</v>
      </c>
      <c r="L4399" s="2">
        <v>4.0408342523556102E-4</v>
      </c>
      <c r="M4399" s="2">
        <v>0.148668662859641</v>
      </c>
    </row>
    <row r="4400" spans="1:13" x14ac:dyDescent="0.55000000000000004">
      <c r="A4400">
        <v>4395</v>
      </c>
      <c r="C4400">
        <f t="shared" si="210"/>
        <v>-0.21477521643588671</v>
      </c>
      <c r="D4400">
        <f t="shared" si="211"/>
        <v>-5.2224332715172122E-4</v>
      </c>
      <c r="E4400" s="2">
        <f t="shared" si="212"/>
        <v>4.8136486957857369E-2</v>
      </c>
      <c r="K4400">
        <v>4395</v>
      </c>
      <c r="L4400" s="2">
        <v>1.1984076380164E-4</v>
      </c>
      <c r="M4400" s="2">
        <v>4.6250728935883396E-3</v>
      </c>
    </row>
    <row r="4401" spans="1:13" x14ac:dyDescent="0.55000000000000004">
      <c r="A4401">
        <v>4396</v>
      </c>
      <c r="C4401">
        <f t="shared" si="210"/>
        <v>-8.727137311713952E-2</v>
      </c>
      <c r="D4401">
        <f t="shared" si="211"/>
        <v>-2.8656966642074972E-4</v>
      </c>
      <c r="E4401" s="2">
        <f t="shared" si="212"/>
        <v>2.8414786920458158E-3</v>
      </c>
      <c r="K4401">
        <v>4396</v>
      </c>
      <c r="L4401" s="2">
        <v>-1.94416760364525E-4</v>
      </c>
      <c r="M4401" s="2">
        <v>-0.14057689527053199</v>
      </c>
    </row>
    <row r="4402" spans="1:13" x14ac:dyDescent="0.55000000000000004">
      <c r="A4402">
        <v>4397</v>
      </c>
      <c r="C4402">
        <f t="shared" si="210"/>
        <v>6.2135745319421093E-2</v>
      </c>
      <c r="D4402">
        <f t="shared" si="211"/>
        <v>2.1026940172534411E-5</v>
      </c>
      <c r="E4402" s="2">
        <f t="shared" si="212"/>
        <v>9.7785200826546417E-2</v>
      </c>
      <c r="K4402">
        <v>4397</v>
      </c>
      <c r="L4402" s="2">
        <v>-4.5998140082337599E-4</v>
      </c>
      <c r="M4402" s="2">
        <v>-0.25057050793840302</v>
      </c>
    </row>
    <row r="4403" spans="1:13" x14ac:dyDescent="0.55000000000000004">
      <c r="A4403">
        <v>4398</v>
      </c>
      <c r="C4403">
        <f t="shared" si="210"/>
        <v>0.19594810139676108</v>
      </c>
      <c r="D4403">
        <f t="shared" si="211"/>
        <v>3.2334622799131822E-4</v>
      </c>
      <c r="E4403" s="2">
        <f t="shared" si="212"/>
        <v>0.24379428034290926</v>
      </c>
      <c r="K4403">
        <v>4398</v>
      </c>
      <c r="L4403" s="2">
        <v>-6.1034084592856701E-4</v>
      </c>
      <c r="M4403" s="2">
        <v>-0.29780718246651999</v>
      </c>
    </row>
    <row r="4404" spans="1:13" x14ac:dyDescent="0.55000000000000004">
      <c r="A4404">
        <v>4399</v>
      </c>
      <c r="C4404">
        <f t="shared" si="210"/>
        <v>0.28058161428390299</v>
      </c>
      <c r="D4404">
        <f t="shared" si="211"/>
        <v>5.4451242818656263E-4</v>
      </c>
      <c r="E4404" s="2">
        <f t="shared" si="212"/>
        <v>0.30364267352489083</v>
      </c>
      <c r="K4404">
        <v>4399</v>
      </c>
      <c r="L4404" s="2">
        <v>-6.0783663989122199E-4</v>
      </c>
      <c r="M4404" s="2">
        <v>-0.27045620068426302</v>
      </c>
    </row>
    <row r="4405" spans="1:13" x14ac:dyDescent="0.55000000000000004">
      <c r="A4405">
        <v>4400</v>
      </c>
      <c r="C4405">
        <f t="shared" si="210"/>
        <v>0.2947950561769565</v>
      </c>
      <c r="D4405">
        <f t="shared" si="211"/>
        <v>6.2901748631829775E-4</v>
      </c>
      <c r="E4405" s="2">
        <f t="shared" si="212"/>
        <v>0.22105309783684021</v>
      </c>
      <c r="K4405">
        <v>4400</v>
      </c>
      <c r="L4405" s="2">
        <v>-4.5309597664836302E-4</v>
      </c>
      <c r="M4405" s="2">
        <v>-0.17536778565217001</v>
      </c>
    </row>
    <row r="4406" spans="1:13" x14ac:dyDescent="0.55000000000000004">
      <c r="A4406">
        <v>4401</v>
      </c>
      <c r="C4406">
        <f t="shared" si="210"/>
        <v>0.23502115275768817</v>
      </c>
      <c r="D4406">
        <f t="shared" si="211"/>
        <v>5.5565241402289996E-4</v>
      </c>
      <c r="E4406" s="2">
        <f t="shared" si="212"/>
        <v>7.364633018660198E-2</v>
      </c>
      <c r="K4406">
        <v>4401</v>
      </c>
      <c r="L4406" s="2">
        <v>-1.84874615250546E-4</v>
      </c>
      <c r="M4406" s="2">
        <v>-3.63574208007304E-2</v>
      </c>
    </row>
    <row r="4407" spans="1:13" x14ac:dyDescent="0.55000000000000004">
      <c r="A4407">
        <v>4402</v>
      </c>
      <c r="C4407">
        <f t="shared" si="210"/>
        <v>0.116261893848738</v>
      </c>
      <c r="D4407">
        <f t="shared" si="211"/>
        <v>3.4283029803142611E-4</v>
      </c>
      <c r="E4407" s="2">
        <f t="shared" si="212"/>
        <v>2.0277082970146039E-5</v>
      </c>
      <c r="K4407">
        <v>4402</v>
      </c>
      <c r="L4407" s="2">
        <v>1.2964974041562E-4</v>
      </c>
      <c r="M4407" s="2">
        <v>0.111758885635316</v>
      </c>
    </row>
    <row r="4408" spans="1:13" x14ac:dyDescent="0.55000000000000004">
      <c r="A4408">
        <v>4403</v>
      </c>
      <c r="C4408">
        <f t="shared" si="210"/>
        <v>-3.167664980996493E-2</v>
      </c>
      <c r="D4408">
        <f t="shared" si="211"/>
        <v>4.3965003523381318E-5</v>
      </c>
      <c r="E4408" s="2">
        <f t="shared" si="212"/>
        <v>6.9464472236803965E-2</v>
      </c>
      <c r="K4408">
        <v>4403</v>
      </c>
      <c r="L4408" s="2">
        <v>4.1170251430609598E-4</v>
      </c>
      <c r="M4408" s="2">
        <v>0.231884485862205</v>
      </c>
    </row>
    <row r="4409" spans="1:13" x14ac:dyDescent="0.55000000000000004">
      <c r="A4409">
        <v>4404</v>
      </c>
      <c r="C4409">
        <f t="shared" si="210"/>
        <v>-0.17166502205539025</v>
      </c>
      <c r="D4409">
        <f t="shared" si="211"/>
        <v>-2.6593458015613868E-4</v>
      </c>
      <c r="E4409" s="2">
        <f t="shared" si="212"/>
        <v>0.21678168398606623</v>
      </c>
      <c r="K4409">
        <v>4404</v>
      </c>
      <c r="L4409" s="2">
        <v>5.90641839471632E-4</v>
      </c>
      <c r="M4409" s="2">
        <v>0.29393317809798902</v>
      </c>
    </row>
    <row r="4410" spans="1:13" x14ac:dyDescent="0.55000000000000004">
      <c r="A4410">
        <v>4405</v>
      </c>
      <c r="C4410">
        <f t="shared" si="210"/>
        <v>-0.26856909217863656</v>
      </c>
      <c r="D4410">
        <f t="shared" si="211"/>
        <v>-5.090901896772223E-4</v>
      </c>
      <c r="E4410" s="2">
        <f t="shared" si="212"/>
        <v>0.30352780365317111</v>
      </c>
      <c r="K4410">
        <v>4405</v>
      </c>
      <c r="L4410" s="2">
        <v>6.2165125186553795E-4</v>
      </c>
      <c r="M4410" s="2">
        <v>0.282364482450076</v>
      </c>
    </row>
    <row r="4411" spans="1:13" x14ac:dyDescent="0.55000000000000004">
      <c r="A4411">
        <v>4406</v>
      </c>
      <c r="C4411">
        <f t="shared" si="210"/>
        <v>-0.29806798115234062</v>
      </c>
      <c r="D4411">
        <f t="shared" si="211"/>
        <v>-6.2447489235909512E-4</v>
      </c>
      <c r="E4411" s="2">
        <f t="shared" si="212"/>
        <v>0.24814727702369963</v>
      </c>
      <c r="K4411">
        <v>4406</v>
      </c>
      <c r="L4411" s="2">
        <v>4.9696425178533002E-4</v>
      </c>
      <c r="M4411" s="2">
        <v>0.200075850510463</v>
      </c>
    </row>
    <row r="4412" spans="1:13" x14ac:dyDescent="0.55000000000000004">
      <c r="A4412">
        <v>4407</v>
      </c>
      <c r="C4412">
        <f t="shared" si="210"/>
        <v>-0.25275808963250251</v>
      </c>
      <c r="D4412">
        <f t="shared" si="211"/>
        <v>-5.8312955994688285E-4</v>
      </c>
      <c r="E4412" s="2">
        <f t="shared" si="212"/>
        <v>0.10267863425415868</v>
      </c>
      <c r="K4412">
        <v>4407</v>
      </c>
      <c r="L4412" s="2">
        <v>2.4780947190308902E-4</v>
      </c>
      <c r="M4412" s="2">
        <v>6.7676980630037104E-2</v>
      </c>
    </row>
    <row r="4413" spans="1:13" x14ac:dyDescent="0.55000000000000004">
      <c r="A4413">
        <v>4408</v>
      </c>
      <c r="C4413">
        <f t="shared" si="210"/>
        <v>-0.1440112453325926</v>
      </c>
      <c r="D4413">
        <f t="shared" si="211"/>
        <v>-3.9543099938442862E-4</v>
      </c>
      <c r="E4413" s="2">
        <f t="shared" si="212"/>
        <v>3.886180400658201E-3</v>
      </c>
      <c r="K4413">
        <v>4408</v>
      </c>
      <c r="L4413" s="2">
        <v>-6.3410727515635996E-5</v>
      </c>
      <c r="M4413" s="2">
        <v>-8.1672008886689601E-2</v>
      </c>
    </row>
    <row r="4414" spans="1:13" x14ac:dyDescent="0.55000000000000004">
      <c r="A4414">
        <v>4409</v>
      </c>
      <c r="C4414">
        <f t="shared" si="210"/>
        <v>8.7938602959763523E-4</v>
      </c>
      <c r="D4414">
        <f t="shared" si="211"/>
        <v>-1.0848759300061239E-4</v>
      </c>
      <c r="E4414" s="2">
        <f t="shared" si="212"/>
        <v>4.470904010433379E-2</v>
      </c>
      <c r="K4414">
        <v>4409</v>
      </c>
      <c r="L4414" s="2">
        <v>-3.5874931685647601E-4</v>
      </c>
      <c r="M4414" s="2">
        <v>-0.21056573712138399</v>
      </c>
    </row>
    <row r="4415" spans="1:13" x14ac:dyDescent="0.55000000000000004">
      <c r="A4415">
        <v>4410</v>
      </c>
      <c r="C4415">
        <f t="shared" si="210"/>
        <v>0.14554931003244934</v>
      </c>
      <c r="D4415">
        <f t="shared" si="211"/>
        <v>2.0568391248501091E-4</v>
      </c>
      <c r="E4415" s="2">
        <f t="shared" si="212"/>
        <v>0.18685845974754384</v>
      </c>
      <c r="K4415">
        <v>4410</v>
      </c>
      <c r="L4415" s="2">
        <v>-5.6423691427142199E-4</v>
      </c>
      <c r="M4415" s="2">
        <v>-0.28672197023903001</v>
      </c>
    </row>
    <row r="4416" spans="1:13" x14ac:dyDescent="0.55000000000000004">
      <c r="A4416">
        <v>4411</v>
      </c>
      <c r="C4416">
        <f t="shared" si="210"/>
        <v>0.25368942515536019</v>
      </c>
      <c r="D4416">
        <f t="shared" si="211"/>
        <v>4.6823309141428508E-4</v>
      </c>
      <c r="E4416" s="2">
        <f t="shared" si="212"/>
        <v>0.29675946165906519</v>
      </c>
      <c r="K4416">
        <v>4411</v>
      </c>
      <c r="L4416" s="2">
        <v>-6.2840787623539304E-4</v>
      </c>
      <c r="M4416" s="2">
        <v>-0.29106690721633899</v>
      </c>
    </row>
    <row r="4417" spans="1:13" x14ac:dyDescent="0.55000000000000004">
      <c r="A4417">
        <v>4412</v>
      </c>
      <c r="C4417">
        <f t="shared" si="210"/>
        <v>0.29815884191307573</v>
      </c>
      <c r="D4417">
        <f t="shared" si="211"/>
        <v>6.1326563396904565E-4</v>
      </c>
      <c r="E4417" s="2">
        <f t="shared" si="212"/>
        <v>0.27109847096217465</v>
      </c>
      <c r="K4417">
        <v>4412</v>
      </c>
      <c r="L4417" s="2">
        <v>-5.3519018723676597E-4</v>
      </c>
      <c r="M4417" s="2">
        <v>-0.22251233163331399</v>
      </c>
    </row>
    <row r="4418" spans="1:13" x14ac:dyDescent="0.55000000000000004">
      <c r="A4418">
        <v>4413</v>
      </c>
      <c r="C4418">
        <f t="shared" si="210"/>
        <v>0.26779667404034196</v>
      </c>
      <c r="D4418">
        <f t="shared" si="211"/>
        <v>6.0438142901148549E-4</v>
      </c>
      <c r="E4418" s="2">
        <f t="shared" si="212"/>
        <v>0.1339741807641206</v>
      </c>
      <c r="K4418">
        <v>4413</v>
      </c>
      <c r="L4418" s="2">
        <v>-3.0793079576580702E-4</v>
      </c>
      <c r="M4418" s="2">
        <v>-9.8228162226434601E-2</v>
      </c>
    </row>
    <row r="4419" spans="1:13" x14ac:dyDescent="0.55000000000000004">
      <c r="A4419">
        <v>4414</v>
      </c>
      <c r="C4419">
        <f t="shared" si="210"/>
        <v>0.17022318569127953</v>
      </c>
      <c r="D4419">
        <f t="shared" si="211"/>
        <v>4.4381022472501442E-4</v>
      </c>
      <c r="E4419" s="2">
        <f t="shared" si="212"/>
        <v>1.4295867161864397E-2</v>
      </c>
      <c r="K4419">
        <v>4414</v>
      </c>
      <c r="L4419" s="2">
        <v>-3.54822623132946E-6</v>
      </c>
      <c r="M4419" s="2">
        <v>5.0657859773334597E-2</v>
      </c>
    </row>
    <row r="4420" spans="1:13" x14ac:dyDescent="0.55000000000000004">
      <c r="A4420">
        <v>4415</v>
      </c>
      <c r="C4420">
        <f t="shared" si="210"/>
        <v>2.9927265752811429E-2</v>
      </c>
      <c r="D4420">
        <f t="shared" si="211"/>
        <v>1.7185200880858175E-4</v>
      </c>
      <c r="E4420" s="2">
        <f t="shared" si="212"/>
        <v>2.4626723840605949E-2</v>
      </c>
      <c r="K4420">
        <v>4415</v>
      </c>
      <c r="L4420" s="2">
        <v>3.0172301857438199E-4</v>
      </c>
      <c r="M4420" s="2">
        <v>0.186856306534325</v>
      </c>
    </row>
    <row r="4421" spans="1:13" x14ac:dyDescent="0.55000000000000004">
      <c r="A4421">
        <v>4416</v>
      </c>
      <c r="C4421">
        <f t="shared" si="210"/>
        <v>-0.11787976707290204</v>
      </c>
      <c r="D4421">
        <f t="shared" si="211"/>
        <v>-1.4323743896587268E-4</v>
      </c>
      <c r="E4421" s="2">
        <f t="shared" si="212"/>
        <v>0.15534255526759919</v>
      </c>
      <c r="K4421">
        <v>4416</v>
      </c>
      <c r="L4421" s="2">
        <v>5.3142586162442196E-4</v>
      </c>
      <c r="M4421" s="2">
        <v>0.27625543215142401</v>
      </c>
    </row>
    <row r="4422" spans="1:13" x14ac:dyDescent="0.55000000000000004">
      <c r="A4422">
        <v>4417</v>
      </c>
      <c r="C4422">
        <f t="shared" ref="C4422:C4485" si="213">$D$1*COS($B$2*(A4422-$L$2)+$B$1)</f>
        <v>-0.23610146307033025</v>
      </c>
      <c r="D4422">
        <f t="shared" ref="D4422:D4485" si="214">$D$2*COS($B$2*(A4422-$L$3)+$B$3)</f>
        <v>-4.2237730876215694E-4</v>
      </c>
      <c r="E4422" s="2">
        <f t="shared" ref="E4422:E4485" si="215">(M4422-C4422)^2</f>
        <v>0.28362668718196044</v>
      </c>
      <c r="K4422">
        <v>4417</v>
      </c>
      <c r="L4422" s="2">
        <v>6.2802980090392098E-4</v>
      </c>
      <c r="M4422" s="2">
        <v>0.29646467102191598</v>
      </c>
    </row>
    <row r="4423" spans="1:13" x14ac:dyDescent="0.55000000000000004">
      <c r="A4423">
        <v>4418</v>
      </c>
      <c r="C4423">
        <f t="shared" si="213"/>
        <v>-0.29506666846307533</v>
      </c>
      <c r="D4423">
        <f t="shared" si="214"/>
        <v>-5.9550937707086209E-4</v>
      </c>
      <c r="E4423" s="2">
        <f t="shared" si="215"/>
        <v>0.28889459965955772</v>
      </c>
      <c r="K4423">
        <v>4418</v>
      </c>
      <c r="L4423" s="2">
        <v>5.6733978053299797E-4</v>
      </c>
      <c r="M4423" s="2">
        <v>0.242422493901672</v>
      </c>
    </row>
    <row r="4424" spans="1:13" x14ac:dyDescent="0.55000000000000004">
      <c r="A4424">
        <v>4419</v>
      </c>
      <c r="C4424">
        <f t="shared" si="213"/>
        <v>-0.27997635958347633</v>
      </c>
      <c r="D4424">
        <f t="shared" si="214"/>
        <v>-6.1918114407649152E-4</v>
      </c>
      <c r="E4424" s="2">
        <f t="shared" si="215"/>
        <v>0.16617074372181534</v>
      </c>
      <c r="K4424">
        <v>4419</v>
      </c>
      <c r="L4424" s="2">
        <v>3.6455599260710401E-4</v>
      </c>
      <c r="M4424" s="2">
        <v>0.127664099303783</v>
      </c>
    </row>
    <row r="4425" spans="1:13" x14ac:dyDescent="0.55000000000000004">
      <c r="A4425">
        <v>4420</v>
      </c>
      <c r="C4425">
        <f t="shared" si="213"/>
        <v>-0.19461788588348602</v>
      </c>
      <c r="D4425">
        <f t="shared" si="214"/>
        <v>-4.8745149522478486E-4</v>
      </c>
      <c r="E4425" s="2">
        <f t="shared" si="215"/>
        <v>3.0817565489758999E-2</v>
      </c>
      <c r="K4425">
        <v>4420</v>
      </c>
      <c r="L4425" s="2">
        <v>7.0466894791570793E-5</v>
      </c>
      <c r="M4425" s="2">
        <v>-1.90685609353137E-2</v>
      </c>
    </row>
    <row r="4426" spans="1:13" x14ac:dyDescent="0.55000000000000004">
      <c r="A4426">
        <v>4421</v>
      </c>
      <c r="C4426">
        <f t="shared" si="213"/>
        <v>-6.0414425045533585E-2</v>
      </c>
      <c r="D4426">
        <f t="shared" si="214"/>
        <v>-2.3338179573312922E-4</v>
      </c>
      <c r="E4426" s="2">
        <f t="shared" si="215"/>
        <v>1.0122564618122885E-2</v>
      </c>
      <c r="K4426">
        <v>4421</v>
      </c>
      <c r="L4426" s="2">
        <v>-2.4127107396939001E-4</v>
      </c>
      <c r="M4426" s="2">
        <v>-0.16102538179539699</v>
      </c>
    </row>
    <row r="4427" spans="1:13" x14ac:dyDescent="0.55000000000000004">
      <c r="A4427">
        <v>4422</v>
      </c>
      <c r="C4427">
        <f t="shared" si="213"/>
        <v>8.8951783043807756E-2</v>
      </c>
      <c r="D4427">
        <f t="shared" si="214"/>
        <v>7.9261815189606585E-5</v>
      </c>
      <c r="E4427" s="2">
        <f t="shared" si="215"/>
        <v>0.12362549932292917</v>
      </c>
      <c r="K4427">
        <v>4422</v>
      </c>
      <c r="L4427" s="2">
        <v>-4.9258120551763803E-4</v>
      </c>
      <c r="M4427" s="2">
        <v>-0.26265239685587599</v>
      </c>
    </row>
    <row r="4428" spans="1:13" x14ac:dyDescent="0.55000000000000004">
      <c r="A4428">
        <v>4423</v>
      </c>
      <c r="C4428">
        <f t="shared" si="213"/>
        <v>0.21599296854247355</v>
      </c>
      <c r="D4428">
        <f t="shared" si="214"/>
        <v>3.7201238120256264E-4</v>
      </c>
      <c r="E4428" s="2">
        <f t="shared" si="215"/>
        <v>0.26469940269060904</v>
      </c>
      <c r="K4428">
        <v>4423</v>
      </c>
      <c r="L4428" s="2">
        <v>-6.2052131839204099E-4</v>
      </c>
      <c r="M4428" s="2">
        <v>-0.29849648974662402</v>
      </c>
    </row>
    <row r="4429" spans="1:13" x14ac:dyDescent="0.55000000000000004">
      <c r="A4429">
        <v>4424</v>
      </c>
      <c r="C4429">
        <f t="shared" si="213"/>
        <v>0.28882447170959186</v>
      </c>
      <c r="D4429">
        <f t="shared" si="214"/>
        <v>5.7139568093704128E-4</v>
      </c>
      <c r="E4429" s="2">
        <f t="shared" si="215"/>
        <v>0.30074777722836821</v>
      </c>
      <c r="K4429">
        <v>4424</v>
      </c>
      <c r="L4429" s="2">
        <v>-5.9304801764036605E-4</v>
      </c>
      <c r="M4429" s="2">
        <v>-0.25958028504254299</v>
      </c>
    </row>
    <row r="4430" spans="1:13" x14ac:dyDescent="0.55000000000000004">
      <c r="A4430">
        <v>4425</v>
      </c>
      <c r="C4430">
        <f t="shared" si="213"/>
        <v>0.28916712041442255</v>
      </c>
      <c r="D4430">
        <f t="shared" si="214"/>
        <v>6.2737070882164757E-4</v>
      </c>
      <c r="E4430" s="2">
        <f t="shared" si="215"/>
        <v>0.19786279339022944</v>
      </c>
      <c r="K4430">
        <v>4425</v>
      </c>
      <c r="L4430" s="2">
        <v>-4.1704216186785501E-4</v>
      </c>
      <c r="M4430" s="2">
        <v>-0.15565058763037801</v>
      </c>
    </row>
    <row r="4431" spans="1:13" x14ac:dyDescent="0.55000000000000004">
      <c r="A4431">
        <v>4426</v>
      </c>
      <c r="C4431">
        <f t="shared" si="213"/>
        <v>0.21693491705600687</v>
      </c>
      <c r="D4431">
        <f t="shared" si="214"/>
        <v>5.2588891271983045E-4</v>
      </c>
      <c r="E4431" s="2">
        <f t="shared" si="215"/>
        <v>5.2749297411682286E-2</v>
      </c>
      <c r="K4431">
        <v>4426</v>
      </c>
      <c r="L4431" s="2">
        <v>-1.36585509513794E-4</v>
      </c>
      <c r="M4431" s="2">
        <v>-1.2737234960040301E-2</v>
      </c>
    </row>
    <row r="4432" spans="1:13" x14ac:dyDescent="0.55000000000000004">
      <c r="A4432">
        <v>4427</v>
      </c>
      <c r="C4432">
        <f t="shared" si="213"/>
        <v>9.0256622141233547E-2</v>
      </c>
      <c r="D4432">
        <f t="shared" si="214"/>
        <v>2.9242008438375318E-4</v>
      </c>
      <c r="E4432" s="2">
        <f t="shared" si="215"/>
        <v>1.8584389124211577E-3</v>
      </c>
      <c r="K4432">
        <v>4427</v>
      </c>
      <c r="L4432" s="2">
        <v>1.7807983101298199E-4</v>
      </c>
      <c r="M4432" s="2">
        <v>0.133366237222108</v>
      </c>
    </row>
    <row r="4433" spans="1:13" x14ac:dyDescent="0.55000000000000004">
      <c r="A4433">
        <v>4428</v>
      </c>
      <c r="C4433">
        <f t="shared" si="213"/>
        <v>-5.9074182472344056E-2</v>
      </c>
      <c r="D4433">
        <f t="shared" si="214"/>
        <v>-1.4440021406324337E-5</v>
      </c>
      <c r="E4433" s="2">
        <f t="shared" si="215"/>
        <v>9.3111329175894E-2</v>
      </c>
      <c r="K4433">
        <v>4428</v>
      </c>
      <c r="L4433" s="2">
        <v>4.4814397313549002E-4</v>
      </c>
      <c r="M4433" s="2">
        <v>0.24606730794791001</v>
      </c>
    </row>
    <row r="4434" spans="1:13" x14ac:dyDescent="0.55000000000000004">
      <c r="A4434">
        <v>4429</v>
      </c>
      <c r="C4434">
        <f t="shared" si="213"/>
        <v>-0.193578612468678</v>
      </c>
      <c r="D4434">
        <f t="shared" si="214"/>
        <v>-3.1767598619096451E-4</v>
      </c>
      <c r="E4434" s="2">
        <f t="shared" si="215"/>
        <v>0.24080406461955806</v>
      </c>
      <c r="K4434">
        <v>4429</v>
      </c>
      <c r="L4434" s="2">
        <v>6.05967677102838E-4</v>
      </c>
      <c r="M4434" s="2">
        <v>0.29713929490740099</v>
      </c>
    </row>
    <row r="4435" spans="1:13" x14ac:dyDescent="0.55000000000000004">
      <c r="A4435">
        <v>4430</v>
      </c>
      <c r="C4435">
        <f t="shared" si="213"/>
        <v>-0.27949889105090364</v>
      </c>
      <c r="D4435">
        <f t="shared" si="214"/>
        <v>-5.4118197452474156E-4</v>
      </c>
      <c r="E4435" s="2">
        <f t="shared" si="215"/>
        <v>0.30612959524809641</v>
      </c>
      <c r="K4435">
        <v>4430</v>
      </c>
      <c r="L4435" s="2">
        <v>6.1202301718922504E-4</v>
      </c>
      <c r="M4435" s="2">
        <v>0.273790902138973</v>
      </c>
    </row>
    <row r="4436" spans="1:13" x14ac:dyDescent="0.55000000000000004">
      <c r="A4436">
        <v>4431</v>
      </c>
      <c r="C4436">
        <f t="shared" si="213"/>
        <v>-0.29527083934852871</v>
      </c>
      <c r="D4436">
        <f t="shared" si="214"/>
        <v>-6.2886269446373315E-4</v>
      </c>
      <c r="E4436" s="2">
        <f t="shared" si="215"/>
        <v>0.22766326553976693</v>
      </c>
      <c r="K4436">
        <v>4431</v>
      </c>
      <c r="L4436" s="2">
        <v>4.6479339590541302E-4</v>
      </c>
      <c r="M4436" s="2">
        <v>0.18186987945439101</v>
      </c>
    </row>
    <row r="4437" spans="1:13" x14ac:dyDescent="0.55000000000000004">
      <c r="A4437">
        <v>4432</v>
      </c>
      <c r="C4437">
        <f t="shared" si="213"/>
        <v>-0.23693603078646283</v>
      </c>
      <c r="D4437">
        <f t="shared" si="214"/>
        <v>-5.5871213346829159E-4</v>
      </c>
      <c r="E4437" s="2">
        <f t="shared" si="215"/>
        <v>7.9149071636021223E-2</v>
      </c>
      <c r="K4437">
        <v>4432</v>
      </c>
      <c r="L4437" s="2">
        <v>2.01153385248194E-4</v>
      </c>
      <c r="M4437" s="2">
        <v>4.4398417221635199E-2</v>
      </c>
    </row>
    <row r="4438" spans="1:13" x14ac:dyDescent="0.55000000000000004">
      <c r="A4438">
        <v>4433</v>
      </c>
      <c r="C4438">
        <f t="shared" si="213"/>
        <v>-0.11913527271194155</v>
      </c>
      <c r="D4438">
        <f t="shared" si="214"/>
        <v>-3.4833660368979746E-4</v>
      </c>
      <c r="E4438" s="2">
        <f t="shared" si="215"/>
        <v>2.2327438176538569E-4</v>
      </c>
      <c r="K4438">
        <v>4433</v>
      </c>
      <c r="L4438" s="2">
        <v>-1.12866738609442E-4</v>
      </c>
      <c r="M4438" s="2">
        <v>-0.10419290403206399</v>
      </c>
    </row>
    <row r="4439" spans="1:13" x14ac:dyDescent="0.55000000000000004">
      <c r="A4439">
        <v>4434</v>
      </c>
      <c r="C4439">
        <f t="shared" si="213"/>
        <v>2.8565927640975756E-2</v>
      </c>
      <c r="D4439">
        <f t="shared" si="214"/>
        <v>-5.0535928738195327E-5</v>
      </c>
      <c r="E4439" s="2">
        <f t="shared" si="215"/>
        <v>6.5154805526667484E-2</v>
      </c>
      <c r="K4439">
        <v>4434</v>
      </c>
      <c r="L4439" s="2">
        <v>-3.9861868760793001E-4</v>
      </c>
      <c r="M4439" s="2">
        <v>-0.226688466105082</v>
      </c>
    </row>
    <row r="4440" spans="1:13" x14ac:dyDescent="0.55000000000000004">
      <c r="A4440">
        <v>4435</v>
      </c>
      <c r="C4440">
        <f t="shared" si="213"/>
        <v>0.1690976822761979</v>
      </c>
      <c r="D4440">
        <f t="shared" si="214"/>
        <v>2.5994819910966623E-4</v>
      </c>
      <c r="E4440" s="2">
        <f t="shared" si="215"/>
        <v>0.21298795218922253</v>
      </c>
      <c r="K4440">
        <v>4435</v>
      </c>
      <c r="L4440" s="2">
        <v>-5.84534113444202E-4</v>
      </c>
      <c r="M4440" s="2">
        <v>-0.292408495568934</v>
      </c>
    </row>
    <row r="4441" spans="1:13" x14ac:dyDescent="0.55000000000000004">
      <c r="A4441">
        <v>4436</v>
      </c>
      <c r="C4441">
        <f t="shared" si="213"/>
        <v>0.26718948295859185</v>
      </c>
      <c r="D4441">
        <f t="shared" si="214"/>
        <v>5.0519080825885186E-4</v>
      </c>
      <c r="E4441" s="2">
        <f t="shared" si="215"/>
        <v>0.30479507168529107</v>
      </c>
      <c r="K4441">
        <v>4436</v>
      </c>
      <c r="L4441" s="2">
        <v>-6.2404934438199504E-4</v>
      </c>
      <c r="M4441" s="2">
        <v>-0.28489300334693402</v>
      </c>
    </row>
    <row r="4442" spans="1:13" x14ac:dyDescent="0.55000000000000004">
      <c r="A4442">
        <v>4437</v>
      </c>
      <c r="C4442">
        <f t="shared" si="213"/>
        <v>0.29822235532581975</v>
      </c>
      <c r="D4442">
        <f t="shared" si="214"/>
        <v>6.2364117311239885E-4</v>
      </c>
      <c r="E4442" s="2">
        <f t="shared" si="215"/>
        <v>0.25426468042040068</v>
      </c>
      <c r="K4442">
        <v>4437</v>
      </c>
      <c r="L4442" s="2">
        <v>-5.0726754569824098E-4</v>
      </c>
      <c r="M4442" s="2">
        <v>-0.20602429108881001</v>
      </c>
    </row>
    <row r="4443" spans="1:13" x14ac:dyDescent="0.55000000000000004">
      <c r="A4443">
        <v>4438</v>
      </c>
      <c r="C4443">
        <f t="shared" si="213"/>
        <v>0.25440770253475603</v>
      </c>
      <c r="D4443">
        <f t="shared" si="214"/>
        <v>5.8557074882765602E-4</v>
      </c>
      <c r="E4443" s="2">
        <f t="shared" si="215"/>
        <v>0.10887572627582186</v>
      </c>
      <c r="K4443">
        <v>4438</v>
      </c>
      <c r="L4443" s="2">
        <v>-2.6343744333497202E-4</v>
      </c>
      <c r="M4443" s="2">
        <v>-7.5555517045581194E-2</v>
      </c>
    </row>
    <row r="4444" spans="1:13" x14ac:dyDescent="0.55000000000000004">
      <c r="A4444">
        <v>4439</v>
      </c>
      <c r="C4444">
        <f t="shared" si="213"/>
        <v>0.14674207889824595</v>
      </c>
      <c r="D4444">
        <f t="shared" si="214"/>
        <v>4.0053440944275067E-4</v>
      </c>
      <c r="E4444" s="2">
        <f t="shared" si="215"/>
        <v>5.3152081310185902E-3</v>
      </c>
      <c r="K4444">
        <v>4439</v>
      </c>
      <c r="L4444" s="2">
        <v>4.6372200958794001E-5</v>
      </c>
      <c r="M4444" s="2">
        <v>7.38366049541134E-2</v>
      </c>
    </row>
    <row r="4445" spans="1:13" x14ac:dyDescent="0.55000000000000004">
      <c r="A4445">
        <v>4440</v>
      </c>
      <c r="C4445">
        <f t="shared" si="213"/>
        <v>2.2472865347447474E-3</v>
      </c>
      <c r="D4445">
        <f t="shared" si="214"/>
        <v>1.1497237588151986E-4</v>
      </c>
      <c r="E4445" s="2">
        <f t="shared" si="215"/>
        <v>4.1001635016855012E-2</v>
      </c>
      <c r="K4445">
        <v>4440</v>
      </c>
      <c r="L4445" s="2">
        <v>3.4456763985018E-4</v>
      </c>
      <c r="M4445" s="2">
        <v>0.20473589119400701</v>
      </c>
    </row>
    <row r="4446" spans="1:13" x14ac:dyDescent="0.55000000000000004">
      <c r="A4446">
        <v>4441</v>
      </c>
      <c r="C4446">
        <f t="shared" si="213"/>
        <v>-0.14281152737993569</v>
      </c>
      <c r="D4446">
        <f t="shared" si="214"/>
        <v>-1.9944530060057411E-4</v>
      </c>
      <c r="E4446" s="2">
        <f t="shared" si="215"/>
        <v>0.18247363715479273</v>
      </c>
      <c r="K4446">
        <v>4441</v>
      </c>
      <c r="L4446" s="2">
        <v>5.56463975798636E-4</v>
      </c>
      <c r="M4446" s="2">
        <v>0.28435780339510103</v>
      </c>
    </row>
    <row r="4447" spans="1:13" x14ac:dyDescent="0.55000000000000004">
      <c r="A4447">
        <v>4442</v>
      </c>
      <c r="C4447">
        <f t="shared" si="213"/>
        <v>-0.25202765814924077</v>
      </c>
      <c r="D4447">
        <f t="shared" si="214"/>
        <v>-4.6380641060220614E-4</v>
      </c>
      <c r="E4447" s="2">
        <f t="shared" si="215"/>
        <v>0.29679418052470136</v>
      </c>
      <c r="K4447">
        <v>4442</v>
      </c>
      <c r="L4447" s="2">
        <v>6.2899045695643705E-4</v>
      </c>
      <c r="M4447" s="2">
        <v>0.29276053970814803</v>
      </c>
    </row>
    <row r="4448" spans="1:13" x14ac:dyDescent="0.55000000000000004">
      <c r="A4448">
        <v>4443</v>
      </c>
      <c r="C4448">
        <f t="shared" si="213"/>
        <v>-0.29799015904652454</v>
      </c>
      <c r="D4448">
        <f t="shared" si="214"/>
        <v>-6.1176188781046962E-4</v>
      </c>
      <c r="E4448" s="2">
        <f t="shared" si="215"/>
        <v>0.27649691730180198</v>
      </c>
      <c r="K4448">
        <v>4443</v>
      </c>
      <c r="L4448" s="2">
        <v>5.4398237619598402E-4</v>
      </c>
      <c r="M4448" s="2">
        <v>0.227839582696753</v>
      </c>
    </row>
    <row r="4449" spans="1:13" x14ac:dyDescent="0.55000000000000004">
      <c r="A4449">
        <v>4444</v>
      </c>
      <c r="C4449">
        <f t="shared" si="213"/>
        <v>-0.26916341115731057</v>
      </c>
      <c r="D4449">
        <f t="shared" si="214"/>
        <v>-6.0617802609576094E-4</v>
      </c>
      <c r="E4449" s="2">
        <f t="shared" si="215"/>
        <v>0.14063865028782005</v>
      </c>
      <c r="K4449">
        <v>4444</v>
      </c>
      <c r="L4449" s="2">
        <v>3.22730534695584E-4</v>
      </c>
      <c r="M4449" s="2">
        <v>0.10585478878479899</v>
      </c>
    </row>
    <row r="4450" spans="1:13" x14ac:dyDescent="0.55000000000000004">
      <c r="A4450">
        <v>4445</v>
      </c>
      <c r="C4450">
        <f t="shared" si="213"/>
        <v>-0.17278232058392842</v>
      </c>
      <c r="D4450">
        <f t="shared" si="214"/>
        <v>-4.4845625705321592E-4</v>
      </c>
      <c r="E4450" s="2">
        <f t="shared" si="215"/>
        <v>1.6936504693495648E-2</v>
      </c>
      <c r="K4450">
        <v>4445</v>
      </c>
      <c r="L4450" s="2">
        <v>2.0648828705787399E-5</v>
      </c>
      <c r="M4450" s="2">
        <v>-4.2641993653742598E-2</v>
      </c>
    </row>
    <row r="4451" spans="1:13" x14ac:dyDescent="0.55000000000000004">
      <c r="A4451">
        <v>4446</v>
      </c>
      <c r="C4451">
        <f t="shared" si="213"/>
        <v>-3.3036509505389722E-2</v>
      </c>
      <c r="D4451">
        <f t="shared" si="214"/>
        <v>-1.7818142019696814E-4</v>
      </c>
      <c r="E4451" s="2">
        <f t="shared" si="215"/>
        <v>2.1733338884653335E-2</v>
      </c>
      <c r="K4451">
        <v>4446</v>
      </c>
      <c r="L4451" s="2">
        <v>-2.86604504529407E-4</v>
      </c>
      <c r="M4451" s="2">
        <v>-0.180458824249981</v>
      </c>
    </row>
    <row r="4452" spans="1:13" x14ac:dyDescent="0.55000000000000004">
      <c r="A4452">
        <v>4447</v>
      </c>
      <c r="C4452">
        <f t="shared" si="213"/>
        <v>0.11500076910463326</v>
      </c>
      <c r="D4452">
        <f t="shared" si="214"/>
        <v>1.3681319736237992E-4</v>
      </c>
      <c r="E4452" s="2">
        <f t="shared" si="215"/>
        <v>0.15060561444244608</v>
      </c>
      <c r="K4452">
        <v>4447</v>
      </c>
      <c r="L4452" s="2">
        <v>-5.2207596163994605E-4</v>
      </c>
      <c r="M4452" s="2">
        <v>-0.27307862282754097</v>
      </c>
    </row>
    <row r="4453" spans="1:13" x14ac:dyDescent="0.55000000000000004">
      <c r="A4453">
        <v>4448</v>
      </c>
      <c r="C4453">
        <f t="shared" si="213"/>
        <v>0.23417527869192634</v>
      </c>
      <c r="D4453">
        <f t="shared" si="214"/>
        <v>4.1747058617373371E-4</v>
      </c>
      <c r="E4453" s="2">
        <f t="shared" si="215"/>
        <v>0.28247042166681369</v>
      </c>
      <c r="K4453">
        <v>4448</v>
      </c>
      <c r="L4453" s="2">
        <v>-6.26790255433625E-4</v>
      </c>
      <c r="M4453" s="2">
        <v>-0.29730418626115501</v>
      </c>
    </row>
    <row r="4454" spans="1:13" x14ac:dyDescent="0.55000000000000004">
      <c r="A4454">
        <v>4449</v>
      </c>
      <c r="C4454">
        <f t="shared" si="213"/>
        <v>0.29457672935277929</v>
      </c>
      <c r="D4454">
        <f t="shared" si="214"/>
        <v>5.9335165744170729E-4</v>
      </c>
      <c r="E4454" s="2">
        <f t="shared" si="215"/>
        <v>0.29337909072891843</v>
      </c>
      <c r="K4454">
        <v>4449</v>
      </c>
      <c r="L4454" s="2">
        <v>-5.7452104142949898E-4</v>
      </c>
      <c r="M4454" s="2">
        <v>-0.24706807190439001</v>
      </c>
    </row>
    <row r="4455" spans="1:13" x14ac:dyDescent="0.55000000000000004">
      <c r="A4455">
        <v>4450</v>
      </c>
      <c r="C4455">
        <f t="shared" si="213"/>
        <v>0.28104563013087536</v>
      </c>
      <c r="D4455">
        <f t="shared" si="214"/>
        <v>6.2031396955240206E-4</v>
      </c>
      <c r="E4455" s="2">
        <f t="shared" si="215"/>
        <v>0.17305421650526831</v>
      </c>
      <c r="K4455">
        <v>4450</v>
      </c>
      <c r="L4455" s="2">
        <v>-3.7835946852956599E-4</v>
      </c>
      <c r="M4455" s="2">
        <v>-0.13495222624012601</v>
      </c>
    </row>
    <row r="4456" spans="1:13" x14ac:dyDescent="0.55000000000000004">
      <c r="A4456">
        <v>4451</v>
      </c>
      <c r="C4456">
        <f t="shared" si="213"/>
        <v>0.19697800171960295</v>
      </c>
      <c r="D4456">
        <f t="shared" si="214"/>
        <v>4.9159055048933616E-4</v>
      </c>
      <c r="E4456" s="2">
        <f t="shared" si="215"/>
        <v>3.460149095675448E-2</v>
      </c>
      <c r="K4456">
        <v>4451</v>
      </c>
      <c r="L4456" s="2">
        <v>-8.7435419564663996E-5</v>
      </c>
      <c r="M4456" s="2">
        <v>1.0963241668808899E-2</v>
      </c>
    </row>
    <row r="4457" spans="1:13" x14ac:dyDescent="0.55000000000000004">
      <c r="A4457">
        <v>4452</v>
      </c>
      <c r="C4457">
        <f t="shared" si="213"/>
        <v>6.3473046842819084E-2</v>
      </c>
      <c r="D4457">
        <f t="shared" si="214"/>
        <v>2.3948826515932884E-4</v>
      </c>
      <c r="E4457" s="2">
        <f t="shared" si="215"/>
        <v>8.2192085557739776E-3</v>
      </c>
      <c r="K4457">
        <v>4452</v>
      </c>
      <c r="L4457" s="2">
        <v>2.2538737264017199E-4</v>
      </c>
      <c r="M4457" s="2">
        <v>0.15413289769077701</v>
      </c>
    </row>
    <row r="4458" spans="1:13" x14ac:dyDescent="0.55000000000000004">
      <c r="A4458">
        <v>4453</v>
      </c>
      <c r="C4458">
        <f t="shared" si="213"/>
        <v>-8.5962304885840252E-2</v>
      </c>
      <c r="D4458">
        <f t="shared" si="214"/>
        <v>-7.2720526713572004E-5</v>
      </c>
      <c r="E4458" s="2">
        <f t="shared" si="215"/>
        <v>0.11879142426394911</v>
      </c>
      <c r="K4458">
        <v>4453</v>
      </c>
      <c r="L4458" s="2">
        <v>4.8176049916552599E-4</v>
      </c>
      <c r="M4458" s="2">
        <v>0.25869901331501199</v>
      </c>
    </row>
    <row r="4459" spans="1:13" x14ac:dyDescent="0.55000000000000004">
      <c r="A4459">
        <v>4454</v>
      </c>
      <c r="C4459">
        <f t="shared" si="213"/>
        <v>-0.2138229300282577</v>
      </c>
      <c r="D4459">
        <f t="shared" si="214"/>
        <v>-3.666779992047286E-4</v>
      </c>
      <c r="E4459" s="2">
        <f t="shared" si="215"/>
        <v>0.26244646029408492</v>
      </c>
      <c r="K4459">
        <v>4454</v>
      </c>
      <c r="L4459" s="2">
        <v>6.1747372004971202E-4</v>
      </c>
      <c r="M4459" s="2">
        <v>0.29847235620233498</v>
      </c>
    </row>
    <row r="4460" spans="1:13" x14ac:dyDescent="0.55000000000000004">
      <c r="A4460">
        <v>4455</v>
      </c>
      <c r="C4460">
        <f t="shared" si="213"/>
        <v>-0.28801850676541985</v>
      </c>
      <c r="D4460">
        <f t="shared" si="214"/>
        <v>-5.6860702285901866E-4</v>
      </c>
      <c r="E4460" s="2">
        <f t="shared" si="215"/>
        <v>0.30416322787876654</v>
      </c>
      <c r="K4460">
        <v>4455</v>
      </c>
      <c r="L4460" s="2">
        <v>5.9853681721858305E-4</v>
      </c>
      <c r="M4460" s="2">
        <v>0.26349144589071</v>
      </c>
    </row>
    <row r="4461" spans="1:13" x14ac:dyDescent="0.55000000000000004">
      <c r="A4461">
        <v>4456</v>
      </c>
      <c r="C4461">
        <f t="shared" si="213"/>
        <v>-0.28992750925288852</v>
      </c>
      <c r="D4461">
        <f t="shared" si="214"/>
        <v>-6.2782766906077192E-4</v>
      </c>
      <c r="E4461" s="2">
        <f t="shared" si="215"/>
        <v>0.20470645777934049</v>
      </c>
      <c r="K4461">
        <v>4456</v>
      </c>
      <c r="L4461" s="2">
        <v>4.2969265546221301E-4</v>
      </c>
      <c r="M4461" s="2">
        <v>0.16251746837349701</v>
      </c>
    </row>
    <row r="4462" spans="1:13" x14ac:dyDescent="0.55000000000000004">
      <c r="A4462">
        <v>4457</v>
      </c>
      <c r="C4462">
        <f t="shared" si="213"/>
        <v>-0.2190708181063642</v>
      </c>
      <c r="D4462">
        <f t="shared" si="214"/>
        <v>-5.2947680388799867E-4</v>
      </c>
      <c r="E4462" s="2">
        <f t="shared" si="215"/>
        <v>5.755719235168965E-2</v>
      </c>
      <c r="K4462">
        <v>4457</v>
      </c>
      <c r="L4462" s="2">
        <v>1.5322930252562099E-4</v>
      </c>
      <c r="M4462" s="2">
        <v>2.08399827169619E-2</v>
      </c>
    </row>
    <row r="4463" spans="1:13" x14ac:dyDescent="0.55000000000000004">
      <c r="A4463">
        <v>4458</v>
      </c>
      <c r="C4463">
        <f t="shared" si="213"/>
        <v>-9.3231969261086636E-2</v>
      </c>
      <c r="D4463">
        <f t="shared" si="214"/>
        <v>-2.982384214245484E-4</v>
      </c>
      <c r="E4463" s="2">
        <f t="shared" si="215"/>
        <v>1.0774830298800862E-3</v>
      </c>
      <c r="K4463">
        <v>4458</v>
      </c>
      <c r="L4463" s="2">
        <v>-1.6161127979409399E-4</v>
      </c>
      <c r="M4463" s="2">
        <v>-0.126057005892903</v>
      </c>
    </row>
    <row r="4464" spans="1:13" x14ac:dyDescent="0.55000000000000004">
      <c r="A4464">
        <v>4459</v>
      </c>
      <c r="C4464">
        <f t="shared" si="213"/>
        <v>5.6006138694737202E-2</v>
      </c>
      <c r="D4464">
        <f t="shared" si="214"/>
        <v>7.8515184493279242E-6</v>
      </c>
      <c r="E4464" s="2">
        <f t="shared" si="215"/>
        <v>8.8439845032436126E-2</v>
      </c>
      <c r="K4464">
        <v>4459</v>
      </c>
      <c r="L4464" s="2">
        <v>-4.3597531452578499E-4</v>
      </c>
      <c r="M4464" s="2">
        <v>-0.24138223537599901</v>
      </c>
    </row>
    <row r="4465" spans="1:13" x14ac:dyDescent="0.55000000000000004">
      <c r="A4465">
        <v>4460</v>
      </c>
      <c r="C4465">
        <f t="shared" si="213"/>
        <v>0.19118788635225034</v>
      </c>
      <c r="D4465">
        <f t="shared" si="214"/>
        <v>3.1197089268532557E-4</v>
      </c>
      <c r="E4465" s="2">
        <f t="shared" si="215"/>
        <v>0.23759743475073733</v>
      </c>
      <c r="K4465">
        <v>4460</v>
      </c>
      <c r="L4465" s="2">
        <v>-6.0114662713999499E-4</v>
      </c>
      <c r="M4465" s="2">
        <v>-0.29625178658250101</v>
      </c>
    </row>
    <row r="4466" spans="1:13" x14ac:dyDescent="0.55000000000000004">
      <c r="A4466">
        <v>4461</v>
      </c>
      <c r="C4466">
        <f t="shared" si="213"/>
        <v>0.27838550445837473</v>
      </c>
      <c r="D4466">
        <f t="shared" si="214"/>
        <v>5.3779214868654663E-4</v>
      </c>
      <c r="E4466" s="2">
        <f t="shared" si="215"/>
        <v>0.30836780170165229</v>
      </c>
      <c r="K4466">
        <v>4461</v>
      </c>
      <c r="L4466" s="2">
        <v>-6.15757037744061E-4</v>
      </c>
      <c r="M4466" s="2">
        <v>-0.276923240026756</v>
      </c>
    </row>
    <row r="4467" spans="1:13" x14ac:dyDescent="0.55000000000000004">
      <c r="A4467">
        <v>4462</v>
      </c>
      <c r="C4467">
        <f t="shared" si="213"/>
        <v>0.295714228846296</v>
      </c>
      <c r="D4467">
        <f t="shared" si="214"/>
        <v>6.2863891112650979E-4</v>
      </c>
      <c r="E4467" s="2">
        <f t="shared" si="215"/>
        <v>0.23420932434455763</v>
      </c>
      <c r="K4467">
        <v>4462</v>
      </c>
      <c r="L4467" s="2">
        <v>-4.7614727836578702E-4</v>
      </c>
      <c r="M4467" s="2">
        <v>-0.188237550099249</v>
      </c>
    </row>
    <row r="4468" spans="1:13" x14ac:dyDescent="0.55000000000000004">
      <c r="A4468">
        <v>4463</v>
      </c>
      <c r="C4468">
        <f t="shared" si="213"/>
        <v>0.23882491495517466</v>
      </c>
      <c r="D4468">
        <f t="shared" si="214"/>
        <v>5.6171055753060034E-4</v>
      </c>
      <c r="E4468" s="2">
        <f t="shared" si="215"/>
        <v>8.4815794143053971E-2</v>
      </c>
      <c r="K4468">
        <v>4463</v>
      </c>
      <c r="L4468" s="2">
        <v>-2.1728347931753201E-4</v>
      </c>
      <c r="M4468" s="2">
        <v>-5.2406598008402097E-2</v>
      </c>
    </row>
    <row r="4469" spans="1:13" x14ac:dyDescent="0.55000000000000004">
      <c r="A4469">
        <v>4464</v>
      </c>
      <c r="C4469">
        <f t="shared" si="213"/>
        <v>0.12199558144207201</v>
      </c>
      <c r="D4469">
        <f t="shared" si="214"/>
        <v>3.5380469391741663E-4</v>
      </c>
      <c r="E4469" s="2">
        <f t="shared" si="215"/>
        <v>6.474821106286949E-4</v>
      </c>
      <c r="K4469">
        <v>4464</v>
      </c>
      <c r="L4469" s="2">
        <v>9.6000315054644403E-5</v>
      </c>
      <c r="M4469" s="2">
        <v>9.6549911660580801E-2</v>
      </c>
    </row>
    <row r="4470" spans="1:13" x14ac:dyDescent="0.55000000000000004">
      <c r="A4470">
        <v>4465</v>
      </c>
      <c r="C4470">
        <f t="shared" si="213"/>
        <v>-2.5452071551468124E-2</v>
      </c>
      <c r="D4470">
        <f t="shared" si="214"/>
        <v>5.7101309740128099E-5</v>
      </c>
      <c r="E4470" s="2">
        <f t="shared" si="215"/>
        <v>6.0898872208440868E-2</v>
      </c>
      <c r="K4470">
        <v>4465</v>
      </c>
      <c r="L4470" s="2">
        <v>3.8524023497866702E-4</v>
      </c>
      <c r="M4470" s="2">
        <v>0.221324897002003</v>
      </c>
    </row>
    <row r="4471" spans="1:13" x14ac:dyDescent="0.55000000000000004">
      <c r="A4471">
        <v>4466</v>
      </c>
      <c r="C4471">
        <f t="shared" si="213"/>
        <v>-0.16651179107269079</v>
      </c>
      <c r="D4471">
        <f t="shared" si="214"/>
        <v>-2.5393329958182221E-4</v>
      </c>
      <c r="E4471" s="2">
        <f t="shared" si="215"/>
        <v>0.20901307689830906</v>
      </c>
      <c r="K4471">
        <v>4466</v>
      </c>
      <c r="L4471" s="2">
        <v>5.7799434819536801E-4</v>
      </c>
      <c r="M4471" s="2">
        <v>0.29066768888929201</v>
      </c>
    </row>
    <row r="4472" spans="1:13" x14ac:dyDescent="0.55000000000000004">
      <c r="A4472">
        <v>4467</v>
      </c>
      <c r="C4472">
        <f t="shared" si="213"/>
        <v>-0.2657805608237529</v>
      </c>
      <c r="D4472">
        <f t="shared" si="214"/>
        <v>-5.0123600319523396E-4</v>
      </c>
      <c r="E4472" s="2">
        <f t="shared" si="215"/>
        <v>0.30579961648769882</v>
      </c>
      <c r="K4472">
        <v>4467</v>
      </c>
      <c r="L4472" s="2">
        <v>6.2598619128991797E-4</v>
      </c>
      <c r="M4472" s="2">
        <v>0.287210954922826</v>
      </c>
    </row>
    <row r="4473" spans="1:13" x14ac:dyDescent="0.55000000000000004">
      <c r="A4473">
        <v>4468</v>
      </c>
      <c r="C4473">
        <f t="shared" si="213"/>
        <v>-0.29834401201957389</v>
      </c>
      <c r="D4473">
        <f t="shared" si="214"/>
        <v>-6.227390352274867E-4</v>
      </c>
      <c r="E4473" s="2">
        <f t="shared" si="215"/>
        <v>0.26026778398945039</v>
      </c>
      <c r="K4473">
        <v>4468</v>
      </c>
      <c r="L4473" s="2">
        <v>5.1719590943950702E-4</v>
      </c>
      <c r="M4473" s="2">
        <v>0.21182045556852699</v>
      </c>
    </row>
    <row r="4474" spans="1:13" x14ac:dyDescent="0.55000000000000004">
      <c r="A4474">
        <v>4469</v>
      </c>
      <c r="C4474">
        <f t="shared" si="213"/>
        <v>-0.25602940479129072</v>
      </c>
      <c r="D4474">
        <f t="shared" si="214"/>
        <v>-5.8794769571500472E-4</v>
      </c>
      <c r="E4474" s="2">
        <f t="shared" si="215"/>
        <v>0.11519752835270565</v>
      </c>
      <c r="K4474">
        <v>4469</v>
      </c>
      <c r="L4474" s="2">
        <v>2.7887070361948198E-4</v>
      </c>
      <c r="M4474" s="2">
        <v>8.3378209078383198E-2</v>
      </c>
    </row>
    <row r="4475" spans="1:13" x14ac:dyDescent="0.55000000000000004">
      <c r="A4475">
        <v>4470</v>
      </c>
      <c r="C4475">
        <f t="shared" si="213"/>
        <v>-0.14945681363393098</v>
      </c>
      <c r="D4475">
        <f t="shared" si="214"/>
        <v>-4.0559387753566999E-4</v>
      </c>
      <c r="E4475" s="2">
        <f t="shared" si="215"/>
        <v>6.9739512522096168E-3</v>
      </c>
      <c r="K4475">
        <v>4470</v>
      </c>
      <c r="L4475" s="2">
        <v>-2.9299399910290299E-5</v>
      </c>
      <c r="M4475" s="2">
        <v>-6.5946627116299394E-2</v>
      </c>
    </row>
    <row r="4476" spans="1:13" x14ac:dyDescent="0.55000000000000004">
      <c r="A4476">
        <v>4471</v>
      </c>
      <c r="C4476">
        <f t="shared" si="213"/>
        <v>-5.3737125530106088E-3</v>
      </c>
      <c r="D4476">
        <f t="shared" si="214"/>
        <v>-1.2144454533385751E-4</v>
      </c>
      <c r="E4476" s="2">
        <f t="shared" si="215"/>
        <v>3.7396214600675812E-2</v>
      </c>
      <c r="K4476">
        <v>4471</v>
      </c>
      <c r="L4476" s="2">
        <v>-3.3013128697224902E-4</v>
      </c>
      <c r="M4476" s="2">
        <v>-0.198754721446531</v>
      </c>
    </row>
    <row r="4477" spans="1:13" x14ac:dyDescent="0.55000000000000004">
      <c r="A4477">
        <v>4472</v>
      </c>
      <c r="C4477">
        <f t="shared" si="213"/>
        <v>0.14005807710984206</v>
      </c>
      <c r="D4477">
        <f t="shared" si="214"/>
        <v>1.9318480789884719E-4</v>
      </c>
      <c r="E4477" s="2">
        <f t="shared" si="215"/>
        <v>0.17795028479831673</v>
      </c>
      <c r="K4477">
        <v>4472</v>
      </c>
      <c r="L4477" s="2">
        <v>-5.4827974522618798E-4</v>
      </c>
      <c r="M4477" s="2">
        <v>-0.28178346280570099</v>
      </c>
    </row>
    <row r="4478" spans="1:13" x14ac:dyDescent="0.55000000000000004">
      <c r="A4478">
        <v>4473</v>
      </c>
      <c r="C4478">
        <f t="shared" si="213"/>
        <v>0.25033824160696699</v>
      </c>
      <c r="D4478">
        <f t="shared" si="214"/>
        <v>4.5932884635847246E-4</v>
      </c>
      <c r="E4478" s="2">
        <f t="shared" si="215"/>
        <v>0.29656305185638043</v>
      </c>
      <c r="K4478">
        <v>4473</v>
      </c>
      <c r="L4478" s="2">
        <v>-6.2910814000762005E-4</v>
      </c>
      <c r="M4478" s="2">
        <v>-0.294237787847489</v>
      </c>
    </row>
    <row r="4479" spans="1:13" x14ac:dyDescent="0.55000000000000004">
      <c r="A4479">
        <v>4474</v>
      </c>
      <c r="C4479">
        <f t="shared" si="213"/>
        <v>0.29778878417411692</v>
      </c>
      <c r="D4479">
        <f t="shared" si="214"/>
        <v>6.1019102627035552E-4</v>
      </c>
      <c r="E4479" s="2">
        <f t="shared" si="215"/>
        <v>0.28173507055679969</v>
      </c>
      <c r="K4479">
        <v>4474</v>
      </c>
      <c r="L4479" s="2">
        <v>-5.5237249842057996E-4</v>
      </c>
      <c r="M4479" s="2">
        <v>-0.23299843360415601</v>
      </c>
    </row>
    <row r="4480" spans="1:13" x14ac:dyDescent="0.55000000000000004">
      <c r="A4480">
        <v>4475</v>
      </c>
      <c r="C4480">
        <f t="shared" si="213"/>
        <v>0.27050061880309784</v>
      </c>
      <c r="D4480">
        <f t="shared" si="214"/>
        <v>6.0790812039470082E-4</v>
      </c>
      <c r="E4480" s="2">
        <f t="shared" si="215"/>
        <v>0.14738212385411015</v>
      </c>
      <c r="K4480">
        <v>4475</v>
      </c>
      <c r="L4480" s="2">
        <v>-3.372917379339E-4</v>
      </c>
      <c r="M4480" s="2">
        <v>-0.113403176247316</v>
      </c>
    </row>
    <row r="4481" spans="1:13" x14ac:dyDescent="0.55000000000000004">
      <c r="A4481">
        <v>4476</v>
      </c>
      <c r="C4481">
        <f t="shared" si="213"/>
        <v>0.17532249981490552</v>
      </c>
      <c r="D4481">
        <f t="shared" si="214"/>
        <v>4.5305308998963605E-4</v>
      </c>
      <c r="E4481" s="2">
        <f t="shared" si="215"/>
        <v>1.9804338942795884E-2</v>
      </c>
      <c r="K4481">
        <v>4476</v>
      </c>
      <c r="L4481" s="2">
        <v>-3.7734169275641703E-5</v>
      </c>
      <c r="M4481" s="2">
        <v>3.4594610102894698E-2</v>
      </c>
    </row>
    <row r="4482" spans="1:13" x14ac:dyDescent="0.55000000000000004">
      <c r="A4482">
        <v>4477</v>
      </c>
      <c r="C4482">
        <f t="shared" si="213"/>
        <v>3.6142128877331814E-2</v>
      </c>
      <c r="D4482">
        <f t="shared" si="214"/>
        <v>1.8449128359742357E-4</v>
      </c>
      <c r="E4482" s="2">
        <f t="shared" si="215"/>
        <v>1.8984935738611236E-2</v>
      </c>
      <c r="K4482">
        <v>4477</v>
      </c>
      <c r="L4482" s="2">
        <v>2.71274156163493E-4</v>
      </c>
      <c r="M4482" s="2">
        <v>0.17392796174345501</v>
      </c>
    </row>
    <row r="4483" spans="1:13" x14ac:dyDescent="0.55000000000000004">
      <c r="A4483">
        <v>4478</v>
      </c>
      <c r="C4483">
        <f t="shared" si="213"/>
        <v>-0.11210915459282125</v>
      </c>
      <c r="D4483">
        <f t="shared" si="214"/>
        <v>-1.3037394621003589E-4</v>
      </c>
      <c r="E4483" s="2">
        <f t="shared" si="215"/>
        <v>0.14577821250538969</v>
      </c>
      <c r="K4483">
        <v>4478</v>
      </c>
      <c r="L4483" s="2">
        <v>5.1234018632879096E-4</v>
      </c>
      <c r="M4483" s="2">
        <v>0.26969997639462601</v>
      </c>
    </row>
    <row r="4484" spans="1:13" x14ac:dyDescent="0.55000000000000004">
      <c r="A4484">
        <v>4479</v>
      </c>
      <c r="C4484">
        <f t="shared" si="213"/>
        <v>-0.23222340333229363</v>
      </c>
      <c r="D4484">
        <f t="shared" si="214"/>
        <v>-4.1251806358006288E-4</v>
      </c>
      <c r="E4484" s="2">
        <f t="shared" si="215"/>
        <v>0.28105622564005767</v>
      </c>
      <c r="K4484">
        <v>4479</v>
      </c>
      <c r="L4484" s="2">
        <v>6.2508743850027404E-4</v>
      </c>
      <c r="M4484" s="2">
        <v>0.29792395886057599</v>
      </c>
    </row>
    <row r="4485" spans="1:13" x14ac:dyDescent="0.55000000000000004">
      <c r="A4485">
        <v>4480</v>
      </c>
      <c r="C4485">
        <f t="shared" si="213"/>
        <v>-0.29405447271833418</v>
      </c>
      <c r="D4485">
        <f t="shared" si="214"/>
        <v>-5.9112884218683775E-4</v>
      </c>
      <c r="E4485" s="2">
        <f t="shared" si="215"/>
        <v>0.29766354911714427</v>
      </c>
      <c r="K4485">
        <v>4480</v>
      </c>
      <c r="L4485" s="2">
        <v>5.8127766393842003E-4</v>
      </c>
      <c r="M4485" s="2">
        <v>0.251531037643831</v>
      </c>
    </row>
    <row r="4486" spans="1:13" x14ac:dyDescent="0.55000000000000004">
      <c r="A4486">
        <v>4481</v>
      </c>
      <c r="C4486">
        <f t="shared" ref="C4486:C4549" si="216">$D$1*COS($B$2*(A4486-$L$2)+$B$1)</f>
        <v>-0.28208406762856719</v>
      </c>
      <c r="D4486">
        <f t="shared" ref="D4486:D4549" si="217">$D$2*COS($B$2*(A4486-$L$3)+$B$3)</f>
        <v>-6.2137874141207801E-4</v>
      </c>
      <c r="E4486" s="2">
        <f t="shared" ref="E4486:E4549" si="218">(M4486-C4486)^2</f>
        <v>0.17996657512701195</v>
      </c>
      <c r="K4486">
        <v>4481</v>
      </c>
      <c r="L4486" s="2">
        <v>3.9188329245835499E-4</v>
      </c>
      <c r="M4486" s="2">
        <v>0.14214060766391501</v>
      </c>
    </row>
    <row r="4487" spans="1:13" x14ac:dyDescent="0.55000000000000004">
      <c r="A4487">
        <v>4482</v>
      </c>
      <c r="C4487">
        <f t="shared" si="216"/>
        <v>-0.19931650742602164</v>
      </c>
      <c r="D4487">
        <f t="shared" si="217"/>
        <v>-4.9567567417035138E-4</v>
      </c>
      <c r="E4487" s="2">
        <f t="shared" si="218"/>
        <v>3.8599159550382102E-2</v>
      </c>
      <c r="K4487">
        <v>4482</v>
      </c>
      <c r="L4487" s="2">
        <v>1.04339319314643E-4</v>
      </c>
      <c r="M4487" s="2">
        <v>-2.8498192817407899E-3</v>
      </c>
    </row>
    <row r="4488" spans="1:13" x14ac:dyDescent="0.55000000000000004">
      <c r="A4488">
        <v>4483</v>
      </c>
      <c r="C4488">
        <f t="shared" si="216"/>
        <v>-6.6524705117464278E-2</v>
      </c>
      <c r="D4488">
        <f t="shared" si="217"/>
        <v>-2.4556846072537082E-4</v>
      </c>
      <c r="E4488" s="2">
        <f t="shared" si="218"/>
        <v>6.4966479373127894E-3</v>
      </c>
      <c r="K4488">
        <v>4483</v>
      </c>
      <c r="L4488" s="2">
        <v>-2.09337083625565E-4</v>
      </c>
      <c r="M4488" s="2">
        <v>-0.14712649130929001</v>
      </c>
    </row>
    <row r="4489" spans="1:13" x14ac:dyDescent="0.55000000000000004">
      <c r="A4489">
        <v>4484</v>
      </c>
      <c r="C4489">
        <f t="shared" si="216"/>
        <v>8.2963395946051788E-2</v>
      </c>
      <c r="D4489">
        <f t="shared" si="217"/>
        <v>6.6171260189226E-5</v>
      </c>
      <c r="E4489" s="2">
        <f t="shared" si="218"/>
        <v>0.11391827667633249</v>
      </c>
      <c r="K4489">
        <v>4484</v>
      </c>
      <c r="L4489" s="2">
        <v>-4.7058371533876501E-4</v>
      </c>
      <c r="M4489" s="2">
        <v>-0.25455442088193803</v>
      </c>
    </row>
    <row r="4490" spans="1:13" x14ac:dyDescent="0.55000000000000004">
      <c r="A4490">
        <v>4485</v>
      </c>
      <c r="C4490">
        <f t="shared" si="216"/>
        <v>0.21162943335521167</v>
      </c>
      <c r="D4490">
        <f t="shared" si="217"/>
        <v>3.6130338957207669E-4</v>
      </c>
      <c r="E4490" s="2">
        <f t="shared" si="218"/>
        <v>0.2599542113928266</v>
      </c>
      <c r="K4490">
        <v>4485</v>
      </c>
      <c r="L4490" s="2">
        <v>-6.13969736255941E-4</v>
      </c>
      <c r="M4490" s="2">
        <v>-0.29822761660372199</v>
      </c>
    </row>
    <row r="4491" spans="1:13" x14ac:dyDescent="0.55000000000000004">
      <c r="A4491">
        <v>4486</v>
      </c>
      <c r="C4491">
        <f t="shared" si="216"/>
        <v>0.28718094378881598</v>
      </c>
      <c r="D4491">
        <f t="shared" si="217"/>
        <v>5.6575598384807954E-4</v>
      </c>
      <c r="E4491" s="2">
        <f t="shared" si="218"/>
        <v>0.30734694097346582</v>
      </c>
      <c r="K4491">
        <v>4486</v>
      </c>
      <c r="L4491" s="2">
        <v>-6.0358322793609002E-4</v>
      </c>
      <c r="M4491" s="2">
        <v>-0.267207855677286</v>
      </c>
    </row>
    <row r="4492" spans="1:13" x14ac:dyDescent="0.55000000000000004">
      <c r="A4492">
        <v>4487</v>
      </c>
      <c r="C4492">
        <f t="shared" si="216"/>
        <v>0.29065609062542758</v>
      </c>
      <c r="D4492">
        <f t="shared" si="217"/>
        <v>6.2821575136815693E-4</v>
      </c>
      <c r="E4492" s="2">
        <f t="shared" si="218"/>
        <v>0.21152670101078894</v>
      </c>
      <c r="K4492">
        <v>4487</v>
      </c>
      <c r="L4492" s="2">
        <v>-4.4202555582114001E-4</v>
      </c>
      <c r="M4492" s="2">
        <v>-0.16926422965928101</v>
      </c>
    </row>
    <row r="4493" spans="1:13" x14ac:dyDescent="0.55000000000000004">
      <c r="A4493">
        <v>4488</v>
      </c>
      <c r="C4493">
        <f t="shared" si="216"/>
        <v>0.22118268525934026</v>
      </c>
      <c r="D4493">
        <f t="shared" si="217"/>
        <v>5.3300660703220818E-4</v>
      </c>
      <c r="E4493" s="2">
        <f t="shared" si="218"/>
        <v>6.2555018374460397E-2</v>
      </c>
      <c r="K4493">
        <v>4488</v>
      </c>
      <c r="L4493" s="2">
        <v>-1.69759841123314E-4</v>
      </c>
      <c r="M4493" s="2">
        <v>-2.89273272840611E-2</v>
      </c>
    </row>
    <row r="4494" spans="1:13" x14ac:dyDescent="0.55000000000000004">
      <c r="A4494">
        <v>4489</v>
      </c>
      <c r="C4494">
        <f t="shared" si="216"/>
        <v>9.6197088056303615E-2</v>
      </c>
      <c r="D4494">
        <f t="shared" si="217"/>
        <v>3.0402403922303364E-4</v>
      </c>
      <c r="E4494" s="2">
        <f t="shared" si="218"/>
        <v>5.0434000716042377E-4</v>
      </c>
      <c r="K4494">
        <v>4489</v>
      </c>
      <c r="L4494" s="2">
        <v>1.4502327889744299E-4</v>
      </c>
      <c r="M4494" s="2">
        <v>0.118654603661562</v>
      </c>
    </row>
    <row r="4495" spans="1:13" x14ac:dyDescent="0.55000000000000004">
      <c r="A4495">
        <v>4490</v>
      </c>
      <c r="C4495">
        <f t="shared" si="216"/>
        <v>-5.2931950576592175E-2</v>
      </c>
      <c r="D4495">
        <f t="shared" si="217"/>
        <v>-1.2621541152714453E-6</v>
      </c>
      <c r="E4495" s="2">
        <f t="shared" si="218"/>
        <v>8.3781709824386902E-2</v>
      </c>
      <c r="K4495">
        <v>4490</v>
      </c>
      <c r="L4495" s="2">
        <v>4.2348441905922901E-4</v>
      </c>
      <c r="M4495" s="2">
        <v>0.23651875304042599</v>
      </c>
    </row>
    <row r="4496" spans="1:13" x14ac:dyDescent="0.55000000000000004">
      <c r="A4496">
        <v>4491</v>
      </c>
      <c r="C4496">
        <f t="shared" si="216"/>
        <v>-0.18877618533175561</v>
      </c>
      <c r="D4496">
        <f t="shared" si="217"/>
        <v>-3.0623157337474126E-4</v>
      </c>
      <c r="E4496" s="2">
        <f t="shared" si="218"/>
        <v>0.23418001699720767</v>
      </c>
      <c r="K4496">
        <v>4491</v>
      </c>
      <c r="L4496" s="2">
        <v>5.9588125936102304E-4</v>
      </c>
      <c r="M4496" s="2">
        <v>0.29514531346449302</v>
      </c>
    </row>
    <row r="4497" spans="1:13" x14ac:dyDescent="0.55000000000000004">
      <c r="A4497">
        <v>4492</v>
      </c>
      <c r="C4497">
        <f t="shared" si="216"/>
        <v>-0.27724157665411175</v>
      </c>
      <c r="D4497">
        <f t="shared" si="217"/>
        <v>-5.3434332256414548E-4</v>
      </c>
      <c r="E4497" s="2">
        <f t="shared" si="218"/>
        <v>0.3103520266340779</v>
      </c>
      <c r="K4497">
        <v>4492</v>
      </c>
      <c r="L4497" s="2">
        <v>6.1903594167688695E-4</v>
      </c>
      <c r="M4497" s="2">
        <v>0.27985089918278</v>
      </c>
    </row>
    <row r="4498" spans="1:13" x14ac:dyDescent="0.55000000000000004">
      <c r="A4498">
        <v>4493</v>
      </c>
      <c r="C4498">
        <f t="shared" si="216"/>
        <v>-0.29612517602673238</v>
      </c>
      <c r="D4498">
        <f t="shared" si="217"/>
        <v>-6.2834616085752652E-4</v>
      </c>
      <c r="E4498" s="2">
        <f t="shared" si="218"/>
        <v>0.24067979141221355</v>
      </c>
      <c r="K4498">
        <v>4493</v>
      </c>
      <c r="L4498" s="2">
        <v>4.8714923217959102E-4</v>
      </c>
      <c r="M4498" s="2">
        <v>0.194466091131799</v>
      </c>
    </row>
    <row r="4499" spans="1:13" x14ac:dyDescent="0.55000000000000004">
      <c r="A4499">
        <v>4494</v>
      </c>
      <c r="C4499">
        <f t="shared" si="216"/>
        <v>-0.24068759804010015</v>
      </c>
      <c r="D4499">
        <f t="shared" si="217"/>
        <v>-5.6464735726186358E-4</v>
      </c>
      <c r="E4499" s="2">
        <f t="shared" si="218"/>
        <v>9.0639316664913677E-2</v>
      </c>
      <c r="K4499">
        <v>4494</v>
      </c>
      <c r="L4499" s="2">
        <v>2.33252975428481E-4</v>
      </c>
      <c r="M4499" s="2">
        <v>6.0376044176813297E-2</v>
      </c>
    </row>
    <row r="4500" spans="1:13" x14ac:dyDescent="0.55000000000000004">
      <c r="A4500">
        <v>4495</v>
      </c>
      <c r="C4500">
        <f t="shared" si="216"/>
        <v>-0.12484250623940507</v>
      </c>
      <c r="D4500">
        <f t="shared" si="217"/>
        <v>-3.5923396881917889E-4</v>
      </c>
      <c r="E4500" s="2">
        <f t="shared" si="218"/>
        <v>1.2965003511819109E-3</v>
      </c>
      <c r="K4500">
        <v>4495</v>
      </c>
      <c r="L4500" s="2">
        <v>-7.9062936015099694E-5</v>
      </c>
      <c r="M4500" s="2">
        <v>-8.8835557588041805E-2</v>
      </c>
    </row>
    <row r="4501" spans="1:13" x14ac:dyDescent="0.55000000000000004">
      <c r="A4501">
        <v>4496</v>
      </c>
      <c r="C4501">
        <f t="shared" si="216"/>
        <v>2.2335423157426409E-2</v>
      </c>
      <c r="D4501">
        <f t="shared" si="217"/>
        <v>-6.3660426252124658E-5</v>
      </c>
      <c r="E4501" s="2">
        <f t="shared" si="218"/>
        <v>5.6707404757093571E-2</v>
      </c>
      <c r="K4501">
        <v>4496</v>
      </c>
      <c r="L4501" s="2">
        <v>-3.7157704466285203E-4</v>
      </c>
      <c r="M4501" s="2">
        <v>-0.21579774285918199</v>
      </c>
    </row>
    <row r="4502" spans="1:13" x14ac:dyDescent="0.55000000000000004">
      <c r="A4502">
        <v>4497</v>
      </c>
      <c r="C4502">
        <f t="shared" si="216"/>
        <v>0.1639076321351092</v>
      </c>
      <c r="D4502">
        <f t="shared" si="217"/>
        <v>2.4789054144889615E-4</v>
      </c>
      <c r="E4502" s="2">
        <f t="shared" si="218"/>
        <v>0.20486457187573009</v>
      </c>
      <c r="K4502">
        <v>4497</v>
      </c>
      <c r="L4502" s="2">
        <v>-5.7102737737815704E-4</v>
      </c>
      <c r="M4502" s="2">
        <v>-0.28871204471923401</v>
      </c>
    </row>
    <row r="4503" spans="1:13" x14ac:dyDescent="0.55000000000000004">
      <c r="A4503">
        <v>4498</v>
      </c>
      <c r="C4503">
        <f t="shared" si="216"/>
        <v>0.26434248034462909</v>
      </c>
      <c r="D4503">
        <f t="shared" si="217"/>
        <v>4.9722620836146949E-4</v>
      </c>
      <c r="E4503" s="2">
        <f t="shared" si="218"/>
        <v>0.3065384037570994</v>
      </c>
      <c r="K4503">
        <v>4498</v>
      </c>
      <c r="L4503" s="2">
        <v>-6.2746036103243099E-4</v>
      </c>
      <c r="M4503" s="2">
        <v>-0.28931662393985702</v>
      </c>
    </row>
    <row r="4504" spans="1:13" x14ac:dyDescent="0.55000000000000004">
      <c r="A4504">
        <v>4499</v>
      </c>
      <c r="C4504">
        <f t="shared" si="216"/>
        <v>0.29843293788684921</v>
      </c>
      <c r="D4504">
        <f t="shared" si="217"/>
        <v>6.2176857767640896E-4</v>
      </c>
      <c r="E4504" s="2">
        <f t="shared" si="218"/>
        <v>0.26614558517036169</v>
      </c>
      <c r="K4504">
        <v>4499</v>
      </c>
      <c r="L4504" s="2">
        <v>-5.2674200478464704E-4</v>
      </c>
      <c r="M4504" s="2">
        <v>-0.21746005990471001</v>
      </c>
    </row>
    <row r="4505" spans="1:13" x14ac:dyDescent="0.55000000000000004">
      <c r="A4505">
        <v>4500</v>
      </c>
      <c r="C4505">
        <f t="shared" si="216"/>
        <v>0.25762301848668751</v>
      </c>
      <c r="D4505">
        <f t="shared" si="217"/>
        <v>5.9026013983631213E-4</v>
      </c>
      <c r="E4505" s="2">
        <f t="shared" si="218"/>
        <v>0.12163513724799366</v>
      </c>
      <c r="K4505">
        <v>4500</v>
      </c>
      <c r="L4505" s="2">
        <v>-2.94097845768381E-4</v>
      </c>
      <c r="M4505" s="2">
        <v>-9.1139274842155102E-2</v>
      </c>
    </row>
    <row r="4506" spans="1:13" x14ac:dyDescent="0.55000000000000004">
      <c r="A4506">
        <v>4501</v>
      </c>
      <c r="C4506">
        <f t="shared" si="216"/>
        <v>0.15215515171060473</v>
      </c>
      <c r="D4506">
        <f t="shared" si="217"/>
        <v>4.1060884859733782E-4</v>
      </c>
      <c r="E4506" s="2">
        <f t="shared" si="218"/>
        <v>8.8637036881742907E-3</v>
      </c>
      <c r="K4506">
        <v>4501</v>
      </c>
      <c r="L4506" s="2">
        <v>1.22049431711543E-5</v>
      </c>
      <c r="M4506" s="2">
        <v>5.8007906991631199E-2</v>
      </c>
    </row>
    <row r="4507" spans="1:13" x14ac:dyDescent="0.55000000000000004">
      <c r="A4507">
        <v>4502</v>
      </c>
      <c r="C4507">
        <f t="shared" si="216"/>
        <v>8.4995490301895561E-3</v>
      </c>
      <c r="D4507">
        <f t="shared" si="217"/>
        <v>1.2790339130665476E-4</v>
      </c>
      <c r="E4507" s="2">
        <f t="shared" si="218"/>
        <v>3.3902788819718969E-2</v>
      </c>
      <c r="K4507">
        <v>4502</v>
      </c>
      <c r="L4507" s="2">
        <v>3.1545092837950402E-4</v>
      </c>
      <c r="M4507" s="2">
        <v>0.19262664866443399</v>
      </c>
    </row>
    <row r="4508" spans="1:13" x14ac:dyDescent="0.55000000000000004">
      <c r="A4508">
        <v>4503</v>
      </c>
      <c r="C4508">
        <f t="shared" si="216"/>
        <v>-0.13728926130052468</v>
      </c>
      <c r="D4508">
        <f t="shared" si="217"/>
        <v>-1.8690312121242154E-4</v>
      </c>
      <c r="E4508" s="2">
        <f t="shared" si="218"/>
        <v>0.17329745777423838</v>
      </c>
      <c r="K4508">
        <v>4503</v>
      </c>
      <c r="L4508" s="2">
        <v>5.3969027165972001E-4</v>
      </c>
      <c r="M4508" s="2">
        <v>0.27900085121025597</v>
      </c>
    </row>
    <row r="4509" spans="1:13" x14ac:dyDescent="0.55000000000000004">
      <c r="A4509">
        <v>4504</v>
      </c>
      <c r="C4509">
        <f t="shared" si="216"/>
        <v>-0.24862136087162429</v>
      </c>
      <c r="D4509">
        <f t="shared" si="217"/>
        <v>-4.5480088990922687E-4</v>
      </c>
      <c r="E4509" s="2">
        <f t="shared" si="218"/>
        <v>0.29606539980547653</v>
      </c>
      <c r="K4509">
        <v>4504</v>
      </c>
      <c r="L4509" s="2">
        <v>6.2876083840737599E-4</v>
      </c>
      <c r="M4509" s="2">
        <v>0.29549755977484299</v>
      </c>
    </row>
    <row r="4510" spans="1:13" x14ac:dyDescent="0.55000000000000004">
      <c r="A4510">
        <v>4505</v>
      </c>
      <c r="C4510">
        <f t="shared" si="216"/>
        <v>-0.29755473938835592</v>
      </c>
      <c r="D4510">
        <f t="shared" si="217"/>
        <v>-6.085532216853159E-4</v>
      </c>
      <c r="E4510" s="2">
        <f t="shared" si="218"/>
        <v>0.28680288889643418</v>
      </c>
      <c r="K4510">
        <v>4505</v>
      </c>
      <c r="L4510" s="2">
        <v>5.6035435262684395E-4</v>
      </c>
      <c r="M4510" s="2">
        <v>0.23798507136004601</v>
      </c>
    </row>
    <row r="4511" spans="1:13" x14ac:dyDescent="0.55000000000000004">
      <c r="A4511">
        <v>4506</v>
      </c>
      <c r="C4511">
        <f t="shared" si="216"/>
        <v>-0.27180815027487198</v>
      </c>
      <c r="D4511">
        <f t="shared" si="217"/>
        <v>-6.0957152210253075E-4</v>
      </c>
      <c r="E4511" s="2">
        <f t="shared" si="218"/>
        <v>0.15419435909976401</v>
      </c>
      <c r="K4511">
        <v>4506</v>
      </c>
      <c r="L4511" s="2">
        <v>3.51603643044885E-4</v>
      </c>
      <c r="M4511" s="2">
        <v>0.12086774547092501</v>
      </c>
    </row>
    <row r="4512" spans="1:13" x14ac:dyDescent="0.55000000000000004">
      <c r="A4512">
        <v>4507</v>
      </c>
      <c r="C4512">
        <f t="shared" si="216"/>
        <v>-0.17784344470536262</v>
      </c>
      <c r="D4512">
        <f t="shared" si="217"/>
        <v>-4.5760021922336142E-4</v>
      </c>
      <c r="E4512" s="2">
        <f t="shared" si="218"/>
        <v>2.289828341000049E-2</v>
      </c>
      <c r="K4512">
        <v>4507</v>
      </c>
      <c r="L4512" s="2">
        <v>5.4791619871687302E-5</v>
      </c>
      <c r="M4512" s="2">
        <v>-2.6521657080445599E-2</v>
      </c>
    </row>
    <row r="4513" spans="1:13" x14ac:dyDescent="0.55000000000000004">
      <c r="A4513">
        <v>4508</v>
      </c>
      <c r="C4513">
        <f t="shared" si="216"/>
        <v>-3.9243783156289958E-2</v>
      </c>
      <c r="D4513">
        <f t="shared" si="217"/>
        <v>-1.9078090676530513E-4</v>
      </c>
      <c r="E4513" s="2">
        <f t="shared" si="218"/>
        <v>1.6390339923618907E-2</v>
      </c>
      <c r="K4513">
        <v>4508</v>
      </c>
      <c r="L4513" s="2">
        <v>-2.5574330440090699E-4</v>
      </c>
      <c r="M4513" s="2">
        <v>-0.167268546087603</v>
      </c>
    </row>
    <row r="4514" spans="1:13" x14ac:dyDescent="0.55000000000000004">
      <c r="A4514">
        <v>4509</v>
      </c>
      <c r="C4514">
        <f t="shared" si="216"/>
        <v>0.10920524077169569</v>
      </c>
      <c r="D4514">
        <f t="shared" si="217"/>
        <v>1.2392039194839905E-4</v>
      </c>
      <c r="E4514" s="2">
        <f t="shared" si="218"/>
        <v>0.14087053021008997</v>
      </c>
      <c r="K4514">
        <v>4509</v>
      </c>
      <c r="L4514" s="2">
        <v>-5.0222573157001499E-4</v>
      </c>
      <c r="M4514" s="2">
        <v>-0.26612199006839399</v>
      </c>
    </row>
    <row r="4515" spans="1:13" x14ac:dyDescent="0.55000000000000004">
      <c r="A4515">
        <v>4510</v>
      </c>
      <c r="C4515">
        <f t="shared" si="216"/>
        <v>0.23024605112843885</v>
      </c>
      <c r="D4515">
        <f t="shared" si="217"/>
        <v>4.0752028431417976E-4</v>
      </c>
      <c r="E4515" s="2">
        <f t="shared" si="218"/>
        <v>0.27938580287190895</v>
      </c>
      <c r="K4515">
        <v>4510</v>
      </c>
      <c r="L4515" s="2">
        <v>-6.2292260868516503E-4</v>
      </c>
      <c r="M4515" s="2">
        <v>-0.29832353073558499</v>
      </c>
    </row>
    <row r="4516" spans="1:13" x14ac:dyDescent="0.55000000000000004">
      <c r="A4516">
        <v>4511</v>
      </c>
      <c r="C4516">
        <f t="shared" si="216"/>
        <v>0.2934999558556487</v>
      </c>
      <c r="D4516">
        <f t="shared" si="217"/>
        <v>5.8884117516762638E-4</v>
      </c>
      <c r="E4516" s="2">
        <f t="shared" si="218"/>
        <v>0.3017393319500829</v>
      </c>
      <c r="K4516">
        <v>4511</v>
      </c>
      <c r="L4516" s="2">
        <v>-5.8760465412379997E-4</v>
      </c>
      <c r="M4516" s="2">
        <v>-0.25580809246522102</v>
      </c>
    </row>
    <row r="4517" spans="1:13" x14ac:dyDescent="0.55000000000000004">
      <c r="A4517">
        <v>4512</v>
      </c>
      <c r="C4517">
        <f t="shared" si="216"/>
        <v>0.283091558151297</v>
      </c>
      <c r="D4517">
        <f t="shared" si="217"/>
        <v>6.223753428411656E-4</v>
      </c>
      <c r="E4517" s="2">
        <f t="shared" si="218"/>
        <v>0.18689668174401894</v>
      </c>
      <c r="K4517">
        <v>4512</v>
      </c>
      <c r="L4517" s="2">
        <v>-4.0511746870249899E-4</v>
      </c>
      <c r="M4517" s="2">
        <v>-0.14922393051874699</v>
      </c>
    </row>
    <row r="4518" spans="1:13" x14ac:dyDescent="0.55000000000000004">
      <c r="A4518">
        <v>4513</v>
      </c>
      <c r="C4518">
        <f t="shared" si="216"/>
        <v>0.20163314644755995</v>
      </c>
      <c r="D4518">
        <f t="shared" si="217"/>
        <v>4.997064180929094E-4</v>
      </c>
      <c r="E4518" s="2">
        <f t="shared" si="218"/>
        <v>4.2807136574117492E-2</v>
      </c>
      <c r="K4518">
        <v>4513</v>
      </c>
      <c r="L4518" s="2">
        <v>-1.21166100078337E-4</v>
      </c>
      <c r="M4518" s="2">
        <v>-5.2657094557956204E-3</v>
      </c>
    </row>
    <row r="4519" spans="1:13" x14ac:dyDescent="0.55000000000000004">
      <c r="A4519">
        <v>4514</v>
      </c>
      <c r="C4519">
        <f t="shared" si="216"/>
        <v>6.956906507710385E-2</v>
      </c>
      <c r="D4519">
        <f t="shared" si="217"/>
        <v>2.516217153830893E-4</v>
      </c>
      <c r="E4519" s="2">
        <f t="shared" si="218"/>
        <v>4.9621142662830513E-3</v>
      </c>
      <c r="K4519">
        <v>4514</v>
      </c>
      <c r="L4519" s="2">
        <v>1.9313206997035901E-4</v>
      </c>
      <c r="M4519" s="2">
        <v>0.14001134120645001</v>
      </c>
    </row>
    <row r="4520" spans="1:13" x14ac:dyDescent="0.55000000000000004">
      <c r="A4520">
        <v>4515</v>
      </c>
      <c r="C4520">
        <f t="shared" si="216"/>
        <v>-7.9955385229765696E-2</v>
      </c>
      <c r="D4520">
        <f t="shared" si="217"/>
        <v>-5.9614734125730938E-5</v>
      </c>
      <c r="E4520" s="2">
        <f t="shared" si="218"/>
        <v>0.10901689631628367</v>
      </c>
      <c r="K4520">
        <v>4515</v>
      </c>
      <c r="L4520" s="2">
        <v>4.5905911499059902E-4</v>
      </c>
      <c r="M4520" s="2">
        <v>0.25022168289623797</v>
      </c>
    </row>
    <row r="4521" spans="1:13" x14ac:dyDescent="0.55000000000000004">
      <c r="A4521">
        <v>4516</v>
      </c>
      <c r="C4521">
        <f t="shared" si="216"/>
        <v>-0.20941271916976351</v>
      </c>
      <c r="D4521">
        <f t="shared" si="217"/>
        <v>-3.558891419478856E-4</v>
      </c>
      <c r="E4521" s="2">
        <f t="shared" si="218"/>
        <v>0.25722665409084811</v>
      </c>
      <c r="K4521">
        <v>4516</v>
      </c>
      <c r="L4521" s="2">
        <v>6.1001195686544401E-4</v>
      </c>
      <c r="M4521" s="2">
        <v>0.29776245184203598</v>
      </c>
    </row>
    <row r="4522" spans="1:13" x14ac:dyDescent="0.55000000000000004">
      <c r="A4522">
        <v>4517</v>
      </c>
      <c r="C4522">
        <f t="shared" si="216"/>
        <v>-0.28631187466742447</v>
      </c>
      <c r="D4522">
        <f t="shared" si="217"/>
        <v>-5.6284287668698248E-4</v>
      </c>
      <c r="E4522" s="2">
        <f t="shared" si="218"/>
        <v>0.31029204891212386</v>
      </c>
      <c r="K4522">
        <v>4517</v>
      </c>
      <c r="L4522" s="2">
        <v>6.0818351990389304E-4</v>
      </c>
      <c r="M4522" s="2">
        <v>0.27072676753984998</v>
      </c>
    </row>
    <row r="4523" spans="1:13" x14ac:dyDescent="0.55000000000000004">
      <c r="A4523">
        <v>4518</v>
      </c>
      <c r="C4523">
        <f t="shared" si="216"/>
        <v>-0.29135278460058628</v>
      </c>
      <c r="D4523">
        <f t="shared" si="217"/>
        <v>-6.2853491316793692E-4</v>
      </c>
      <c r="E4523" s="2">
        <f t="shared" si="218"/>
        <v>0.21831197422095708</v>
      </c>
      <c r="K4523">
        <v>4518</v>
      </c>
      <c r="L4523" s="2">
        <v>4.5403174748576602E-4</v>
      </c>
      <c r="M4523" s="2">
        <v>0.17588588484037199</v>
      </c>
    </row>
    <row r="4524" spans="1:13" x14ac:dyDescent="0.55000000000000004">
      <c r="A4524">
        <v>4519</v>
      </c>
      <c r="C4524">
        <f t="shared" si="216"/>
        <v>-0.2232702868284282</v>
      </c>
      <c r="D4524">
        <f t="shared" si="217"/>
        <v>-5.364779349085174E-4</v>
      </c>
      <c r="E4524" s="2">
        <f t="shared" si="218"/>
        <v>6.7737130030362025E-2</v>
      </c>
      <c r="K4524">
        <v>4519</v>
      </c>
      <c r="L4524" s="2">
        <v>1.86164907301353E-4</v>
      </c>
      <c r="M4524" s="2">
        <v>3.6993291165808302E-2</v>
      </c>
    </row>
    <row r="4525" spans="1:13" x14ac:dyDescent="0.55000000000000004">
      <c r="A4525">
        <v>4520</v>
      </c>
      <c r="C4525">
        <f t="shared" si="216"/>
        <v>-9.9151653228621878E-2</v>
      </c>
      <c r="D4525">
        <f t="shared" si="217"/>
        <v>-3.0977630304868104E-4</v>
      </c>
      <c r="E4525" s="2">
        <f t="shared" si="218"/>
        <v>1.4430853010089081E-4</v>
      </c>
      <c r="K4525">
        <v>4520</v>
      </c>
      <c r="L4525" s="2">
        <v>-1.2832808879992399E-4</v>
      </c>
      <c r="M4525" s="2">
        <v>-0.111164501770949</v>
      </c>
    </row>
    <row r="4526" spans="1:13" x14ac:dyDescent="0.55000000000000004">
      <c r="A4526">
        <v>4521</v>
      </c>
      <c r="C4526">
        <f t="shared" si="216"/>
        <v>4.9851955381986043E-2</v>
      </c>
      <c r="D4526">
        <f t="shared" si="217"/>
        <v>-5.3273486876185677E-6</v>
      </c>
      <c r="E4526" s="2">
        <f t="shared" si="218"/>
        <v>7.9147925482818057E-2</v>
      </c>
      <c r="K4526">
        <v>4521</v>
      </c>
      <c r="L4526" s="2">
        <v>-4.1068051897159402E-4</v>
      </c>
      <c r="M4526" s="2">
        <v>-0.23148045562467001</v>
      </c>
    </row>
    <row r="4527" spans="1:13" x14ac:dyDescent="0.55000000000000004">
      <c r="A4527">
        <v>4522</v>
      </c>
      <c r="C4527">
        <f t="shared" si="216"/>
        <v>0.18634377398756016</v>
      </c>
      <c r="D4527">
        <f t="shared" si="217"/>
        <v>3.0045865790243552E-4</v>
      </c>
      <c r="E4527" s="2">
        <f t="shared" si="218"/>
        <v>0.23055791570959946</v>
      </c>
      <c r="K4527">
        <v>4522</v>
      </c>
      <c r="L4527" s="2">
        <v>-5.90175465489849E-4</v>
      </c>
      <c r="M4527" s="2">
        <v>-0.29382069336669903</v>
      </c>
    </row>
    <row r="4528" spans="1:13" x14ac:dyDescent="0.55000000000000004">
      <c r="A4528">
        <v>4523</v>
      </c>
      <c r="C4528">
        <f t="shared" si="216"/>
        <v>0.27606723313653597</v>
      </c>
      <c r="D4528">
        <f t="shared" si="217"/>
        <v>5.3083587452252895E-4</v>
      </c>
      <c r="E4528" s="2">
        <f t="shared" si="218"/>
        <v>0.31207747518376538</v>
      </c>
      <c r="K4528">
        <v>4523</v>
      </c>
      <c r="L4528" s="2">
        <v>-6.21857305493385E-4</v>
      </c>
      <c r="M4528" s="2">
        <v>-0.28257171572378598</v>
      </c>
    </row>
    <row r="4529" spans="1:13" x14ac:dyDescent="0.55000000000000004">
      <c r="A4529">
        <v>4524</v>
      </c>
      <c r="C4529">
        <f t="shared" si="216"/>
        <v>0.29650363580550471</v>
      </c>
      <c r="D4529">
        <f t="shared" si="217"/>
        <v>6.2798447577392931E-4</v>
      </c>
      <c r="E4529" s="2">
        <f t="shared" si="218"/>
        <v>0.24706321050131794</v>
      </c>
      <c r="K4529">
        <v>4524</v>
      </c>
      <c r="L4529" s="2">
        <v>-4.9779112561344904E-4</v>
      </c>
      <c r="M4529" s="2">
        <v>-0.20055089893019001</v>
      </c>
    </row>
    <row r="4530" spans="1:13" x14ac:dyDescent="0.55000000000000004">
      <c r="A4530">
        <v>4525</v>
      </c>
      <c r="C4530">
        <f t="shared" si="216"/>
        <v>0.2425238756880479</v>
      </c>
      <c r="D4530">
        <f t="shared" si="217"/>
        <v>5.6752221046855198E-4</v>
      </c>
      <c r="E4530" s="2">
        <f t="shared" si="218"/>
        <v>9.6612019655092571E-2</v>
      </c>
      <c r="K4530">
        <v>4525</v>
      </c>
      <c r="L4530" s="2">
        <v>-2.4905007025167498E-4</v>
      </c>
      <c r="M4530" s="2">
        <v>-6.8300865372075206E-2</v>
      </c>
    </row>
    <row r="4531" spans="1:13" x14ac:dyDescent="0.55000000000000004">
      <c r="A4531">
        <v>4526</v>
      </c>
      <c r="C4531">
        <f t="shared" si="216"/>
        <v>0.12767573477254551</v>
      </c>
      <c r="D4531">
        <f t="shared" si="217"/>
        <v>3.6462383275834406E-4</v>
      </c>
      <c r="E4531" s="2">
        <f t="shared" si="218"/>
        <v>2.173442222513942E-3</v>
      </c>
      <c r="K4531">
        <v>4526</v>
      </c>
      <c r="L4531" s="2">
        <v>6.2067120199099901E-5</v>
      </c>
      <c r="M4531" s="2">
        <v>8.1055543626284199E-2</v>
      </c>
    </row>
    <row r="4532" spans="1:13" x14ac:dyDescent="0.55000000000000004">
      <c r="A4532">
        <v>4527</v>
      </c>
      <c r="C4532">
        <f t="shared" si="216"/>
        <v>-1.9216324381174075E-2</v>
      </c>
      <c r="D4532">
        <f t="shared" si="217"/>
        <v>7.0212558684396866E-5</v>
      </c>
      <c r="E4532" s="2">
        <f t="shared" si="218"/>
        <v>5.2591062478268419E-2</v>
      </c>
      <c r="K4532">
        <v>4527</v>
      </c>
      <c r="L4532" s="2">
        <v>3.5763921535955E-4</v>
      </c>
      <c r="M4532" s="2">
        <v>0.21011108889135299</v>
      </c>
    </row>
    <row r="4533" spans="1:13" x14ac:dyDescent="0.55000000000000004">
      <c r="A4533">
        <v>4528</v>
      </c>
      <c r="C4533">
        <f t="shared" si="216"/>
        <v>-0.16128549116319862</v>
      </c>
      <c r="D4533">
        <f t="shared" si="217"/>
        <v>-2.4182058765602368E-4</v>
      </c>
      <c r="E4533" s="2">
        <f t="shared" si="218"/>
        <v>0.20055036511866761</v>
      </c>
      <c r="K4533">
        <v>4528</v>
      </c>
      <c r="L4533" s="2">
        <v>5.6363835040058202E-4</v>
      </c>
      <c r="M4533" s="2">
        <v>0.28654300850901698</v>
      </c>
    </row>
    <row r="4534" spans="1:13" x14ac:dyDescent="0.55000000000000004">
      <c r="A4534">
        <v>4529</v>
      </c>
      <c r="C4534">
        <f t="shared" si="216"/>
        <v>-0.26287539929064341</v>
      </c>
      <c r="D4534">
        <f t="shared" si="217"/>
        <v>-4.9316186366549577E-4</v>
      </c>
      <c r="E4534" s="2">
        <f t="shared" si="218"/>
        <v>0.30700891654591866</v>
      </c>
      <c r="K4534">
        <v>4529</v>
      </c>
      <c r="L4534" s="2">
        <v>6.2847076402531101E-4</v>
      </c>
      <c r="M4534" s="2">
        <v>0.291208454061824</v>
      </c>
    </row>
    <row r="4535" spans="1:13" x14ac:dyDescent="0.55000000000000004">
      <c r="A4535">
        <v>4530</v>
      </c>
      <c r="C4535">
        <f t="shared" si="216"/>
        <v>-0.29848912317173626</v>
      </c>
      <c r="D4535">
        <f t="shared" si="217"/>
        <v>-6.2072990692645319E-4</v>
      </c>
      <c r="E4535" s="2">
        <f t="shared" si="218"/>
        <v>0.27188722065044635</v>
      </c>
      <c r="K4535">
        <v>4530</v>
      </c>
      <c r="L4535" s="2">
        <v>5.3589877605033005E-4</v>
      </c>
      <c r="M4535" s="2">
        <v>0.22293893576875301</v>
      </c>
    </row>
    <row r="4536" spans="1:13" x14ac:dyDescent="0.55000000000000004">
      <c r="A4536">
        <v>4531</v>
      </c>
      <c r="C4536">
        <f t="shared" si="216"/>
        <v>-0.25918836878823248</v>
      </c>
      <c r="D4536">
        <f t="shared" si="217"/>
        <v>-5.9250782749717087E-4</v>
      </c>
      <c r="E4536" s="2">
        <f t="shared" si="218"/>
        <v>0.12817928475580648</v>
      </c>
      <c r="K4536">
        <v>4531</v>
      </c>
      <c r="L4536" s="2">
        <v>3.0910761513889298E-4</v>
      </c>
      <c r="M4536" s="2">
        <v>9.8832977999646202E-2</v>
      </c>
    </row>
    <row r="4537" spans="1:13" x14ac:dyDescent="0.55000000000000004">
      <c r="A4537">
        <v>4532</v>
      </c>
      <c r="C4537">
        <f t="shared" si="216"/>
        <v>-0.15483679709807446</v>
      </c>
      <c r="D4537">
        <f t="shared" si="217"/>
        <v>-4.15578772443601E-4</v>
      </c>
      <c r="E4537" s="2">
        <f t="shared" si="218"/>
        <v>1.098523773938016E-2</v>
      </c>
      <c r="K4537">
        <v>4532</v>
      </c>
      <c r="L4537" s="2">
        <v>4.8985344514913701E-6</v>
      </c>
      <c r="M4537" s="2">
        <v>-5.0026312224755801E-2</v>
      </c>
    </row>
    <row r="4538" spans="1:13" x14ac:dyDescent="0.55000000000000004">
      <c r="A4538">
        <v>4533</v>
      </c>
      <c r="C4538">
        <f t="shared" si="216"/>
        <v>-1.1624453035948773E-2</v>
      </c>
      <c r="D4538">
        <f t="shared" si="217"/>
        <v>-1.3434820521063799E-4</v>
      </c>
      <c r="E4538" s="2">
        <f t="shared" si="218"/>
        <v>3.0531184170037556E-2</v>
      </c>
      <c r="K4538">
        <v>4533</v>
      </c>
      <c r="L4538" s="2">
        <v>-3.00537414577588E-4</v>
      </c>
      <c r="M4538" s="2">
        <v>-0.186356202211757</v>
      </c>
    </row>
    <row r="4539" spans="1:13" x14ac:dyDescent="0.55000000000000004">
      <c r="A4539">
        <v>4534</v>
      </c>
      <c r="C4539">
        <f t="shared" si="216"/>
        <v>0.13450538371417137</v>
      </c>
      <c r="D4539">
        <f t="shared" si="217"/>
        <v>1.8060092969471956E-4</v>
      </c>
      <c r="E4539" s="2">
        <f t="shared" si="218"/>
        <v>0.16852454309129031</v>
      </c>
      <c r="K4539">
        <v>4534</v>
      </c>
      <c r="L4539" s="2">
        <v>-5.3070190372694502E-4</v>
      </c>
      <c r="M4539" s="2">
        <v>-0.27601202528487501</v>
      </c>
    </row>
    <row r="4540" spans="1:13" x14ac:dyDescent="0.55000000000000004">
      <c r="A4540">
        <v>4535</v>
      </c>
      <c r="C4540">
        <f t="shared" si="216"/>
        <v>0.24687720429934903</v>
      </c>
      <c r="D4540">
        <f t="shared" si="217"/>
        <v>4.5022303800905768E-4</v>
      </c>
      <c r="E4540" s="2">
        <f t="shared" si="218"/>
        <v>0.29530108889918022</v>
      </c>
      <c r="K4540">
        <v>4535</v>
      </c>
      <c r="L4540" s="2">
        <v>-6.2794880885229496E-4</v>
      </c>
      <c r="M4540" s="2">
        <v>-0.29653892437110202</v>
      </c>
    </row>
    <row r="4541" spans="1:13" x14ac:dyDescent="0.55000000000000004">
      <c r="A4541">
        <v>4536</v>
      </c>
      <c r="C4541">
        <f t="shared" si="216"/>
        <v>0.29728805036590666</v>
      </c>
      <c r="D4541">
        <f t="shared" si="217"/>
        <v>6.0684865373617424E-4</v>
      </c>
      <c r="E4541" s="2">
        <f t="shared" si="218"/>
        <v>0.29169057650280816</v>
      </c>
      <c r="K4541">
        <v>4536</v>
      </c>
      <c r="L4541" s="2">
        <v>-5.6792203928899003E-4</v>
      </c>
      <c r="M4541" s="2">
        <v>-0.24279581025465299</v>
      </c>
    </row>
    <row r="4542" spans="1:13" x14ac:dyDescent="0.55000000000000004">
      <c r="A4542">
        <v>4537</v>
      </c>
      <c r="C4542">
        <f t="shared" si="216"/>
        <v>0.27308586212552488</v>
      </c>
      <c r="D4542">
        <f t="shared" si="217"/>
        <v>6.1116804873020947E-4</v>
      </c>
      <c r="E4542" s="2">
        <f t="shared" si="218"/>
        <v>0.16106483893111381</v>
      </c>
      <c r="K4542">
        <v>4537</v>
      </c>
      <c r="L4542" s="2">
        <v>-3.6565567185320501E-4</v>
      </c>
      <c r="M4542" s="2">
        <v>-0.128242979264069</v>
      </c>
    </row>
    <row r="4543" spans="1:13" x14ac:dyDescent="0.55000000000000004">
      <c r="A4543">
        <v>4538</v>
      </c>
      <c r="C4543">
        <f t="shared" si="216"/>
        <v>0.1803448786848883</v>
      </c>
      <c r="D4543">
        <f t="shared" si="217"/>
        <v>4.6209714589328315E-4</v>
      </c>
      <c r="E4543" s="2">
        <f t="shared" si="218"/>
        <v>2.621671891923379E-2</v>
      </c>
      <c r="K4543">
        <v>4538</v>
      </c>
      <c r="L4543" s="2">
        <v>-7.1808573038679294E-5</v>
      </c>
      <c r="M4543" s="2">
        <v>1.8429101444886801E-2</v>
      </c>
    </row>
    <row r="4544" spans="1:13" x14ac:dyDescent="0.55000000000000004">
      <c r="A4544">
        <v>4539</v>
      </c>
      <c r="C4544">
        <f t="shared" si="216"/>
        <v>4.2341132064920177E-2</v>
      </c>
      <c r="D4544">
        <f t="shared" si="217"/>
        <v>1.9704959967649228E-4</v>
      </c>
      <c r="E4544" s="2">
        <f t="shared" si="218"/>
        <v>1.3958091526183436E-2</v>
      </c>
      <c r="K4544">
        <v>4539</v>
      </c>
      <c r="L4544" s="2">
        <v>2.40023428361429E-4</v>
      </c>
      <c r="M4544" s="2">
        <v>0.160485499371125</v>
      </c>
    </row>
    <row r="4545" spans="1:13" x14ac:dyDescent="0.55000000000000004">
      <c r="A4545">
        <v>4540</v>
      </c>
      <c r="C4545">
        <f t="shared" si="216"/>
        <v>-0.10628934622482308</v>
      </c>
      <c r="D4545">
        <f t="shared" si="217"/>
        <v>-1.1745324258619826E-4</v>
      </c>
      <c r="E4545" s="2">
        <f t="shared" si="218"/>
        <v>0.13589298313305928</v>
      </c>
      <c r="K4545">
        <v>4540</v>
      </c>
      <c r="L4545" s="2">
        <v>4.9174007313117002E-4</v>
      </c>
      <c r="M4545" s="2">
        <v>0.26234730840010601</v>
      </c>
    </row>
    <row r="4546" spans="1:13" x14ac:dyDescent="0.55000000000000004">
      <c r="A4546">
        <v>4541</v>
      </c>
      <c r="C4546">
        <f t="shared" si="216"/>
        <v>-0.22824343901379085</v>
      </c>
      <c r="D4546">
        <f t="shared" si="217"/>
        <v>-4.0247779667767244E-4</v>
      </c>
      <c r="E4546" s="2">
        <f t="shared" si="218"/>
        <v>0.27746139652313195</v>
      </c>
      <c r="K4546">
        <v>4541</v>
      </c>
      <c r="L4546" s="2">
        <v>6.2029736605126397E-4</v>
      </c>
      <c r="M4546" s="2">
        <v>0.29850260655573402</v>
      </c>
    </row>
    <row r="4547" spans="1:13" x14ac:dyDescent="0.55000000000000004">
      <c r="A4547">
        <v>4542</v>
      </c>
      <c r="C4547">
        <f t="shared" si="216"/>
        <v>-0.29291323959984772</v>
      </c>
      <c r="D4547">
        <f t="shared" si="217"/>
        <v>-5.864889073602255E-4</v>
      </c>
      <c r="E4547" s="2">
        <f t="shared" si="218"/>
        <v>0.30559813844516931</v>
      </c>
      <c r="K4547">
        <v>4542</v>
      </c>
      <c r="L4547" s="2">
        <v>5.9349733559832703E-4</v>
      </c>
      <c r="M4547" s="2">
        <v>0.25989607512374602</v>
      </c>
    </row>
    <row r="4548" spans="1:13" x14ac:dyDescent="0.55000000000000004">
      <c r="A4548">
        <v>4543</v>
      </c>
      <c r="C4548">
        <f t="shared" si="216"/>
        <v>-0.28406799116895154</v>
      </c>
      <c r="D4548">
        <f t="shared" si="217"/>
        <v>-6.2330366450417572E-4</v>
      </c>
      <c r="E4548" s="2">
        <f t="shared" si="218"/>
        <v>0.19383322669843966</v>
      </c>
      <c r="K4548">
        <v>4543</v>
      </c>
      <c r="L4548" s="2">
        <v>4.1805221565461599E-4</v>
      </c>
      <c r="M4548" s="2">
        <v>0.156196959398817</v>
      </c>
    </row>
    <row r="4549" spans="1:13" x14ac:dyDescent="0.55000000000000004">
      <c r="A4549">
        <v>4544</v>
      </c>
      <c r="C4549">
        <f t="shared" si="216"/>
        <v>-0.20392766463281362</v>
      </c>
      <c r="D4549">
        <f t="shared" si="217"/>
        <v>-5.036823400563831E-4</v>
      </c>
      <c r="E4549" s="2">
        <f t="shared" si="218"/>
        <v>4.7221467740379164E-2</v>
      </c>
      <c r="K4549">
        <v>4544</v>
      </c>
      <c r="L4549" s="2">
        <v>1.37903324892541E-4</v>
      </c>
      <c r="M4549" s="2">
        <v>1.33773462168655E-2</v>
      </c>
    </row>
    <row r="4550" spans="1:13" x14ac:dyDescent="0.55000000000000004">
      <c r="A4550">
        <v>4545</v>
      </c>
      <c r="C4550">
        <f t="shared" ref="C4550:C4613" si="219">$D$1*COS($B$2*(A4550-$L$2)+$B$1)</f>
        <v>-7.2605792730058516E-2</v>
      </c>
      <c r="D4550">
        <f t="shared" ref="D4550:D4613" si="220">$D$2*COS($B$2*(A4550-$L$3)+$B$3)</f>
        <v>-2.5764736503996072E-4</v>
      </c>
      <c r="E4550" s="2">
        <f t="shared" ref="E4550:E4613" si="221">(M4550-C4550)^2</f>
        <v>3.6224645665358609E-3</v>
      </c>
      <c r="K4550">
        <v>4545</v>
      </c>
      <c r="L4550" s="2">
        <v>-1.76784309078988E-4</v>
      </c>
      <c r="M4550" s="2">
        <v>-0.132792706312131</v>
      </c>
    </row>
    <row r="4551" spans="1:13" x14ac:dyDescent="0.55000000000000004">
      <c r="A4551">
        <v>4546</v>
      </c>
      <c r="C4551">
        <f t="shared" si="219"/>
        <v>7.6938602740846046E-2</v>
      </c>
      <c r="D4551">
        <f t="shared" si="220"/>
        <v>5.3051667828681174E-5</v>
      </c>
      <c r="E4551" s="2">
        <f t="shared" si="221"/>
        <v>0.10409825023851572</v>
      </c>
      <c r="K4551">
        <v>4546</v>
      </c>
      <c r="L4551" s="2">
        <v>-4.4719521615145199E-4</v>
      </c>
      <c r="M4551" s="2">
        <v>-0.245704001759111</v>
      </c>
    </row>
    <row r="4552" spans="1:13" x14ac:dyDescent="0.55000000000000004">
      <c r="A4552">
        <v>4547</v>
      </c>
      <c r="C4552">
        <f t="shared" si="219"/>
        <v>0.20717303066086828</v>
      </c>
      <c r="D4552">
        <f t="shared" si="220"/>
        <v>3.5043585031275577E-4</v>
      </c>
      <c r="E4552" s="2">
        <f t="shared" si="221"/>
        <v>0.25426830089878832</v>
      </c>
      <c r="K4552">
        <v>4547</v>
      </c>
      <c r="L4552" s="2">
        <v>-6.0560330714106998E-4</v>
      </c>
      <c r="M4552" s="2">
        <v>-0.29707720572855401</v>
      </c>
    </row>
    <row r="4553" spans="1:13" x14ac:dyDescent="0.55000000000000004">
      <c r="A4553">
        <v>4548</v>
      </c>
      <c r="C4553">
        <f t="shared" si="219"/>
        <v>0.28541139474537658</v>
      </c>
      <c r="D4553">
        <f t="shared" si="220"/>
        <v>5.5986802096788003E-4</v>
      </c>
      <c r="E4553" s="2">
        <f t="shared" si="221"/>
        <v>0.31299210725151222</v>
      </c>
      <c r="K4553">
        <v>4548</v>
      </c>
      <c r="L4553" s="2">
        <v>-6.1233429296703905E-4</v>
      </c>
      <c r="M4553" s="2">
        <v>-0.27404558059009299</v>
      </c>
    </row>
    <row r="4554" spans="1:13" x14ac:dyDescent="0.55000000000000004">
      <c r="A4554">
        <v>4549</v>
      </c>
      <c r="C4554">
        <f t="shared" si="219"/>
        <v>0.2920175147452248</v>
      </c>
      <c r="D4554">
        <f t="shared" si="220"/>
        <v>6.2878511944540027E-4</v>
      </c>
      <c r="E4554" s="2">
        <f t="shared" si="221"/>
        <v>0.2250506677176532</v>
      </c>
      <c r="K4554">
        <v>4549</v>
      </c>
      <c r="L4554" s="2">
        <v>-4.6570235647324E-4</v>
      </c>
      <c r="M4554" s="2">
        <v>-0.18237753973748499</v>
      </c>
    </row>
    <row r="4555" spans="1:13" x14ac:dyDescent="0.55000000000000004">
      <c r="A4555">
        <v>4550</v>
      </c>
      <c r="C4555">
        <f t="shared" si="219"/>
        <v>0.22533339378484865</v>
      </c>
      <c r="D4555">
        <f t="shared" si="220"/>
        <v>5.3989040668083312E-4</v>
      </c>
      <c r="E4555" s="2">
        <f t="shared" si="221"/>
        <v>7.3097398934157218E-2</v>
      </c>
      <c r="K4555">
        <v>4550</v>
      </c>
      <c r="L4555" s="2">
        <v>-2.0243237579304E-4</v>
      </c>
      <c r="M4555" s="2">
        <v>-4.5031912669506201E-2</v>
      </c>
    </row>
    <row r="4556" spans="1:13" x14ac:dyDescent="0.55000000000000004">
      <c r="A4556">
        <v>4551</v>
      </c>
      <c r="C4556">
        <f t="shared" si="219"/>
        <v>0.10209534063759924</v>
      </c>
      <c r="D4556">
        <f t="shared" si="220"/>
        <v>3.1549458183017175E-4</v>
      </c>
      <c r="E4556" s="2">
        <f t="shared" si="221"/>
        <v>2.2406965769769503E-6</v>
      </c>
      <c r="K4556">
        <v>4551</v>
      </c>
      <c r="L4556" s="2">
        <v>1.11538049203814E-4</v>
      </c>
      <c r="M4556" s="2">
        <v>0.103592236284255</v>
      </c>
    </row>
    <row r="4557" spans="1:13" x14ac:dyDescent="0.55000000000000004">
      <c r="A4557">
        <v>4552</v>
      </c>
      <c r="C4557">
        <f t="shared" si="219"/>
        <v>-4.6766491012080573E-2</v>
      </c>
      <c r="D4557">
        <f t="shared" si="220"/>
        <v>1.1916267035924403E-5</v>
      </c>
      <c r="E4557" s="2">
        <f t="shared" si="221"/>
        <v>7.4549508096693501E-2</v>
      </c>
      <c r="K4557">
        <v>4552</v>
      </c>
      <c r="L4557" s="2">
        <v>3.9757307784575097E-4</v>
      </c>
      <c r="M4557" s="2">
        <v>0.22627106702104699</v>
      </c>
    </row>
    <row r="4558" spans="1:13" x14ac:dyDescent="0.55000000000000004">
      <c r="A4558">
        <v>4553</v>
      </c>
      <c r="C4558">
        <f t="shared" si="219"/>
        <v>-0.1838909191771442</v>
      </c>
      <c r="D4558">
        <f t="shared" si="220"/>
        <v>-2.9465277960936021E-4</v>
      </c>
      <c r="E4558" s="2">
        <f t="shared" si="221"/>
        <v>0.22673770177937841</v>
      </c>
      <c r="K4558">
        <v>4553</v>
      </c>
      <c r="L4558" s="2">
        <v>5.8403346277690303E-4</v>
      </c>
      <c r="M4558" s="2">
        <v>0.29227890533862499</v>
      </c>
    </row>
    <row r="4559" spans="1:13" x14ac:dyDescent="0.55000000000000004">
      <c r="A4559">
        <v>4554</v>
      </c>
      <c r="C4559">
        <f t="shared" si="219"/>
        <v>-0.27486260274092578</v>
      </c>
      <c r="D4559">
        <f t="shared" si="220"/>
        <v>-5.2727018935800132E-4</v>
      </c>
      <c r="E4559" s="2">
        <f t="shared" si="221"/>
        <v>0.3135398380406712</v>
      </c>
      <c r="K4559">
        <v>4554</v>
      </c>
      <c r="L4559" s="2">
        <v>6.2421904387501101E-4</v>
      </c>
      <c r="M4559" s="2">
        <v>0.28508367864745099</v>
      </c>
    </row>
    <row r="4560" spans="1:13" x14ac:dyDescent="0.55000000000000004">
      <c r="A4560">
        <v>4555</v>
      </c>
      <c r="C4560">
        <f t="shared" si="219"/>
        <v>-0.29684956666241852</v>
      </c>
      <c r="D4560">
        <f t="shared" si="220"/>
        <v>-6.2755389555558866E-4</v>
      </c>
      <c r="E4560" s="2">
        <f t="shared" si="221"/>
        <v>0.25334817862514791</v>
      </c>
      <c r="K4560">
        <v>4555</v>
      </c>
      <c r="L4560" s="2">
        <v>5.0806509306080703E-4</v>
      </c>
      <c r="M4560" s="2">
        <v>0.206487476108276</v>
      </c>
    </row>
    <row r="4561" spans="1:13" x14ac:dyDescent="0.55000000000000004">
      <c r="A4561">
        <v>4556</v>
      </c>
      <c r="C4561">
        <f t="shared" si="219"/>
        <v>-0.24433354644404426</v>
      </c>
      <c r="D4561">
        <f t="shared" si="220"/>
        <v>-5.7033480175529088E-4</v>
      </c>
      <c r="E4561" s="2">
        <f t="shared" si="221"/>
        <v>0.10272585925381512</v>
      </c>
      <c r="K4561">
        <v>4556</v>
      </c>
      <c r="L4561" s="2">
        <v>2.6466308788250802E-4</v>
      </c>
      <c r="M4561" s="2">
        <v>7.6175204222478296E-2</v>
      </c>
    </row>
    <row r="4562" spans="1:13" x14ac:dyDescent="0.55000000000000004">
      <c r="A4562">
        <v>4557</v>
      </c>
      <c r="C4562">
        <f t="shared" si="219"/>
        <v>-0.13049495621269244</v>
      </c>
      <c r="D4562">
        <f t="shared" si="220"/>
        <v>-3.699736944218835E-4</v>
      </c>
      <c r="E4562" s="2">
        <f t="shared" si="221"/>
        <v>3.2809223435061297E-3</v>
      </c>
      <c r="K4562">
        <v>4557</v>
      </c>
      <c r="L4562" s="2">
        <v>-4.5025429506563999E-5</v>
      </c>
      <c r="M4562" s="2">
        <v>-7.3215620117499006E-2</v>
      </c>
    </row>
    <row r="4563" spans="1:13" x14ac:dyDescent="0.55000000000000004">
      <c r="A4563">
        <v>4558</v>
      </c>
      <c r="C4563">
        <f t="shared" si="219"/>
        <v>1.609511741386194E-2</v>
      </c>
      <c r="D4563">
        <f t="shared" si="220"/>
        <v>-7.6756988213368336E-5</v>
      </c>
      <c r="E4563" s="2">
        <f t="shared" si="221"/>
        <v>4.8560405153271764E-2</v>
      </c>
      <c r="K4563">
        <v>4558</v>
      </c>
      <c r="L4563" s="2">
        <v>-3.43437048758231E-4</v>
      </c>
      <c r="M4563" s="2">
        <v>-0.20426913820231499</v>
      </c>
    </row>
    <row r="4564" spans="1:13" x14ac:dyDescent="0.55000000000000004">
      <c r="A4564">
        <v>4559</v>
      </c>
      <c r="C4564">
        <f t="shared" si="219"/>
        <v>0.15864565582769383</v>
      </c>
      <c r="D4564">
        <f t="shared" si="220"/>
        <v>2.3572410412776279E-4</v>
      </c>
      <c r="E4564" s="2">
        <f t="shared" si="221"/>
        <v>0.19607878250862287</v>
      </c>
      <c r="K4564">
        <v>4559</v>
      </c>
      <c r="L4564" s="2">
        <v>-5.5583272861962397E-4</v>
      </c>
      <c r="M4564" s="2">
        <v>-0.28416218343062699</v>
      </c>
    </row>
    <row r="4565" spans="1:13" x14ac:dyDescent="0.55000000000000004">
      <c r="A4565">
        <v>4560</v>
      </c>
      <c r="C4565">
        <f t="shared" si="219"/>
        <v>0.26137947861282379</v>
      </c>
      <c r="D4565">
        <f t="shared" si="220"/>
        <v>4.8904341499982475E-4</v>
      </c>
      <c r="E4565" s="2">
        <f t="shared" si="221"/>
        <v>0.30720916435783241</v>
      </c>
      <c r="K4565">
        <v>4560</v>
      </c>
      <c r="L4565" s="2">
        <v>-6.2901665346231901E-4</v>
      </c>
      <c r="M4565" s="2">
        <v>-0.292885047004532</v>
      </c>
    </row>
    <row r="4566" spans="1:13" x14ac:dyDescent="0.55000000000000004">
      <c r="A4566">
        <v>4561</v>
      </c>
      <c r="C4566">
        <f t="shared" si="219"/>
        <v>0.29851256171024065</v>
      </c>
      <c r="D4566">
        <f t="shared" si="220"/>
        <v>6.1962313692846371E-4</v>
      </c>
      <c r="E4566" s="2">
        <f t="shared" si="221"/>
        <v>0.27748199243334587</v>
      </c>
      <c r="K4566">
        <v>4561</v>
      </c>
      <c r="L4566" s="2">
        <v>-5.4465945530935203E-4</v>
      </c>
      <c r="M4566" s="2">
        <v>-0.228253033629229</v>
      </c>
    </row>
    <row r="4567" spans="1:13" x14ac:dyDescent="0.55000000000000004">
      <c r="A4567">
        <v>4562</v>
      </c>
      <c r="C4567">
        <f t="shared" si="219"/>
        <v>0.26072528396394151</v>
      </c>
      <c r="D4567">
        <f t="shared" si="220"/>
        <v>5.9469051210749772E-4</v>
      </c>
      <c r="E4567" s="2">
        <f t="shared" si="221"/>
        <v>0.13482035633026468</v>
      </c>
      <c r="K4567">
        <v>4562</v>
      </c>
      <c r="L4567" s="2">
        <v>-3.2388891775219898E-4</v>
      </c>
      <c r="M4567" s="2">
        <v>-0.10645363200246399</v>
      </c>
    </row>
    <row r="4568" spans="1:13" x14ac:dyDescent="0.55000000000000004">
      <c r="A4568">
        <v>4563</v>
      </c>
      <c r="C4568">
        <f t="shared" si="219"/>
        <v>0.15750145559562975</v>
      </c>
      <c r="D4568">
        <f t="shared" si="220"/>
        <v>4.2050310382895669E-4</v>
      </c>
      <c r="E4568" s="2">
        <f t="shared" si="221"/>
        <v>1.3338797845529264E-2</v>
      </c>
      <c r="K4568">
        <v>4563</v>
      </c>
      <c r="L4568" s="2">
        <v>-2.1998391483034299E-5</v>
      </c>
      <c r="M4568" s="2">
        <v>4.2007742149705499E-2</v>
      </c>
    </row>
    <row r="4569" spans="1:13" x14ac:dyDescent="0.55000000000000004">
      <c r="A4569">
        <v>4564</v>
      </c>
      <c r="C4569">
        <f t="shared" si="219"/>
        <v>1.4748081742255333E-2</v>
      </c>
      <c r="D4569">
        <f t="shared" si="220"/>
        <v>1.4077827999596843E-4</v>
      </c>
      <c r="E4569" s="2">
        <f t="shared" si="221"/>
        <v>2.7291018504548185E-2</v>
      </c>
      <c r="K4569">
        <v>4564</v>
      </c>
      <c r="L4569" s="2">
        <v>2.8540176840117002E-4</v>
      </c>
      <c r="M4569" s="2">
        <v>0.17994801668336899</v>
      </c>
    </row>
    <row r="4570" spans="1:13" x14ac:dyDescent="0.55000000000000004">
      <c r="A4570">
        <v>4565</v>
      </c>
      <c r="C4570">
        <f t="shared" si="219"/>
        <v>-0.13170674976537247</v>
      </c>
      <c r="D4570">
        <f t="shared" si="220"/>
        <v>-1.742789247487146E-4</v>
      </c>
      <c r="E4570" s="2">
        <f t="shared" si="221"/>
        <v>0.16364123927815649</v>
      </c>
      <c r="K4570">
        <v>4565</v>
      </c>
      <c r="L4570" s="2">
        <v>5.2132128488526798E-4</v>
      </c>
      <c r="M4570" s="2">
        <v>0.27281919412223099</v>
      </c>
    </row>
    <row r="4571" spans="1:13" x14ac:dyDescent="0.55000000000000004">
      <c r="A4571">
        <v>4566</v>
      </c>
      <c r="C4571">
        <f t="shared" si="219"/>
        <v>-0.24510596323990427</v>
      </c>
      <c r="D4571">
        <f t="shared" si="220"/>
        <v>-4.455957928897317E-4</v>
      </c>
      <c r="E4571" s="2">
        <f t="shared" si="221"/>
        <v>0.29427052766050216</v>
      </c>
      <c r="K4571">
        <v>4566</v>
      </c>
      <c r="L4571" s="2">
        <v>6.2667265152738997E-4</v>
      </c>
      <c r="M4571" s="2">
        <v>0.29736111194577203</v>
      </c>
    </row>
    <row r="4572" spans="1:13" x14ac:dyDescent="0.55000000000000004">
      <c r="A4572">
        <v>4567</v>
      </c>
      <c r="C4572">
        <f t="shared" si="219"/>
        <v>-0.29698874636477923</v>
      </c>
      <c r="D4572">
        <f t="shared" si="220"/>
        <v>-6.0507750942825141E-4</v>
      </c>
      <c r="E4572" s="2">
        <f t="shared" si="221"/>
        <v>0.29638860788040888</v>
      </c>
      <c r="K4572">
        <v>4567</v>
      </c>
      <c r="L4572" s="2">
        <v>5.7506996499958696E-4</v>
      </c>
      <c r="M4572" s="2">
        <v>0.24742709458807999</v>
      </c>
    </row>
    <row r="4573" spans="1:13" x14ac:dyDescent="0.55000000000000004">
      <c r="A4573">
        <v>4568</v>
      </c>
      <c r="C4573">
        <f t="shared" si="219"/>
        <v>-0.27433361417940977</v>
      </c>
      <c r="D4573">
        <f t="shared" si="220"/>
        <v>-6.1269752512545001E-4</v>
      </c>
      <c r="E4573" s="2">
        <f t="shared" si="221"/>
        <v>0.16798279376541958</v>
      </c>
      <c r="K4573">
        <v>4568</v>
      </c>
      <c r="L4573" s="2">
        <v>3.7943743826257098E-4</v>
      </c>
      <c r="M4573" s="2">
        <v>0.13552342646454399</v>
      </c>
    </row>
    <row r="4574" spans="1:13" x14ac:dyDescent="0.55000000000000004">
      <c r="A4574">
        <v>4569</v>
      </c>
      <c r="C4574">
        <f t="shared" si="219"/>
        <v>-0.18282652732878685</v>
      </c>
      <c r="D4574">
        <f t="shared" si="220"/>
        <v>-4.6654337665528615E-4</v>
      </c>
      <c r="E4574" s="2">
        <f t="shared" si="221"/>
        <v>2.9757492973959954E-2</v>
      </c>
      <c r="K4574">
        <v>4569</v>
      </c>
      <c r="L4574" s="2">
        <v>8.8772451253718498E-5</v>
      </c>
      <c r="M4574" s="2">
        <v>-1.03229245433379E-2</v>
      </c>
    </row>
    <row r="4575" spans="1:13" x14ac:dyDescent="0.55000000000000004">
      <c r="A4575">
        <v>4570</v>
      </c>
      <c r="C4575">
        <f t="shared" si="219"/>
        <v>-4.5433835798213515E-2</v>
      </c>
      <c r="D4575">
        <f t="shared" si="220"/>
        <v>-2.0329667460308807E-4</v>
      </c>
      <c r="E4575" s="2">
        <f t="shared" si="221"/>
        <v>1.1696422340446842E-2</v>
      </c>
      <c r="K4575">
        <v>4570</v>
      </c>
      <c r="L4575" s="2">
        <v>-2.24126146875935E-4</v>
      </c>
      <c r="M4575" s="2">
        <v>-0.153583835060566</v>
      </c>
    </row>
    <row r="4576" spans="1:13" x14ac:dyDescent="0.55000000000000004">
      <c r="A4576">
        <v>4571</v>
      </c>
      <c r="C4576">
        <f t="shared" si="219"/>
        <v>0.10336179085015541</v>
      </c>
      <c r="D4576">
        <f t="shared" si="220"/>
        <v>1.1097320762365827E-4</v>
      </c>
      <c r="E4576" s="2">
        <f t="shared" si="221"/>
        <v>0.13085619814652558</v>
      </c>
      <c r="K4576">
        <v>4571</v>
      </c>
      <c r="L4576" s="2">
        <v>-4.8089096114283599E-4</v>
      </c>
      <c r="M4576" s="2">
        <v>-0.25837872132193401</v>
      </c>
    </row>
    <row r="4577" spans="1:13" x14ac:dyDescent="0.55000000000000004">
      <c r="A4577">
        <v>4572</v>
      </c>
      <c r="C4577">
        <f t="shared" si="219"/>
        <v>0.22621578668881934</v>
      </c>
      <c r="D4577">
        <f t="shared" si="220"/>
        <v>3.9739115386648626E-4</v>
      </c>
      <c r="E4577" s="2">
        <f t="shared" si="221"/>
        <v>0.2752857871163788</v>
      </c>
      <c r="K4577">
        <v>4572</v>
      </c>
      <c r="L4577" s="2">
        <v>-6.1721365096057399E-4</v>
      </c>
      <c r="M4577" s="2">
        <v>-0.29846105396300399</v>
      </c>
    </row>
    <row r="4578" spans="1:13" x14ac:dyDescent="0.55000000000000004">
      <c r="A4578">
        <v>4573</v>
      </c>
      <c r="C4578">
        <f t="shared" si="219"/>
        <v>0.292294388318598</v>
      </c>
      <c r="D4578">
        <f t="shared" si="220"/>
        <v>5.8407229682803301E-4</v>
      </c>
      <c r="E4578" s="2">
        <f t="shared" si="221"/>
        <v>0.30923203136966698</v>
      </c>
      <c r="K4578">
        <v>4573</v>
      </c>
      <c r="L4578" s="2">
        <v>-5.9895135297972403E-4</v>
      </c>
      <c r="M4578" s="2">
        <v>-0.26379196412108102</v>
      </c>
    </row>
    <row r="4579" spans="1:13" x14ac:dyDescent="0.55000000000000004">
      <c r="A4579">
        <v>4574</v>
      </c>
      <c r="C4579">
        <f t="shared" si="219"/>
        <v>0.28501325955868462</v>
      </c>
      <c r="D4579">
        <f t="shared" si="220"/>
        <v>6.2416360455647927E-4</v>
      </c>
      <c r="E4579" s="2">
        <f t="shared" si="221"/>
        <v>0.20076475337638805</v>
      </c>
      <c r="K4579">
        <v>4574</v>
      </c>
      <c r="L4579" s="2">
        <v>-4.3067797302066098E-4</v>
      </c>
      <c r="M4579" s="2">
        <v>-0.16305454041849299</v>
      </c>
    </row>
    <row r="4580" spans="1:13" x14ac:dyDescent="0.55000000000000004">
      <c r="A4580">
        <v>4575</v>
      </c>
      <c r="C4580">
        <f t="shared" si="219"/>
        <v>0.20619981025238329</v>
      </c>
      <c r="D4580">
        <f t="shared" si="220"/>
        <v>5.0760300386615265E-4</v>
      </c>
      <c r="E4580" s="2">
        <f t="shared" si="221"/>
        <v>5.1837684147899146E-2</v>
      </c>
      <c r="K4580">
        <v>4575</v>
      </c>
      <c r="L4580" s="2">
        <v>-1.54538622986397E-4</v>
      </c>
      <c r="M4580" s="2">
        <v>-2.1479095551160898E-2</v>
      </c>
    </row>
    <row r="4581" spans="1:13" x14ac:dyDescent="0.55000000000000004">
      <c r="A4581">
        <v>4576</v>
      </c>
      <c r="C4581">
        <f t="shared" si="219"/>
        <v>7.5634554921976682E-2</v>
      </c>
      <c r="D4581">
        <f t="shared" si="220"/>
        <v>2.6364474863196019E-4</v>
      </c>
      <c r="E4581" s="2">
        <f t="shared" si="221"/>
        <v>2.4841618765518362E-3</v>
      </c>
      <c r="K4581">
        <v>4576</v>
      </c>
      <c r="L4581" s="2">
        <v>1.6030588386282599E-4</v>
      </c>
      <c r="M4581" s="2">
        <v>0.12547592204359401</v>
      </c>
    </row>
    <row r="4582" spans="1:13" x14ac:dyDescent="0.55000000000000004">
      <c r="A4582">
        <v>4577</v>
      </c>
      <c r="C4582">
        <f t="shared" si="219"/>
        <v>-7.3913379445493629E-2</v>
      </c>
      <c r="D4582">
        <f t="shared" si="220"/>
        <v>-4.6482781321189225E-5</v>
      </c>
      <c r="E4582" s="2">
        <f t="shared" si="221"/>
        <v>9.9173407195770738E-2</v>
      </c>
      <c r="K4582">
        <v>4577</v>
      </c>
      <c r="L4582" s="2">
        <v>4.3500078763310002E-4</v>
      </c>
      <c r="M4582" s="2">
        <v>0.241004716566423</v>
      </c>
    </row>
    <row r="4583" spans="1:13" x14ac:dyDescent="0.55000000000000004">
      <c r="A4583">
        <v>4578</v>
      </c>
      <c r="C4583">
        <f t="shared" si="219"/>
        <v>-0.20491061354256754</v>
      </c>
      <c r="D4583">
        <f t="shared" si="220"/>
        <v>-3.4494411294201048E-4</v>
      </c>
      <c r="E4583" s="2">
        <f t="shared" si="221"/>
        <v>0.25108417116832055</v>
      </c>
      <c r="K4583">
        <v>4578</v>
      </c>
      <c r="L4583" s="2">
        <v>6.0074704559169101E-4</v>
      </c>
      <c r="M4583" s="2">
        <v>0.29617238474047197</v>
      </c>
    </row>
    <row r="4584" spans="1:13" x14ac:dyDescent="0.55000000000000004">
      <c r="A4584">
        <v>4579</v>
      </c>
      <c r="C4584">
        <f t="shared" si="219"/>
        <v>-0.28447960281283019</v>
      </c>
      <c r="D4584">
        <f t="shared" si="220"/>
        <v>-5.568317430572566E-4</v>
      </c>
      <c r="E4584" s="2">
        <f t="shared" si="221"/>
        <v>0.31544111234743161</v>
      </c>
      <c r="K4584">
        <v>4579</v>
      </c>
      <c r="L4584" s="2">
        <v>6.1603247921773502E-4</v>
      </c>
      <c r="M4584" s="2">
        <v>0.27716184183618398</v>
      </c>
    </row>
    <row r="4585" spans="1:13" x14ac:dyDescent="0.55000000000000004">
      <c r="A4585">
        <v>4580</v>
      </c>
      <c r="C4585">
        <f t="shared" si="219"/>
        <v>-0.2926502081329021</v>
      </c>
      <c r="D4585">
        <f t="shared" si="220"/>
        <v>-6.2896634275083152E-4</v>
      </c>
      <c r="E4585" s="2">
        <f t="shared" si="221"/>
        <v>0.23173113734341461</v>
      </c>
      <c r="K4585">
        <v>4580</v>
      </c>
      <c r="L4585" s="2">
        <v>4.7702875683564299E-4</v>
      </c>
      <c r="M4585" s="2">
        <v>0.18873439625678401</v>
      </c>
    </row>
    <row r="4586" spans="1:13" x14ac:dyDescent="0.55000000000000004">
      <c r="A4586">
        <v>4581</v>
      </c>
      <c r="C4586">
        <f t="shared" si="219"/>
        <v>-0.22737177978856105</v>
      </c>
      <c r="D4586">
        <f t="shared" si="220"/>
        <v>-5.4324364797253989E-4</v>
      </c>
      <c r="E4586" s="2">
        <f t="shared" si="221"/>
        <v>7.8629224161757882E-2</v>
      </c>
      <c r="K4586">
        <v>4581</v>
      </c>
      <c r="L4586" s="2">
        <v>2.1855022303249799E-4</v>
      </c>
      <c r="M4586" s="2">
        <v>5.3037250311680002E-2</v>
      </c>
    </row>
    <row r="4587" spans="1:13" x14ac:dyDescent="0.55000000000000004">
      <c r="A4587">
        <v>4582</v>
      </c>
      <c r="C4587">
        <f t="shared" si="219"/>
        <v>-0.1050278273361749</v>
      </c>
      <c r="D4587">
        <f t="shared" si="220"/>
        <v>-3.2117824822462985E-4</v>
      </c>
      <c r="E4587" s="2">
        <f t="shared" si="221"/>
        <v>8.2526747474410834E-5</v>
      </c>
      <c r="K4587">
        <v>4582</v>
      </c>
      <c r="L4587" s="2">
        <v>-9.4665569916288305E-5</v>
      </c>
      <c r="M4587" s="2">
        <v>-9.59434039931987E-2</v>
      </c>
    </row>
    <row r="4588" spans="1:13" x14ac:dyDescent="0.55000000000000004">
      <c r="A4588">
        <v>4583</v>
      </c>
      <c r="C4588">
        <f t="shared" si="219"/>
        <v>4.3675895968051687E-2</v>
      </c>
      <c r="D4588">
        <f t="shared" si="220"/>
        <v>-1.8503878070347886E-5</v>
      </c>
      <c r="E4588" s="2">
        <f t="shared" si="221"/>
        <v>6.9997461392834678E-2</v>
      </c>
      <c r="K4588">
        <v>4583</v>
      </c>
      <c r="L4588" s="2">
        <v>-3.8417178361698E-4</v>
      </c>
      <c r="M4588" s="2">
        <v>-0.22089443757831301</v>
      </c>
    </row>
    <row r="4589" spans="1:13" x14ac:dyDescent="0.55000000000000004">
      <c r="A4589">
        <v>4584</v>
      </c>
      <c r="C4589">
        <f t="shared" si="219"/>
        <v>0.18141788999913869</v>
      </c>
      <c r="D4589">
        <f t="shared" si="220"/>
        <v>2.8881457544878837E-4</v>
      </c>
      <c r="E4589" s="2">
        <f t="shared" si="221"/>
        <v>0.22272639984431986</v>
      </c>
      <c r="K4589">
        <v>4584</v>
      </c>
      <c r="L4589" s="2">
        <v>-5.7745979088207598E-4</v>
      </c>
      <c r="M4589" s="2">
        <v>-0.29052108894233403</v>
      </c>
    </row>
    <row r="4590" spans="1:13" x14ac:dyDescent="0.55000000000000004">
      <c r="A4590">
        <v>4585</v>
      </c>
      <c r="C4590">
        <f t="shared" si="219"/>
        <v>0.27362781762528304</v>
      </c>
      <c r="D4590">
        <f t="shared" si="220"/>
        <v>5.2364665825596504E-4</v>
      </c>
      <c r="E4590" s="2">
        <f t="shared" si="221"/>
        <v>0.31473530447774617</v>
      </c>
      <c r="K4590">
        <v>4585</v>
      </c>
      <c r="L4590" s="2">
        <v>-6.2611941122028803E-4</v>
      </c>
      <c r="M4590" s="2">
        <v>-0.28738493131875498</v>
      </c>
    </row>
    <row r="4591" spans="1:13" x14ac:dyDescent="0.55000000000000004">
      <c r="A4591">
        <v>4586</v>
      </c>
      <c r="C4591">
        <f t="shared" si="219"/>
        <v>0.29716293064597366</v>
      </c>
      <c r="D4591">
        <f t="shared" si="220"/>
        <v>6.2705446744074577E-4</v>
      </c>
      <c r="E4591" s="2">
        <f t="shared" si="221"/>
        <v>0.25952337273780318</v>
      </c>
      <c r="K4591">
        <v>4586</v>
      </c>
      <c r="L4591" s="2">
        <v>-5.1796354085554099E-4</v>
      </c>
      <c r="M4591" s="2">
        <v>-0.212271434839712</v>
      </c>
    </row>
    <row r="4592" spans="1:13" x14ac:dyDescent="0.55000000000000004">
      <c r="A4592">
        <v>4587</v>
      </c>
      <c r="C4592">
        <f t="shared" si="219"/>
        <v>0.24611641177211366</v>
      </c>
      <c r="D4592">
        <f t="shared" si="220"/>
        <v>5.7308482255735759E-4</v>
      </c>
      <c r="E4592" s="2">
        <f t="shared" si="221"/>
        <v>0.10897238263458389</v>
      </c>
      <c r="K4592">
        <v>4587</v>
      </c>
      <c r="L4592" s="2">
        <v>-2.8008048847099498E-4</v>
      </c>
      <c r="M4592" s="2">
        <v>-8.3993240668683494E-2</v>
      </c>
    </row>
    <row r="4593" spans="1:13" x14ac:dyDescent="0.55000000000000004">
      <c r="A4593">
        <v>4588</v>
      </c>
      <c r="C4593">
        <f t="shared" si="219"/>
        <v>0.1332998612657966</v>
      </c>
      <c r="D4593">
        <f t="shared" si="220"/>
        <v>3.7528296688167802E-4</v>
      </c>
      <c r="E4593" s="2">
        <f t="shared" si="221"/>
        <v>4.6210464948936176E-3</v>
      </c>
      <c r="K4593">
        <v>4588</v>
      </c>
      <c r="L4593" s="2">
        <v>2.7950459744320201E-5</v>
      </c>
      <c r="M4593" s="2">
        <v>6.5321581684053595E-2</v>
      </c>
    </row>
    <row r="4594" spans="1:13" x14ac:dyDescent="0.55000000000000004">
      <c r="A4594">
        <v>4589</v>
      </c>
      <c r="C4594">
        <f t="shared" si="219"/>
        <v>-1.2972144677926989E-2</v>
      </c>
      <c r="D4594">
        <f t="shared" si="220"/>
        <v>8.3292996860535445E-5</v>
      </c>
      <c r="E4594" s="2">
        <f t="shared" si="221"/>
        <v>4.4625866795736768E-2</v>
      </c>
      <c r="K4594">
        <v>4589</v>
      </c>
      <c r="L4594" s="2">
        <v>3.2898104192460599E-4</v>
      </c>
      <c r="M4594" s="2">
        <v>0.198276208678346</v>
      </c>
    </row>
    <row r="4595" spans="1:13" x14ac:dyDescent="0.55000000000000004">
      <c r="A4595">
        <v>4590</v>
      </c>
      <c r="C4595">
        <f t="shared" si="219"/>
        <v>-0.15598841574054889</v>
      </c>
      <c r="D4595">
        <f t="shared" si="220"/>
        <v>-2.2960175969920473E-4</v>
      </c>
      <c r="E4595" s="2">
        <f t="shared" si="221"/>
        <v>0.19145853038617847</v>
      </c>
      <c r="K4595">
        <v>4590</v>
      </c>
      <c r="L4595" s="2">
        <v>5.4761628130465601E-4</v>
      </c>
      <c r="M4595" s="2">
        <v>0.281571329192847</v>
      </c>
    </row>
    <row r="4596" spans="1:13" x14ac:dyDescent="0.55000000000000004">
      <c r="A4596">
        <v>4591</v>
      </c>
      <c r="C4596">
        <f t="shared" si="219"/>
        <v>-0.25985488242721444</v>
      </c>
      <c r="D4596">
        <f t="shared" si="220"/>
        <v>-4.8487131419554214E-4</v>
      </c>
      <c r="E4596" s="2">
        <f t="shared" si="221"/>
        <v>0.30713769098252319</v>
      </c>
      <c r="K4596">
        <v>4591</v>
      </c>
      <c r="L4596" s="2">
        <v>6.2909762586718003E-4</v>
      </c>
      <c r="M4596" s="2">
        <v>0.29434516356928597</v>
      </c>
    </row>
    <row r="4597" spans="1:13" x14ac:dyDescent="0.55000000000000004">
      <c r="A4597">
        <v>4592</v>
      </c>
      <c r="C4597">
        <f t="shared" si="219"/>
        <v>-0.29850325093095931</v>
      </c>
      <c r="D4597">
        <f t="shared" si="220"/>
        <v>-6.184483891043405E-4</v>
      </c>
      <c r="E4597" s="2">
        <f t="shared" si="221"/>
        <v>0.28291939365066382</v>
      </c>
      <c r="K4597">
        <v>4592</v>
      </c>
      <c r="L4597" s="2">
        <v>5.5301756739292696E-4</v>
      </c>
      <c r="M4597" s="2">
        <v>0.233398425744969</v>
      </c>
    </row>
    <row r="4598" spans="1:13" x14ac:dyDescent="0.55000000000000004">
      <c r="A4598">
        <v>4593</v>
      </c>
      <c r="C4598">
        <f t="shared" si="219"/>
        <v>-0.26223359540140118</v>
      </c>
      <c r="D4598">
        <f t="shared" si="220"/>
        <v>-5.9680795420858615E-4</v>
      </c>
      <c r="E4598" s="2">
        <f t="shared" si="221"/>
        <v>0.14154841070352331</v>
      </c>
      <c r="K4598">
        <v>4593</v>
      </c>
      <c r="L4598" s="2">
        <v>3.3843082849319503E-4</v>
      </c>
      <c r="M4598" s="2">
        <v>0.113995604294108</v>
      </c>
    </row>
    <row r="4599" spans="1:13" x14ac:dyDescent="0.55000000000000004">
      <c r="A4599">
        <v>4594</v>
      </c>
      <c r="C4599">
        <f t="shared" si="219"/>
        <v>-0.16014883487171055</v>
      </c>
      <c r="D4599">
        <f t="shared" si="220"/>
        <v>-4.2538130252002169E-4</v>
      </c>
      <c r="E4599" s="2">
        <f t="shared" si="221"/>
        <v>1.5924095654266116E-2</v>
      </c>
      <c r="K4599">
        <v>4594</v>
      </c>
      <c r="L4599" s="2">
        <v>3.9081989124902997E-5</v>
      </c>
      <c r="M4599" s="2">
        <v>-3.3958123429599599E-2</v>
      </c>
    </row>
    <row r="4600" spans="1:13" x14ac:dyDescent="0.55000000000000004">
      <c r="A4600">
        <v>4595</v>
      </c>
      <c r="C4600">
        <f t="shared" si="219"/>
        <v>-1.7870092460987298E-2</v>
      </c>
      <c r="D4600">
        <f t="shared" si="220"/>
        <v>-1.4719291022981159E-4</v>
      </c>
      <c r="E4600" s="2">
        <f t="shared" si="221"/>
        <v>2.4191676251280065E-2</v>
      </c>
      <c r="K4600">
        <v>4595</v>
      </c>
      <c r="L4600" s="2">
        <v>-2.7005517686677898E-4</v>
      </c>
      <c r="M4600" s="2">
        <v>-0.17340682847946001</v>
      </c>
    </row>
    <row r="4601" spans="1:13" x14ac:dyDescent="0.55000000000000004">
      <c r="A4601">
        <v>4596</v>
      </c>
      <c r="C4601">
        <f t="shared" si="219"/>
        <v>0.12889366648761441</v>
      </c>
      <c r="D4601">
        <f t="shared" si="220"/>
        <v>1.6793779995107842E-4</v>
      </c>
      <c r="E4601" s="2">
        <f t="shared" si="221"/>
        <v>0.15865753510119243</v>
      </c>
      <c r="K4601">
        <v>4596</v>
      </c>
      <c r="L4601" s="2">
        <v>-5.1155534851148596E-4</v>
      </c>
      <c r="M4601" s="2">
        <v>-0.26942471759877501</v>
      </c>
    </row>
    <row r="4602" spans="1:13" x14ac:dyDescent="0.55000000000000004">
      <c r="A4602">
        <v>4597</v>
      </c>
      <c r="C4602">
        <f t="shared" si="219"/>
        <v>0.24330783201074666</v>
      </c>
      <c r="D4602">
        <f t="shared" si="220"/>
        <v>4.4091966219220364E-4</v>
      </c>
      <c r="E4602" s="2">
        <f t="shared" si="221"/>
        <v>0.29297467088467527</v>
      </c>
      <c r="K4602">
        <v>4597</v>
      </c>
      <c r="L4602" s="2">
        <v>-6.2493330966250304E-4</v>
      </c>
      <c r="M4602" s="2">
        <v>-0.29796351480587102</v>
      </c>
    </row>
    <row r="4603" spans="1:13" x14ac:dyDescent="0.55000000000000004">
      <c r="A4603">
        <v>4598</v>
      </c>
      <c r="C4603">
        <f t="shared" si="219"/>
        <v>0.29665686022111892</v>
      </c>
      <c r="D4603">
        <f t="shared" si="220"/>
        <v>6.0323998307085052E-4</v>
      </c>
      <c r="E4603" s="2">
        <f t="shared" si="221"/>
        <v>0.30088775163416592</v>
      </c>
      <c r="K4603">
        <v>4598</v>
      </c>
      <c r="L4603" s="2">
        <v>-5.8179284660374601E-4</v>
      </c>
      <c r="M4603" s="2">
        <v>-0.25187550129838698</v>
      </c>
    </row>
    <row r="4604" spans="1:13" x14ac:dyDescent="0.55000000000000004">
      <c r="A4604">
        <v>4599</v>
      </c>
      <c r="C4604">
        <f t="shared" si="219"/>
        <v>0.27555126954771925</v>
      </c>
      <c r="D4604">
        <f t="shared" si="220"/>
        <v>6.1415978349193515E-4</v>
      </c>
      <c r="E4604" s="2">
        <f t="shared" si="221"/>
        <v>0.17493722454411498</v>
      </c>
      <c r="K4604">
        <v>4599</v>
      </c>
      <c r="L4604" s="2">
        <v>-3.9293875593228802E-4</v>
      </c>
      <c r="M4604" s="2">
        <v>-0.14270370596855</v>
      </c>
    </row>
    <row r="4605" spans="1:13" x14ac:dyDescent="0.55000000000000004">
      <c r="A4605">
        <v>4600</v>
      </c>
      <c r="C4605">
        <f t="shared" si="219"/>
        <v>0.18528811837775921</v>
      </c>
      <c r="D4605">
        <f t="shared" si="220"/>
        <v>4.7093842371763044E-4</v>
      </c>
      <c r="E4605" s="2">
        <f t="shared" si="221"/>
        <v>3.3517920455981585E-2</v>
      </c>
      <c r="K4605">
        <v>4600</v>
      </c>
      <c r="L4605" s="2">
        <v>-1.05670716222516E-4</v>
      </c>
      <c r="M4605" s="2">
        <v>2.2091177906312901E-3</v>
      </c>
    </row>
    <row r="4606" spans="1:13" x14ac:dyDescent="0.55000000000000004">
      <c r="A4606">
        <v>4601</v>
      </c>
      <c r="C4606">
        <f t="shared" si="219"/>
        <v>4.8521555060775517E-2</v>
      </c>
      <c r="D4606">
        <f t="shared" si="220"/>
        <v>2.0952144618886892E-4</v>
      </c>
      <c r="E4606" s="2">
        <f t="shared" si="221"/>
        <v>9.6132336682021348E-3</v>
      </c>
      <c r="K4606">
        <v>4601</v>
      </c>
      <c r="L4606" s="2">
        <v>2.08063209898715E-4</v>
      </c>
      <c r="M4606" s="2">
        <v>0.146568654294777</v>
      </c>
    </row>
    <row r="4607" spans="1:13" x14ac:dyDescent="0.55000000000000004">
      <c r="A4607">
        <v>4602</v>
      </c>
      <c r="C4607">
        <f t="shared" si="219"/>
        <v>-0.1004228958249348</v>
      </c>
      <c r="D4607">
        <f t="shared" si="220"/>
        <v>-1.0448099797466169E-4</v>
      </c>
      <c r="E4607" s="2">
        <f t="shared" si="221"/>
        <v>0.1257709892385056</v>
      </c>
      <c r="K4607">
        <v>4602</v>
      </c>
      <c r="L4607" s="2">
        <v>4.6968641437036802E-4</v>
      </c>
      <c r="M4607" s="2">
        <v>0.25421916208487599</v>
      </c>
    </row>
    <row r="4608" spans="1:13" x14ac:dyDescent="0.55000000000000004">
      <c r="A4608">
        <v>4603</v>
      </c>
      <c r="C4608">
        <f t="shared" si="219"/>
        <v>-0.22416331660527847</v>
      </c>
      <c r="D4608">
        <f t="shared" si="220"/>
        <v>-3.9226091393125063E-4</v>
      </c>
      <c r="E4608" s="2">
        <f t="shared" si="221"/>
        <v>0.27286228917053301</v>
      </c>
      <c r="K4608">
        <v>4603</v>
      </c>
      <c r="L4608" s="2">
        <v>6.1367374263998197E-4</v>
      </c>
      <c r="M4608" s="2">
        <v>0.29819890366963098</v>
      </c>
    </row>
    <row r="4609" spans="1:13" x14ac:dyDescent="0.55000000000000004">
      <c r="A4609">
        <v>4604</v>
      </c>
      <c r="C4609">
        <f t="shared" si="219"/>
        <v>-0.29164346990504675</v>
      </c>
      <c r="D4609">
        <f t="shared" si="220"/>
        <v>-5.8159160869338021E-4</v>
      </c>
      <c r="E4609" s="2">
        <f t="shared" si="221"/>
        <v>0.31263345771651052</v>
      </c>
      <c r="K4609">
        <v>4604</v>
      </c>
      <c r="L4609" s="2">
        <v>6.0396267510989701E-4</v>
      </c>
      <c r="M4609" s="2">
        <v>0.26749287993863002</v>
      </c>
    </row>
    <row r="4610" spans="1:13" x14ac:dyDescent="0.55000000000000004">
      <c r="A4610">
        <v>4605</v>
      </c>
      <c r="C4610">
        <f t="shared" si="219"/>
        <v>-0.28592725961666993</v>
      </c>
      <c r="D4610">
        <f t="shared" si="220"/>
        <v>-6.2495506865548024E-4</v>
      </c>
      <c r="E4610" s="2">
        <f t="shared" si="221"/>
        <v>0.20767968358723388</v>
      </c>
      <c r="K4610">
        <v>4605</v>
      </c>
      <c r="L4610" s="2">
        <v>4.42985408886114E-4</v>
      </c>
      <c r="M4610" s="2">
        <v>0.169791605021644</v>
      </c>
    </row>
    <row r="4611" spans="1:13" x14ac:dyDescent="0.55000000000000004">
      <c r="A4611">
        <v>4606</v>
      </c>
      <c r="C4611">
        <f t="shared" si="219"/>
        <v>-0.20844933403294344</v>
      </c>
      <c r="D4611">
        <f t="shared" si="220"/>
        <v>-5.1146797939269763E-4</v>
      </c>
      <c r="E4611" s="2">
        <f t="shared" si="221"/>
        <v>5.6650808598844998E-2</v>
      </c>
      <c r="K4611">
        <v>4606</v>
      </c>
      <c r="L4611" s="2">
        <v>1.7105969892483599E-4</v>
      </c>
      <c r="M4611" s="2">
        <v>2.95649693163406E-2</v>
      </c>
    </row>
    <row r="4612" spans="1:13" x14ac:dyDescent="0.55000000000000004">
      <c r="A4612">
        <v>4607</v>
      </c>
      <c r="C4612">
        <f t="shared" si="219"/>
        <v>-7.8655019372384311E-2</v>
      </c>
      <c r="D4612">
        <f t="shared" si="220"/>
        <v>-2.6961320819608622E-4</v>
      </c>
      <c r="E4612" s="2">
        <f t="shared" si="221"/>
        <v>1.5532566362171357E-3</v>
      </c>
      <c r="K4612">
        <v>4607</v>
      </c>
      <c r="L4612" s="2">
        <v>-1.43708973809496E-4</v>
      </c>
      <c r="M4612" s="2">
        <v>-0.11806639636199399</v>
      </c>
    </row>
    <row r="4613" spans="1:13" x14ac:dyDescent="0.55000000000000004">
      <c r="A4613">
        <v>4608</v>
      </c>
      <c r="C4613">
        <f t="shared" si="219"/>
        <v>7.0880047235936008E-2</v>
      </c>
      <c r="D4613">
        <f t="shared" si="220"/>
        <v>3.9908795264893264E-5</v>
      </c>
      <c r="E4613" s="2">
        <f t="shared" si="221"/>
        <v>9.4253511650258082E-2</v>
      </c>
      <c r="K4613">
        <v>4608</v>
      </c>
      <c r="L4613" s="2">
        <v>-4.2248484254749102E-4</v>
      </c>
      <c r="M4613" s="2">
        <v>-0.23612730064071999</v>
      </c>
    </row>
    <row r="4614" spans="1:13" x14ac:dyDescent="0.55000000000000004">
      <c r="A4614">
        <v>4609</v>
      </c>
      <c r="C4614">
        <f t="shared" ref="C4614:C4677" si="222">$D$1*COS($B$2*(A4614-$L$2)+$B$1)</f>
        <v>0.202625716020889</v>
      </c>
      <c r="D4614">
        <f t="shared" ref="D4614:D4677" si="223">$D$2*COS($B$2*(A4614-$L$3)+$B$3)</f>
        <v>3.3941453232504338E-4</v>
      </c>
      <c r="E4614" s="2">
        <f t="shared" ref="E4614:E4677" si="224">(M4614-C4614)^2</f>
        <v>0.24767978220527775</v>
      </c>
      <c r="K4614">
        <v>4609</v>
      </c>
      <c r="L4614" s="2">
        <v>-5.9544676156378102E-4</v>
      </c>
      <c r="M4614" s="2">
        <v>-0.29504865764655003</v>
      </c>
    </row>
    <row r="4615" spans="1:13" x14ac:dyDescent="0.55000000000000004">
      <c r="A4615">
        <v>4610</v>
      </c>
      <c r="C4615">
        <f t="shared" si="222"/>
        <v>0.28351660109513199</v>
      </c>
      <c r="D4615">
        <f t="shared" si="223"/>
        <v>5.5373437606012342E-4</v>
      </c>
      <c r="E4615" s="2">
        <f t="shared" si="224"/>
        <v>0.31763351799835304</v>
      </c>
      <c r="K4615">
        <v>4610</v>
      </c>
      <c r="L4615" s="2">
        <v>-6.1927534526288802E-4</v>
      </c>
      <c r="M4615" s="2">
        <v>-0.28007324799581201</v>
      </c>
    </row>
    <row r="4616" spans="1:13" x14ac:dyDescent="0.55000000000000004">
      <c r="A4616">
        <v>4611</v>
      </c>
      <c r="C4616">
        <f t="shared" si="222"/>
        <v>0.29325079535187637</v>
      </c>
      <c r="D4616">
        <f t="shared" si="223"/>
        <v>6.2907856320252263E-4</v>
      </c>
      <c r="E4616" s="2">
        <f t="shared" si="224"/>
        <v>0.23834173108421713</v>
      </c>
      <c r="K4616">
        <v>4611</v>
      </c>
      <c r="L4616" s="2">
        <v>-4.8800257703557001E-4</v>
      </c>
      <c r="M4616" s="2">
        <v>-0.19495175593623101</v>
      </c>
    </row>
    <row r="4617" spans="1:13" x14ac:dyDescent="0.55000000000000004">
      <c r="A4617">
        <v>4612</v>
      </c>
      <c r="C4617">
        <f t="shared" si="222"/>
        <v>0.22938522121161939</v>
      </c>
      <c r="D4617">
        <f t="shared" si="223"/>
        <v>5.4653729090510018E-4</v>
      </c>
      <c r="E4617" s="2">
        <f t="shared" si="224"/>
        <v>8.4325543900771335E-2</v>
      </c>
      <c r="K4617">
        <v>4612</v>
      </c>
      <c r="L4617" s="2">
        <v>-2.3450653604149E-4</v>
      </c>
      <c r="M4617" s="2">
        <v>-6.1003387209529497E-2</v>
      </c>
    </row>
    <row r="4618" spans="1:13" x14ac:dyDescent="0.55000000000000004">
      <c r="A4618">
        <v>4613</v>
      </c>
      <c r="C4618">
        <f t="shared" si="222"/>
        <v>0.1079487916040744</v>
      </c>
      <c r="D4618">
        <f t="shared" si="223"/>
        <v>3.2682667868253531E-4</v>
      </c>
      <c r="E4618" s="2">
        <f t="shared" si="224"/>
        <v>3.8908088459968645E-4</v>
      </c>
      <c r="K4618">
        <v>4613</v>
      </c>
      <c r="L4618" s="2">
        <v>7.77231216771134E-5</v>
      </c>
      <c r="M4618" s="2">
        <v>8.8223658281339004E-2</v>
      </c>
    </row>
    <row r="4619" spans="1:13" x14ac:dyDescent="0.55000000000000004">
      <c r="A4619">
        <v>4614</v>
      </c>
      <c r="C4619">
        <f t="shared" si="222"/>
        <v>-4.0580509313953059E-2</v>
      </c>
      <c r="D4619">
        <f t="shared" si="223"/>
        <v>2.5089459075014087E-5</v>
      </c>
      <c r="E4619" s="2">
        <f t="shared" si="224"/>
        <v>6.5502750110144115E-2</v>
      </c>
      <c r="K4619">
        <v>4614</v>
      </c>
      <c r="L4619" s="2">
        <v>3.7048654141244298E-4</v>
      </c>
      <c r="M4619" s="2">
        <v>0.215354541255804</v>
      </c>
    </row>
    <row r="4620" spans="1:13" x14ac:dyDescent="0.55000000000000004">
      <c r="A4620">
        <v>4615</v>
      </c>
      <c r="C4620">
        <f t="shared" si="222"/>
        <v>-0.17892495776547088</v>
      </c>
      <c r="D4620">
        <f t="shared" si="223"/>
        <v>-2.829446859204104E-4</v>
      </c>
      <c r="E4620" s="2">
        <f t="shared" si="224"/>
        <v>0.21853147430141193</v>
      </c>
      <c r="K4620">
        <v>4615</v>
      </c>
      <c r="L4620" s="2">
        <v>5.7045930851938099E-4</v>
      </c>
      <c r="M4620" s="2">
        <v>0.28854854341017</v>
      </c>
    </row>
    <row r="4621" spans="1:13" x14ac:dyDescent="0.55000000000000004">
      <c r="A4621">
        <v>4616</v>
      </c>
      <c r="C4621">
        <f t="shared" si="222"/>
        <v>-0.27236301325672269</v>
      </c>
      <c r="D4621">
        <f t="shared" si="223"/>
        <v>-5.1996567875058108E-4</v>
      </c>
      <c r="E4621" s="2">
        <f t="shared" si="224"/>
        <v>0.31566057421402277</v>
      </c>
      <c r="K4621">
        <v>4616</v>
      </c>
      <c r="L4621" s="2">
        <v>6.2755700293501101E-4</v>
      </c>
      <c r="M4621" s="2">
        <v>0.28947377284225001</v>
      </c>
    </row>
    <row r="4622" spans="1:13" x14ac:dyDescent="0.55000000000000004">
      <c r="A4622">
        <v>4617</v>
      </c>
      <c r="C4622">
        <f t="shared" si="222"/>
        <v>-0.29744369337752752</v>
      </c>
      <c r="D4622">
        <f t="shared" si="223"/>
        <v>-6.2648624622083028E-4</v>
      </c>
      <c r="E4622" s="2">
        <f t="shared" si="224"/>
        <v>0.26557757637933743</v>
      </c>
      <c r="K4622">
        <v>4617</v>
      </c>
      <c r="L4622" s="2">
        <v>5.2747915288456002E-4</v>
      </c>
      <c r="M4622" s="2">
        <v>0.217898500101075</v>
      </c>
    </row>
    <row r="4623" spans="1:13" x14ac:dyDescent="0.55000000000000004">
      <c r="A4623">
        <v>4618</v>
      </c>
      <c r="C4623">
        <f t="shared" si="222"/>
        <v>-0.24787227607705947</v>
      </c>
      <c r="D4623">
        <f t="shared" si="223"/>
        <v>-5.7577197117453325E-4</v>
      </c>
      <c r="E4623" s="2">
        <f t="shared" si="224"/>
        <v>0.11534274447607872</v>
      </c>
      <c r="K4623">
        <v>4618</v>
      </c>
      <c r="L4623" s="2">
        <v>2.9529087675106902E-4</v>
      </c>
      <c r="M4623" s="2">
        <v>9.1749196265427602E-2</v>
      </c>
    </row>
    <row r="4624" spans="1:13" x14ac:dyDescent="0.55000000000000004">
      <c r="A4624">
        <v>4619</v>
      </c>
      <c r="C4624">
        <f t="shared" si="222"/>
        <v>-0.13609014221427596</v>
      </c>
      <c r="D4624">
        <f t="shared" si="223"/>
        <v>-3.805510676736324E-4</v>
      </c>
      <c r="E4624" s="2">
        <f t="shared" si="224"/>
        <v>6.1954025152498775E-3</v>
      </c>
      <c r="K4624">
        <v>4619</v>
      </c>
      <c r="L4624" s="2">
        <v>-1.08548313163327E-5</v>
      </c>
      <c r="M4624" s="2">
        <v>-5.7379262945588601E-2</v>
      </c>
    </row>
    <row r="4625" spans="1:13" x14ac:dyDescent="0.55000000000000004">
      <c r="A4625">
        <v>4620</v>
      </c>
      <c r="C4625">
        <f t="shared" si="222"/>
        <v>9.8477487895257329E-3</v>
      </c>
      <c r="D4625">
        <f t="shared" si="223"/>
        <v>-8.981986757123553E-5</v>
      </c>
      <c r="E4625" s="2">
        <f t="shared" si="224"/>
        <v>4.0797729589780597E-2</v>
      </c>
      <c r="K4625">
        <v>4620</v>
      </c>
      <c r="L4625" s="2">
        <v>-3.1428187954207499E-4</v>
      </c>
      <c r="M4625" s="2">
        <v>-0.19213672979677701</v>
      </c>
    </row>
    <row r="4626" spans="1:13" x14ac:dyDescent="0.55000000000000004">
      <c r="A4626">
        <v>4621</v>
      </c>
      <c r="C4626">
        <f t="shared" si="222"/>
        <v>0.15331406242316425</v>
      </c>
      <c r="D4626">
        <f t="shared" si="223"/>
        <v>2.2345422604259715E-4</v>
      </c>
      <c r="E4626" s="2">
        <f t="shared" si="224"/>
        <v>0.18669867708247717</v>
      </c>
      <c r="K4626">
        <v>4621</v>
      </c>
      <c r="L4626" s="2">
        <v>-5.3899508137327001E-4</v>
      </c>
      <c r="M4626" s="2">
        <v>-0.278772360740625</v>
      </c>
    </row>
    <row r="4627" spans="1:13" x14ac:dyDescent="0.55000000000000004">
      <c r="A4627">
        <v>4622</v>
      </c>
      <c r="C4627">
        <f t="shared" si="222"/>
        <v>0.25830177799261472</v>
      </c>
      <c r="D4627">
        <f t="shared" si="223"/>
        <v>4.8064601896110747E-4</v>
      </c>
      <c r="E4627" s="2">
        <f t="shared" si="224"/>
        <v>0.30679358103666354</v>
      </c>
      <c r="K4627">
        <v>4622</v>
      </c>
      <c r="L4627" s="2">
        <v>-6.2871362139179504E-4</v>
      </c>
      <c r="M4627" s="2">
        <v>-0.295587724558809</v>
      </c>
    </row>
    <row r="4628" spans="1:13" x14ac:dyDescent="0.55000000000000004">
      <c r="A4628">
        <v>4623</v>
      </c>
      <c r="C4628">
        <f t="shared" si="222"/>
        <v>0.29846119185536235</v>
      </c>
      <c r="D4628">
        <f t="shared" si="223"/>
        <v>6.1720579233371785E-4</v>
      </c>
      <c r="E4628" s="2">
        <f t="shared" si="224"/>
        <v>0.28818913404776386</v>
      </c>
      <c r="K4628">
        <v>4623</v>
      </c>
      <c r="L4628" s="2">
        <v>-5.60966934676595E-4</v>
      </c>
      <c r="M4628" s="2">
        <v>-0.23837130906812301</v>
      </c>
    </row>
    <row r="4629" spans="1:13" x14ac:dyDescent="0.55000000000000004">
      <c r="A4629">
        <v>4624</v>
      </c>
      <c r="C4629">
        <f t="shared" si="222"/>
        <v>0.26371313762626652</v>
      </c>
      <c r="D4629">
        <f t="shared" si="223"/>
        <v>5.9885992149937689E-4</v>
      </c>
      <c r="E4629" s="2">
        <f t="shared" si="224"/>
        <v>0.14835320044479644</v>
      </c>
      <c r="K4629">
        <v>4624</v>
      </c>
      <c r="L4629" s="2">
        <v>-3.5272259918542602E-4</v>
      </c>
      <c r="M4629" s="2">
        <v>-0.12145332047308099</v>
      </c>
    </row>
    <row r="4630" spans="1:13" x14ac:dyDescent="0.55000000000000004">
      <c r="A4630">
        <v>4625</v>
      </c>
      <c r="C4630">
        <f t="shared" si="222"/>
        <v>0.1627786444848727</v>
      </c>
      <c r="D4630">
        <f t="shared" si="223"/>
        <v>4.3021283333427595E-4</v>
      </c>
      <c r="E4630" s="2">
        <f t="shared" si="224"/>
        <v>1.8740306408498615E-2</v>
      </c>
      <c r="K4630">
        <v>4625</v>
      </c>
      <c r="L4630" s="2">
        <v>-5.6136700596120701E-5</v>
      </c>
      <c r="M4630" s="2">
        <v>2.5883405676144899E-2</v>
      </c>
    </row>
    <row r="4631" spans="1:13" x14ac:dyDescent="0.55000000000000004">
      <c r="A4631">
        <v>4626</v>
      </c>
      <c r="C4631">
        <f t="shared" si="222"/>
        <v>2.0990142681529465E-2</v>
      </c>
      <c r="D4631">
        <f t="shared" si="223"/>
        <v>1.5359139217372919E-4</v>
      </c>
      <c r="E4631" s="2">
        <f t="shared" si="224"/>
        <v>2.1242284092310774E-2</v>
      </c>
      <c r="K4631">
        <v>4626</v>
      </c>
      <c r="L4631" s="2">
        <v>2.5450898290429102E-4</v>
      </c>
      <c r="M4631" s="2">
        <v>0.166737472304788</v>
      </c>
    </row>
    <row r="4632" spans="1:13" x14ac:dyDescent="0.55000000000000004">
      <c r="A4632">
        <v>4627</v>
      </c>
      <c r="C4632">
        <f t="shared" si="222"/>
        <v>-0.12606644249959548</v>
      </c>
      <c r="D4632">
        <f t="shared" si="223"/>
        <v>-1.6157825097608993E-4</v>
      </c>
      <c r="E4632" s="2">
        <f t="shared" si="224"/>
        <v>0.15358368744659717</v>
      </c>
      <c r="K4632">
        <v>4627</v>
      </c>
      <c r="L4632" s="2">
        <v>5.0141131277721895E-4</v>
      </c>
      <c r="M4632" s="2">
        <v>0.26583110463051501</v>
      </c>
    </row>
    <row r="4633" spans="1:13" x14ac:dyDescent="0.55000000000000004">
      <c r="A4633">
        <v>4628</v>
      </c>
      <c r="C4633">
        <f t="shared" si="222"/>
        <v>-0.24148300788309038</v>
      </c>
      <c r="D4633">
        <f t="shared" si="223"/>
        <v>-4.3619515893021004E-4</v>
      </c>
      <c r="E4633" s="2">
        <f t="shared" si="224"/>
        <v>0.29141502058042446</v>
      </c>
      <c r="K4633">
        <v>4628</v>
      </c>
      <c r="L4633" s="2">
        <v>6.2273206883513104E-4</v>
      </c>
      <c r="M4633" s="2">
        <v>0.29834568770507902</v>
      </c>
    </row>
    <row r="4634" spans="1:13" x14ac:dyDescent="0.55000000000000004">
      <c r="A4634">
        <v>4629</v>
      </c>
      <c r="C4634">
        <f t="shared" si="222"/>
        <v>-0.29629242834560376</v>
      </c>
      <c r="D4634">
        <f t="shared" si="223"/>
        <v>-6.0133627625593897E-4</v>
      </c>
      <c r="E4634" s="2">
        <f t="shared" si="224"/>
        <v>0.30517909365125312</v>
      </c>
      <c r="K4634">
        <v>4629</v>
      </c>
      <c r="L4634" s="2">
        <v>5.8808571510399405E-4</v>
      </c>
      <c r="M4634" s="2">
        <v>0.25613774249162802</v>
      </c>
    </row>
    <row r="4635" spans="1:13" x14ac:dyDescent="0.55000000000000004">
      <c r="A4635">
        <v>4630</v>
      </c>
      <c r="C4635">
        <f t="shared" si="222"/>
        <v>-0.27673869464350359</v>
      </c>
      <c r="D4635">
        <f t="shared" si="223"/>
        <v>-6.1555466340772614E-4</v>
      </c>
      <c r="E4635" s="2">
        <f t="shared" si="224"/>
        <v>0.18191692646081575</v>
      </c>
      <c r="K4635">
        <v>4630</v>
      </c>
      <c r="L4635" s="2">
        <v>4.0614964580614502E-4</v>
      </c>
      <c r="M4635" s="2">
        <v>0.14977851070795201</v>
      </c>
    </row>
    <row r="4636" spans="1:13" x14ac:dyDescent="0.55000000000000004">
      <c r="A4636">
        <v>4631</v>
      </c>
      <c r="C4636">
        <f t="shared" si="222"/>
        <v>-0.18772938177473622</v>
      </c>
      <c r="D4636">
        <f t="shared" si="223"/>
        <v>-4.7528180490699607E-4</v>
      </c>
      <c r="E4636" s="2">
        <f t="shared" si="224"/>
        <v>3.7494785683023203E-2</v>
      </c>
      <c r="K4636">
        <v>4631</v>
      </c>
      <c r="L4636" s="2">
        <v>1.22490878146664E-4</v>
      </c>
      <c r="M4636" s="2">
        <v>5.9063217590470301E-3</v>
      </c>
    </row>
    <row r="4637" spans="1:13" x14ac:dyDescent="0.55000000000000004">
      <c r="A4637">
        <v>4632</v>
      </c>
      <c r="C4637">
        <f t="shared" si="222"/>
        <v>-5.1603951104049722E-2</v>
      </c>
      <c r="D4637">
        <f t="shared" si="223"/>
        <v>-2.1572323152447369E-4</v>
      </c>
      <c r="E4637" s="2">
        <f t="shared" si="224"/>
        <v>7.716074838147062E-3</v>
      </c>
      <c r="K4637">
        <v>4632</v>
      </c>
      <c r="L4637" s="2">
        <v>-1.91846489822888E-4</v>
      </c>
      <c r="M4637" s="2">
        <v>-0.13944514211457201</v>
      </c>
    </row>
    <row r="4638" spans="1:13" x14ac:dyDescent="0.55000000000000004">
      <c r="A4638">
        <v>4633</v>
      </c>
      <c r="C4638">
        <f t="shared" si="222"/>
        <v>9.7472983570457583E-2</v>
      </c>
      <c r="D4638">
        <f t="shared" si="223"/>
        <v>9.7977325888755801E-5</v>
      </c>
      <c r="E4638" s="2">
        <f t="shared" si="224"/>
        <v>0.12064833274114291</v>
      </c>
      <c r="K4638">
        <v>4633</v>
      </c>
      <c r="L4638" s="2">
        <v>-4.5813471428708002E-4</v>
      </c>
      <c r="M4638" s="2">
        <v>-0.249871705090738</v>
      </c>
    </row>
    <row r="4639" spans="1:13" x14ac:dyDescent="0.55000000000000004">
      <c r="A4639">
        <v>4634</v>
      </c>
      <c r="C4639">
        <f t="shared" si="222"/>
        <v>0.22208625393625531</v>
      </c>
      <c r="D4639">
        <f t="shared" si="223"/>
        <v>3.8708763970207543E-4</v>
      </c>
      <c r="E4639" s="2">
        <f t="shared" si="224"/>
        <v>0.27019474647195768</v>
      </c>
      <c r="K4639">
        <v>4634</v>
      </c>
      <c r="L4639" s="2">
        <v>-6.0968025749663798E-4</v>
      </c>
      <c r="M4639" s="2">
        <v>-0.29771634943540698</v>
      </c>
    </row>
    <row r="4640" spans="1:13" x14ac:dyDescent="0.55000000000000004">
      <c r="A4640">
        <v>4635</v>
      </c>
      <c r="C4640">
        <f t="shared" si="222"/>
        <v>0.29096055577037289</v>
      </c>
      <c r="D4640">
        <f t="shared" si="223"/>
        <v>5.7904711510844585E-4</v>
      </c>
      <c r="E4640" s="2">
        <f t="shared" si="224"/>
        <v>0.31579526854012696</v>
      </c>
      <c r="K4640">
        <v>4635</v>
      </c>
      <c r="L4640" s="2">
        <v>-6.0852759803443099E-4</v>
      </c>
      <c r="M4640" s="2">
        <v>-0.27099608716583001</v>
      </c>
    </row>
    <row r="4641" spans="1:13" x14ac:dyDescent="0.55000000000000004">
      <c r="A4641">
        <v>4636</v>
      </c>
      <c r="C4641">
        <f t="shared" si="222"/>
        <v>0.28680989106947774</v>
      </c>
      <c r="D4641">
        <f t="shared" si="223"/>
        <v>6.2567796997096557E-4</v>
      </c>
      <c r="E4641" s="2">
        <f t="shared" si="224"/>
        <v>0.21456634339897687</v>
      </c>
      <c r="K4641">
        <v>4636</v>
      </c>
      <c r="L4641" s="2">
        <v>-4.5496542661334902E-4</v>
      </c>
      <c r="M4641" s="2">
        <v>-0.17640317372789699</v>
      </c>
    </row>
    <row r="4642" spans="1:13" x14ac:dyDescent="0.55000000000000004">
      <c r="A4642">
        <v>4637</v>
      </c>
      <c r="C4642">
        <f t="shared" si="222"/>
        <v>0.21067598918297303</v>
      </c>
      <c r="D4642">
        <f t="shared" si="223"/>
        <v>5.1527684261596664E-4</v>
      </c>
      <c r="E4642" s="2">
        <f t="shared" si="224"/>
        <v>6.1655363235299264E-2</v>
      </c>
      <c r="K4642">
        <v>4637</v>
      </c>
      <c r="L4642" s="2">
        <v>-1.87454341696353E-4</v>
      </c>
      <c r="M4642" s="2">
        <v>-3.7628991103970201E-2</v>
      </c>
    </row>
    <row r="4643" spans="1:13" x14ac:dyDescent="0.55000000000000004">
      <c r="A4643">
        <v>4638</v>
      </c>
      <c r="C4643">
        <f t="shared" si="222"/>
        <v>8.1666854709049636E-2</v>
      </c>
      <c r="D4643">
        <f t="shared" si="223"/>
        <v>2.7555208893842914E-4</v>
      </c>
      <c r="E4643" s="2">
        <f t="shared" si="224"/>
        <v>8.3536901919526645E-4</v>
      </c>
      <c r="K4643">
        <v>4638</v>
      </c>
      <c r="L4643" s="2">
        <v>1.2700584598080499E-4</v>
      </c>
      <c r="M4643" s="2">
        <v>0.110569605775259</v>
      </c>
    </row>
    <row r="4644" spans="1:13" x14ac:dyDescent="0.55000000000000004">
      <c r="A4644">
        <v>4639</v>
      </c>
      <c r="C4644">
        <f t="shared" si="222"/>
        <v>-6.7838938894016321E-2</v>
      </c>
      <c r="D4644">
        <f t="shared" si="223"/>
        <v>-3.3330430880894469E-5</v>
      </c>
      <c r="E4644" s="2">
        <f t="shared" si="224"/>
        <v>8.9349757463974236E-2</v>
      </c>
      <c r="K4644">
        <v>4639</v>
      </c>
      <c r="L4644" s="2">
        <v>4.0965663164500301E-4</v>
      </c>
      <c r="M4644" s="2">
        <v>0.231075358964039</v>
      </c>
    </row>
    <row r="4645" spans="1:13" x14ac:dyDescent="0.55000000000000004">
      <c r="A4645">
        <v>4640</v>
      </c>
      <c r="C4645">
        <f t="shared" si="222"/>
        <v>-0.20031858876814815</v>
      </c>
      <c r="D4645">
        <f t="shared" si="223"/>
        <v>-3.3384771510296823E-4</v>
      </c>
      <c r="E4645" s="2">
        <f t="shared" si="224"/>
        <v>0.24406113910298152</v>
      </c>
      <c r="K4645">
        <v>4640</v>
      </c>
      <c r="L4645" s="2">
        <v>5.8970637258846698E-4</v>
      </c>
      <c r="M4645" s="2">
        <v>0.29370685501281901</v>
      </c>
    </row>
    <row r="4646" spans="1:13" x14ac:dyDescent="0.55000000000000004">
      <c r="A4646">
        <v>4641</v>
      </c>
      <c r="C4646">
        <f t="shared" si="222"/>
        <v>-0.28252249524230377</v>
      </c>
      <c r="D4646">
        <f t="shared" si="223"/>
        <v>-5.5057625978568862E-4</v>
      </c>
      <c r="E4646" s="2">
        <f t="shared" si="224"/>
        <v>0.31956425104369368</v>
      </c>
      <c r="K4646">
        <v>4641</v>
      </c>
      <c r="L4646" s="2">
        <v>6.2206049424440399E-4</v>
      </c>
      <c r="M4646" s="2">
        <v>0.282777647198589</v>
      </c>
    </row>
    <row r="4647" spans="1:13" x14ac:dyDescent="0.55000000000000004">
      <c r="A4647">
        <v>4642</v>
      </c>
      <c r="C4647">
        <f t="shared" si="222"/>
        <v>-0.29381921051272059</v>
      </c>
      <c r="D4647">
        <f t="shared" si="223"/>
        <v>-6.2912176848895385E-4</v>
      </c>
      <c r="E4647" s="2">
        <f t="shared" si="224"/>
        <v>0.2448708158547836</v>
      </c>
      <c r="K4647">
        <v>4642</v>
      </c>
      <c r="L4647" s="2">
        <v>4.9861570613368505E-4</v>
      </c>
      <c r="M4647" s="2">
        <v>0.201025023418305</v>
      </c>
    </row>
    <row r="4648" spans="1:13" x14ac:dyDescent="0.55000000000000004">
      <c r="A4648">
        <v>4643</v>
      </c>
      <c r="C4648">
        <f t="shared" si="222"/>
        <v>-0.23137349716270639</v>
      </c>
      <c r="D4648">
        <f t="shared" si="223"/>
        <v>-5.4977097413841337E-4</v>
      </c>
      <c r="E4648" s="2">
        <f t="shared" si="224"/>
        <v>9.0178848333987455E-2</v>
      </c>
      <c r="K4648">
        <v>4643</v>
      </c>
      <c r="L4648" s="2">
        <v>2.5028952123450901E-4</v>
      </c>
      <c r="M4648" s="2">
        <v>6.8924435454199004E-2</v>
      </c>
    </row>
    <row r="4649" spans="1:13" x14ac:dyDescent="0.55000000000000004">
      <c r="A4649">
        <v>4644</v>
      </c>
      <c r="C4649">
        <f t="shared" si="222"/>
        <v>-0.11085791299121314</v>
      </c>
      <c r="D4649">
        <f t="shared" si="223"/>
        <v>-3.324392535318031E-4</v>
      </c>
      <c r="E4649" s="2">
        <f t="shared" si="224"/>
        <v>9.253282181242667E-4</v>
      </c>
      <c r="K4649">
        <v>4644</v>
      </c>
      <c r="L4649" s="2">
        <v>-6.0723226941315303E-5</v>
      </c>
      <c r="M4649" s="2">
        <v>-8.0438704945567596E-2</v>
      </c>
    </row>
    <row r="4650" spans="1:13" x14ac:dyDescent="0.55000000000000004">
      <c r="A4650">
        <v>4645</v>
      </c>
      <c r="C4650">
        <f t="shared" si="222"/>
        <v>3.7480670639517939E-2</v>
      </c>
      <c r="D4650">
        <f t="shared" si="223"/>
        <v>-3.1672287556759265E-5</v>
      </c>
      <c r="E4650" s="2">
        <f t="shared" si="224"/>
        <v>6.10762733379187E-2</v>
      </c>
      <c r="K4650">
        <v>4645</v>
      </c>
      <c r="L4650" s="2">
        <v>-3.5652746623013499E-4</v>
      </c>
      <c r="M4650" s="2">
        <v>-0.20965547268621801</v>
      </c>
    </row>
    <row r="4651" spans="1:13" x14ac:dyDescent="0.55000000000000004">
      <c r="A4651">
        <v>4646</v>
      </c>
      <c r="C4651">
        <f t="shared" si="222"/>
        <v>0.1764123959715993</v>
      </c>
      <c r="D4651">
        <f t="shared" si="223"/>
        <v>2.7704375500006587E-4</v>
      </c>
      <c r="E4651" s="2">
        <f t="shared" si="224"/>
        <v>0.21416081414934737</v>
      </c>
      <c r="K4651">
        <v>4646</v>
      </c>
      <c r="L4651" s="2">
        <v>-5.6303718986578895E-4</v>
      </c>
      <c r="M4651" s="2">
        <v>-0.28636272668447799</v>
      </c>
    </row>
    <row r="4652" spans="1:13" x14ac:dyDescent="0.55000000000000004">
      <c r="A4652">
        <v>4647</v>
      </c>
      <c r="C4652">
        <f t="shared" si="222"/>
        <v>0.27106832839307593</v>
      </c>
      <c r="D4652">
        <f t="shared" si="223"/>
        <v>5.1622765467088886E-4</v>
      </c>
      <c r="E4652" s="2">
        <f t="shared" si="224"/>
        <v>0.31631286806737741</v>
      </c>
      <c r="K4652">
        <v>4647</v>
      </c>
      <c r="L4652" s="2">
        <v>-6.2853075647040897E-4</v>
      </c>
      <c r="M4652" s="2">
        <v>-0.29134865931922399</v>
      </c>
    </row>
    <row r="4653" spans="1:13" x14ac:dyDescent="0.55000000000000004">
      <c r="A4653">
        <v>4648</v>
      </c>
      <c r="C4653">
        <f t="shared" si="222"/>
        <v>0.29769182405506667</v>
      </c>
      <c r="D4653">
        <f t="shared" si="223"/>
        <v>6.2584929423444935E-4</v>
      </c>
      <c r="E4653" s="2">
        <f t="shared" si="224"/>
        <v>0.27149970620975666</v>
      </c>
      <c r="K4653">
        <v>4648</v>
      </c>
      <c r="L4653" s="2">
        <v>-5.3660489599527698E-4</v>
      </c>
      <c r="M4653" s="2">
        <v>-0.22336451283160499</v>
      </c>
    </row>
    <row r="4654" spans="1:13" x14ac:dyDescent="0.55000000000000004">
      <c r="A4654">
        <v>4649</v>
      </c>
      <c r="C4654">
        <f t="shared" si="222"/>
        <v>0.24960094672592253</v>
      </c>
      <c r="D4654">
        <f t="shared" si="223"/>
        <v>5.7839595280420218E-4</v>
      </c>
      <c r="E4654" s="2">
        <f t="shared" si="224"/>
        <v>0.12182772452027379</v>
      </c>
      <c r="K4654">
        <v>4649</v>
      </c>
      <c r="L4654" s="2">
        <v>-3.1028301046302802E-4</v>
      </c>
      <c r="M4654" s="2">
        <v>-9.9437338452471297E-2</v>
      </c>
    </row>
    <row r="4655" spans="1:13" x14ac:dyDescent="0.55000000000000004">
      <c r="A4655">
        <v>4650</v>
      </c>
      <c r="C4655">
        <f t="shared" si="222"/>
        <v>0.13886549293908448</v>
      </c>
      <c r="D4655">
        <f t="shared" si="223"/>
        <v>3.8577741883944865E-4</v>
      </c>
      <c r="E4655" s="2">
        <f t="shared" si="224"/>
        <v>8.0050524565193001E-3</v>
      </c>
      <c r="K4655">
        <v>4650</v>
      </c>
      <c r="L4655" s="2">
        <v>-6.24882010426116E-6</v>
      </c>
      <c r="M4655" s="2">
        <v>4.9394534206547699E-2</v>
      </c>
    </row>
    <row r="4656" spans="1:13" x14ac:dyDescent="0.55000000000000004">
      <c r="A4656">
        <v>4651</v>
      </c>
      <c r="C4656">
        <f t="shared" si="222"/>
        <v>-6.7222725209463863E-3</v>
      </c>
      <c r="D4656">
        <f t="shared" si="223"/>
        <v>9.6336884293313793E-5</v>
      </c>
      <c r="E4656" s="2">
        <f t="shared" si="224"/>
        <v>3.7086098079210247E-2</v>
      </c>
      <c r="K4656">
        <v>4651</v>
      </c>
      <c r="L4656" s="2">
        <v>2.9935042601448398E-4</v>
      </c>
      <c r="M4656" s="2">
        <v>0.185855239352092</v>
      </c>
    </row>
    <row r="4657" spans="1:13" x14ac:dyDescent="0.55000000000000004">
      <c r="A4657">
        <v>4652</v>
      </c>
      <c r="C4657">
        <f t="shared" si="222"/>
        <v>-0.15062288927440445</v>
      </c>
      <c r="D4657">
        <f t="shared" si="223"/>
        <v>-2.1728217759365613E-4</v>
      </c>
      <c r="E4657" s="2">
        <f t="shared" si="224"/>
        <v>0.18180863345344683</v>
      </c>
      <c r="K4657">
        <v>4652</v>
      </c>
      <c r="L4657" s="2">
        <v>5.2997550090267895E-4</v>
      </c>
      <c r="M4657" s="2">
        <v>0.275767346839706</v>
      </c>
    </row>
    <row r="4658" spans="1:13" x14ac:dyDescent="0.55000000000000004">
      <c r="A4658">
        <v>4653</v>
      </c>
      <c r="C4658">
        <f t="shared" si="222"/>
        <v>-0.2567203356985841</v>
      </c>
      <c r="D4658">
        <f t="shared" si="223"/>
        <v>-4.763679928495291E-4</v>
      </c>
      <c r="E4658" s="2">
        <f t="shared" si="224"/>
        <v>0.30617646520627806</v>
      </c>
      <c r="K4658">
        <v>4653</v>
      </c>
      <c r="L4658" s="2">
        <v>6.2786492386047901E-4</v>
      </c>
      <c r="M4658" s="2">
        <v>0.29661181157489402</v>
      </c>
    </row>
    <row r="4659" spans="1:13" x14ac:dyDescent="0.55000000000000004">
      <c r="A4659">
        <v>4654</v>
      </c>
      <c r="C4659">
        <f t="shared" si="222"/>
        <v>-0.29838638909768117</v>
      </c>
      <c r="D4659">
        <f t="shared" si="223"/>
        <v>-6.1589548293982559E-4</v>
      </c>
      <c r="E4659" s="2">
        <f t="shared" si="224"/>
        <v>0.29328116507546681</v>
      </c>
      <c r="K4659">
        <v>4654</v>
      </c>
      <c r="L4659" s="2">
        <v>5.6850168164620997E-4</v>
      </c>
      <c r="M4659" s="2">
        <v>0.243168008055058</v>
      </c>
    </row>
    <row r="4660" spans="1:13" x14ac:dyDescent="0.55000000000000004">
      <c r="A4660">
        <v>4655</v>
      </c>
      <c r="C4660">
        <f t="shared" si="222"/>
        <v>-0.26516374832041528</v>
      </c>
      <c r="D4660">
        <f t="shared" si="223"/>
        <v>-6.0084618886194349E-4</v>
      </c>
      <c r="E4660" s="2">
        <f t="shared" si="224"/>
        <v>0.15522419341045157</v>
      </c>
      <c r="K4660">
        <v>4655</v>
      </c>
      <c r="L4660" s="2">
        <v>3.6675366653525499E-4</v>
      </c>
      <c r="M4660" s="2">
        <v>0.12882126841302799</v>
      </c>
    </row>
    <row r="4661" spans="1:13" x14ac:dyDescent="0.55000000000000004">
      <c r="A4661">
        <v>4656</v>
      </c>
      <c r="C4661">
        <f t="shared" si="222"/>
        <v>-0.16539059592306746</v>
      </c>
      <c r="D4661">
        <f t="shared" si="223"/>
        <v>-4.3499716621249137E-4</v>
      </c>
      <c r="E4661" s="2">
        <f t="shared" si="224"/>
        <v>2.1786066675766436E-2</v>
      </c>
      <c r="K4661">
        <v>4656</v>
      </c>
      <c r="L4661" s="2">
        <v>7.3149920465975305E-5</v>
      </c>
      <c r="M4661" s="2">
        <v>-1.77895570521759E-2</v>
      </c>
    </row>
    <row r="4662" spans="1:13" x14ac:dyDescent="0.55000000000000004">
      <c r="A4662">
        <v>4657</v>
      </c>
      <c r="C4662">
        <f t="shared" si="222"/>
        <v>-2.4107890108349621E-2</v>
      </c>
      <c r="D4662">
        <f t="shared" si="223"/>
        <v>-1.5997302386088494E-4</v>
      </c>
      <c r="E4662" s="2">
        <f t="shared" si="224"/>
        <v>1.8451687169519587E-2</v>
      </c>
      <c r="K4662">
        <v>4657</v>
      </c>
      <c r="L4662" s="2">
        <v>-2.3877467697316901E-4</v>
      </c>
      <c r="M4662" s="2">
        <v>-0.15994487759526199</v>
      </c>
    </row>
    <row r="4663" spans="1:13" x14ac:dyDescent="0.55000000000000004">
      <c r="A4663">
        <v>4658</v>
      </c>
      <c r="C4663">
        <f t="shared" si="222"/>
        <v>0.12322538797136781</v>
      </c>
      <c r="D4663">
        <f t="shared" si="223"/>
        <v>1.5520097551931399E-4</v>
      </c>
      <c r="E4663" s="2">
        <f t="shared" si="224"/>
        <v>0.14843019842188004</v>
      </c>
      <c r="K4663">
        <v>4658</v>
      </c>
      <c r="L4663" s="2">
        <v>-4.9089667531382602E-4</v>
      </c>
      <c r="M4663" s="2">
        <v>-0.26204101131863</v>
      </c>
    </row>
    <row r="4664" spans="1:13" x14ac:dyDescent="0.55000000000000004">
      <c r="A4664">
        <v>4659</v>
      </c>
      <c r="C4664">
        <f t="shared" si="222"/>
        <v>0.23963169105536242</v>
      </c>
      <c r="D4664">
        <f t="shared" si="223"/>
        <v>4.3142280142116363E-4</v>
      </c>
      <c r="E4664" s="2">
        <f t="shared" si="224"/>
        <v>0.28959362554144197</v>
      </c>
      <c r="K4664">
        <v>4659</v>
      </c>
      <c r="L4664" s="2">
        <v>-6.2007055602025102E-4</v>
      </c>
      <c r="M4664" s="2">
        <v>-0.29850734817282998</v>
      </c>
    </row>
    <row r="4665" spans="1:13" x14ac:dyDescent="0.55000000000000004">
      <c r="A4665">
        <v>4660</v>
      </c>
      <c r="C4665">
        <f t="shared" si="222"/>
        <v>0.29589549071945015</v>
      </c>
      <c r="D4665">
        <f t="shared" si="223"/>
        <v>5.9936659783603225E-4</v>
      </c>
      <c r="E4665" s="2">
        <f t="shared" si="224"/>
        <v>0.30925405962333691</v>
      </c>
      <c r="K4665">
        <v>4660</v>
      </c>
      <c r="L4665" s="2">
        <v>-5.93943919332938E-4</v>
      </c>
      <c r="M4665" s="2">
        <v>-0.26021066787199798</v>
      </c>
    </row>
    <row r="4666" spans="1:13" x14ac:dyDescent="0.55000000000000004">
      <c r="A4666">
        <v>4661</v>
      </c>
      <c r="C4666">
        <f t="shared" si="222"/>
        <v>0.27789575919632586</v>
      </c>
      <c r="D4666">
        <f t="shared" si="223"/>
        <v>6.1688201184286189E-4</v>
      </c>
      <c r="E4666" s="2">
        <f t="shared" si="224"/>
        <v>0.18891051334486797</v>
      </c>
      <c r="K4666">
        <v>4661</v>
      </c>
      <c r="L4666" s="2">
        <v>-4.1906034348811497E-4</v>
      </c>
      <c r="M4666" s="2">
        <v>-0.15674261157283201</v>
      </c>
    </row>
    <row r="4667" spans="1:13" x14ac:dyDescent="0.55000000000000004">
      <c r="A4667">
        <v>4662</v>
      </c>
      <c r="C4667">
        <f t="shared" si="222"/>
        <v>0.19015004969276175</v>
      </c>
      <c r="D4667">
        <f t="shared" si="223"/>
        <v>4.7957304371824019E-4</v>
      </c>
      <c r="E4667" s="2">
        <f t="shared" si="224"/>
        <v>4.1684345817285223E-2</v>
      </c>
      <c r="K4667">
        <v>4662</v>
      </c>
      <c r="L4667" s="2">
        <v>-1.39220504955057E-4</v>
      </c>
      <c r="M4667" s="2">
        <v>-1.4017395844682401E-2</v>
      </c>
    </row>
    <row r="4668" spans="1:13" x14ac:dyDescent="0.55000000000000004">
      <c r="A4668">
        <v>4663</v>
      </c>
      <c r="C4668">
        <f t="shared" si="222"/>
        <v>5.4680685761346007E-2</v>
      </c>
      <c r="D4668">
        <f t="shared" si="223"/>
        <v>2.2190135021804138E-4</v>
      </c>
      <c r="E4668" s="2">
        <f t="shared" si="224"/>
        <v>6.0121225044330777E-3</v>
      </c>
      <c r="K4668">
        <v>4663</v>
      </c>
      <c r="L4668" s="2">
        <v>1.75487972705305E-4</v>
      </c>
      <c r="M4668" s="2">
        <v>0.13221856363037901</v>
      </c>
    </row>
    <row r="4669" spans="1:13" x14ac:dyDescent="0.55000000000000004">
      <c r="A4669">
        <v>4664</v>
      </c>
      <c r="C4669">
        <f t="shared" si="222"/>
        <v>-9.451237771670204E-2</v>
      </c>
      <c r="D4669">
        <f t="shared" si="223"/>
        <v>-9.1462904873012741E-5</v>
      </c>
      <c r="E4669" s="2">
        <f t="shared" si="224"/>
        <v>0.11549934203018311</v>
      </c>
      <c r="K4669">
        <v>4664</v>
      </c>
      <c r="L4669" s="2">
        <v>4.4624439895327801E-4</v>
      </c>
      <c r="M4669" s="2">
        <v>0.24533956361979101</v>
      </c>
    </row>
    <row r="4670" spans="1:13" x14ac:dyDescent="0.55000000000000004">
      <c r="A4670">
        <v>4665</v>
      </c>
      <c r="C4670">
        <f t="shared" si="222"/>
        <v>-0.21998482655284843</v>
      </c>
      <c r="D4670">
        <f t="shared" si="223"/>
        <v>-3.8187189873029173E-4</v>
      </c>
      <c r="E4670" s="2">
        <f t="shared" si="224"/>
        <v>0.2672875260115794</v>
      </c>
      <c r="K4670">
        <v>4665</v>
      </c>
      <c r="L4670" s="2">
        <v>6.0523614718412902E-4</v>
      </c>
      <c r="M4670" s="2">
        <v>0.29701374792447</v>
      </c>
    </row>
    <row r="4671" spans="1:13" x14ac:dyDescent="0.55000000000000004">
      <c r="A4671">
        <v>4666</v>
      </c>
      <c r="C4671">
        <f t="shared" si="222"/>
        <v>-0.29024572083646061</v>
      </c>
      <c r="D4671">
        <f t="shared" si="223"/>
        <v>-5.7643909522723223E-4</v>
      </c>
      <c r="E4671" s="2">
        <f t="shared" si="224"/>
        <v>0.31871073789727644</v>
      </c>
      <c r="K4671">
        <v>4666</v>
      </c>
      <c r="L4671" s="2">
        <v>6.1264274774024195E-4</v>
      </c>
      <c r="M4671" s="2">
        <v>0.27429899652194001</v>
      </c>
    </row>
    <row r="4672" spans="1:13" x14ac:dyDescent="0.55000000000000004">
      <c r="A4672">
        <v>4667</v>
      </c>
      <c r="C4672">
        <f t="shared" si="222"/>
        <v>-0.28766105708507611</v>
      </c>
      <c r="D4672">
        <f t="shared" si="223"/>
        <v>-6.2633222919463154E-4</v>
      </c>
      <c r="E4672" s="2">
        <f t="shared" si="224"/>
        <v>0.22141298936383602</v>
      </c>
      <c r="K4672">
        <v>4667</v>
      </c>
      <c r="L4672" s="2">
        <v>4.6660917156512402E-4</v>
      </c>
      <c r="M4672" s="2">
        <v>0.18288435981305501</v>
      </c>
    </row>
    <row r="4673" spans="1:13" x14ac:dyDescent="0.55000000000000004">
      <c r="A4673">
        <v>4668</v>
      </c>
      <c r="C4673">
        <f t="shared" si="222"/>
        <v>-0.21287953141983054</v>
      </c>
      <c r="D4673">
        <f t="shared" si="223"/>
        <v>-5.1902917567189593E-4</v>
      </c>
      <c r="E4673" s="2">
        <f t="shared" si="224"/>
        <v>6.6845378484570409E-2</v>
      </c>
      <c r="K4673">
        <v>4668</v>
      </c>
      <c r="L4673" s="2">
        <v>2.0371043373836999E-4</v>
      </c>
      <c r="M4673" s="2">
        <v>4.5665200656787898E-2</v>
      </c>
    </row>
    <row r="4674" spans="1:13" x14ac:dyDescent="0.55000000000000004">
      <c r="A4674">
        <v>4669</v>
      </c>
      <c r="C4674">
        <f t="shared" si="222"/>
        <v>-8.4669730512700145E-2</v>
      </c>
      <c r="D4674">
        <f t="shared" si="223"/>
        <v>-2.8146073932248873E-4</v>
      </c>
      <c r="E4674" s="2">
        <f t="shared" si="224"/>
        <v>3.3567226074330436E-4</v>
      </c>
      <c r="K4674">
        <v>4669</v>
      </c>
      <c r="L4674" s="2">
        <v>-1.10208845945941E-4</v>
      </c>
      <c r="M4674" s="2">
        <v>-0.10299109129030901</v>
      </c>
    </row>
    <row r="4675" spans="1:13" x14ac:dyDescent="0.55000000000000004">
      <c r="A4675">
        <v>4670</v>
      </c>
      <c r="C4675">
        <f t="shared" si="222"/>
        <v>6.4790388054684248E-2</v>
      </c>
      <c r="D4675">
        <f t="shared" si="223"/>
        <v>2.6748409870633112E-5</v>
      </c>
      <c r="E4675" s="2">
        <f t="shared" si="224"/>
        <v>8.4473361335939925E-2</v>
      </c>
      <c r="K4675">
        <v>4670</v>
      </c>
      <c r="L4675" s="2">
        <v>-3.9652563647704902E-4</v>
      </c>
      <c r="M4675" s="2">
        <v>-0.22585262551340399</v>
      </c>
    </row>
    <row r="4676" spans="1:13" x14ac:dyDescent="0.55000000000000004">
      <c r="A4676">
        <v>4671</v>
      </c>
      <c r="C4676">
        <f t="shared" si="222"/>
        <v>0.19798948489544735</v>
      </c>
      <c r="D4676">
        <f t="shared" si="223"/>
        <v>3.2824427200206459E-4</v>
      </c>
      <c r="E4676" s="2">
        <f t="shared" si="224"/>
        <v>0.24023472330792084</v>
      </c>
      <c r="K4676">
        <v>4671</v>
      </c>
      <c r="L4676" s="2">
        <v>-5.8353012148601598E-4</v>
      </c>
      <c r="M4676" s="2">
        <v>-0.29214796858869602</v>
      </c>
    </row>
    <row r="4677" spans="1:13" x14ac:dyDescent="0.55000000000000004">
      <c r="A4677">
        <v>4672</v>
      </c>
      <c r="C4677">
        <f t="shared" si="222"/>
        <v>0.28149739431466786</v>
      </c>
      <c r="D4677">
        <f t="shared" si="223"/>
        <v>5.4735774070126047E-4</v>
      </c>
      <c r="E4677" s="2">
        <f t="shared" si="224"/>
        <v>0.32122872586675538</v>
      </c>
      <c r="K4677">
        <v>4672</v>
      </c>
      <c r="L4677" s="2">
        <v>-6.2438586761074505E-4</v>
      </c>
      <c r="M4677" s="2">
        <v>-0.28527304057652803</v>
      </c>
    </row>
    <row r="4678" spans="1:13" x14ac:dyDescent="0.55000000000000004">
      <c r="A4678">
        <v>4673</v>
      </c>
      <c r="C4678">
        <f t="shared" ref="C4678:C4741" si="225">$D$1*COS($B$2*(A4678-$L$2)+$B$1)</f>
        <v>0.2943553912555506</v>
      </c>
      <c r="D4678">
        <f t="shared" ref="D4678:D4741" si="226">$D$2*COS($B$2*(A4678-$L$3)+$B$3)</f>
        <v>6.2909595387014518E-4</v>
      </c>
      <c r="E4678" s="2">
        <f t="shared" ref="E4678:E4741" si="227">(M4678-C4678)^2</f>
        <v>0.25130680439094322</v>
      </c>
      <c r="K4678">
        <v>4673</v>
      </c>
      <c r="L4678" s="2">
        <v>-5.0886029978364905E-4</v>
      </c>
      <c r="M4678" s="2">
        <v>-0.20694970984650601</v>
      </c>
    </row>
    <row r="4679" spans="1:13" x14ac:dyDescent="0.55000000000000004">
      <c r="A4679">
        <v>4674</v>
      </c>
      <c r="C4679">
        <f t="shared" si="225"/>
        <v>0.23333638951136684</v>
      </c>
      <c r="D4679">
        <f t="shared" si="226"/>
        <v>5.5294434291045804E-4</v>
      </c>
      <c r="E4679" s="2">
        <f t="shared" si="227"/>
        <v>9.6181193726537301E-2</v>
      </c>
      <c r="K4679">
        <v>4674</v>
      </c>
      <c r="L4679" s="2">
        <v>-2.6588751313561698E-4</v>
      </c>
      <c r="M4679" s="2">
        <v>-7.6794540462631899E-2</v>
      </c>
    </row>
    <row r="4680" spans="1:13" x14ac:dyDescent="0.55000000000000004">
      <c r="A4680">
        <v>4675</v>
      </c>
      <c r="C4680">
        <f t="shared" si="225"/>
        <v>0.11375487234067812</v>
      </c>
      <c r="D4680">
        <f t="shared" si="226"/>
        <v>3.3801535702222423E-4</v>
      </c>
      <c r="E4680" s="2">
        <f t="shared" si="227"/>
        <v>1.6941928817954916E-3</v>
      </c>
      <c r="K4680">
        <v>4675</v>
      </c>
      <c r="L4680" s="2">
        <v>4.3678450623611502E-5</v>
      </c>
      <c r="M4680" s="2">
        <v>7.2594297978851099E-2</v>
      </c>
    </row>
    <row r="4681" spans="1:13" x14ac:dyDescent="0.55000000000000004">
      <c r="A4681">
        <v>4676</v>
      </c>
      <c r="C4681">
        <f t="shared" si="225"/>
        <v>-3.4376720022903359E-2</v>
      </c>
      <c r="D4681">
        <f t="shared" si="226"/>
        <v>3.8251641324394398E-5</v>
      </c>
      <c r="E4681" s="2">
        <f t="shared" si="227"/>
        <v>5.6728837888393897E-2</v>
      </c>
      <c r="K4681">
        <v>4676</v>
      </c>
      <c r="L4681" s="2">
        <v>3.4230487546272102E-4</v>
      </c>
      <c r="M4681" s="2">
        <v>0.20380144414920101</v>
      </c>
    </row>
    <row r="4682" spans="1:13" x14ac:dyDescent="0.55000000000000004">
      <c r="A4682">
        <v>4677</v>
      </c>
      <c r="C4682">
        <f t="shared" si="225"/>
        <v>-0.17388048026650901</v>
      </c>
      <c r="D4682">
        <f t="shared" si="226"/>
        <v>-2.7111243006909378E-4</v>
      </c>
      <c r="E4682" s="2">
        <f t="shared" si="227"/>
        <v>0.20962271669738394</v>
      </c>
      <c r="K4682">
        <v>4677</v>
      </c>
      <c r="L4682" s="2">
        <v>5.55198920736911E-4</v>
      </c>
      <c r="M4682" s="2">
        <v>0.28396525434001102</v>
      </c>
    </row>
    <row r="4683" spans="1:13" x14ac:dyDescent="0.55000000000000004">
      <c r="A4683">
        <v>4678</v>
      </c>
      <c r="C4683">
        <f t="shared" si="225"/>
        <v>-0.26974390507293899</v>
      </c>
      <c r="D4683">
        <f t="shared" si="226"/>
        <v>-5.1243299611184411E-4</v>
      </c>
      <c r="E4683" s="2">
        <f t="shared" si="227"/>
        <v>0.31668993737896206</v>
      </c>
      <c r="K4683">
        <v>4678</v>
      </c>
      <c r="L4683" s="2">
        <v>6.2903995210848696E-4</v>
      </c>
      <c r="M4683" s="2">
        <v>0.29300820498882002</v>
      </c>
    </row>
    <row r="4684" spans="1:13" x14ac:dyDescent="0.55000000000000004">
      <c r="A4684">
        <v>4679</v>
      </c>
      <c r="C4684">
        <f t="shared" si="225"/>
        <v>-0.29790729545658617</v>
      </c>
      <c r="D4684">
        <f t="shared" si="226"/>
        <v>-6.2514368136054859E-4</v>
      </c>
      <c r="E4684" s="2">
        <f t="shared" si="227"/>
        <v>0.27727883836183631</v>
      </c>
      <c r="K4684">
        <v>4679</v>
      </c>
      <c r="L4684" s="2">
        <v>5.4533402519393295E-4</v>
      </c>
      <c r="M4684" s="2">
        <v>0.22866543300723799</v>
      </c>
    </row>
    <row r="4685" spans="1:13" x14ac:dyDescent="0.55000000000000004">
      <c r="A4685">
        <v>4680</v>
      </c>
      <c r="C4685">
        <f t="shared" si="225"/>
        <v>-0.25130223406911456</v>
      </c>
      <c r="D4685">
        <f t="shared" si="226"/>
        <v>-5.8095647957369411E-4</v>
      </c>
      <c r="E4685" s="2">
        <f t="shared" si="227"/>
        <v>0.12841774617529658</v>
      </c>
      <c r="K4685">
        <v>4680</v>
      </c>
      <c r="L4685" s="2">
        <v>3.2504580866287201E-4</v>
      </c>
      <c r="M4685" s="2">
        <v>0.107051984791633</v>
      </c>
    </row>
    <row r="4686" spans="1:13" x14ac:dyDescent="0.55000000000000004">
      <c r="A4686">
        <v>4681</v>
      </c>
      <c r="C4686">
        <f t="shared" si="225"/>
        <v>-0.14162560896109966</v>
      </c>
      <c r="D4686">
        <f t="shared" si="226"/>
        <v>-3.9096144700481294E-4</v>
      </c>
      <c r="E4686" s="2">
        <f t="shared" si="227"/>
        <v>1.0050526030019156E-2</v>
      </c>
      <c r="K4686">
        <v>4681</v>
      </c>
      <c r="L4686" s="2">
        <v>2.3347852914392002E-5</v>
      </c>
      <c r="M4686" s="2">
        <v>-4.1373297117336401E-2</v>
      </c>
    </row>
    <row r="4687" spans="1:13" x14ac:dyDescent="0.55000000000000004">
      <c r="A4687">
        <v>4682</v>
      </c>
      <c r="C4687">
        <f t="shared" si="225"/>
        <v>3.5960587630038789E-3</v>
      </c>
      <c r="D4687">
        <f t="shared" si="226"/>
        <v>-1.0284333205568014E-4</v>
      </c>
      <c r="E4687" s="2">
        <f t="shared" si="227"/>
        <v>3.3500873676859298E-2</v>
      </c>
      <c r="K4687">
        <v>4682</v>
      </c>
      <c r="L4687" s="2">
        <v>-2.8419771743606301E-4</v>
      </c>
      <c r="M4687" s="2">
        <v>-0.179436380101967</v>
      </c>
    </row>
    <row r="4688" spans="1:13" x14ac:dyDescent="0.55000000000000004">
      <c r="A4688">
        <v>4683</v>
      </c>
      <c r="C4688">
        <f t="shared" si="225"/>
        <v>0.1479151915384099</v>
      </c>
      <c r="D4688">
        <f t="shared" si="226"/>
        <v>2.1108629147757496E-4</v>
      </c>
      <c r="E4688" s="2">
        <f t="shared" si="227"/>
        <v>0.17679813246399631</v>
      </c>
      <c r="K4688">
        <v>4683</v>
      </c>
      <c r="L4688" s="2">
        <v>-5.20564206420012E-4</v>
      </c>
      <c r="M4688" s="2">
        <v>-0.27255850854757202</v>
      </c>
    </row>
    <row r="4689" spans="1:13" x14ac:dyDescent="0.55000000000000004">
      <c r="A4689">
        <v>4684</v>
      </c>
      <c r="C4689">
        <f t="shared" si="225"/>
        <v>0.25511072904253235</v>
      </c>
      <c r="D4689">
        <f t="shared" si="226"/>
        <v>4.7203770519595249E-4</v>
      </c>
      <c r="E4689" s="2">
        <f t="shared" si="227"/>
        <v>0.30528652414799007</v>
      </c>
      <c r="K4689">
        <v>4684</v>
      </c>
      <c r="L4689" s="2">
        <v>-6.2655216056018304E-4</v>
      </c>
      <c r="M4689" s="2">
        <v>-0.29741666769720398</v>
      </c>
    </row>
    <row r="4690" spans="1:13" x14ac:dyDescent="0.55000000000000004">
      <c r="A4690">
        <v>4685</v>
      </c>
      <c r="C4690">
        <f t="shared" si="225"/>
        <v>0.29827885086440209</v>
      </c>
      <c r="D4690">
        <f t="shared" si="226"/>
        <v>6.1451760467453275E-4</v>
      </c>
      <c r="E4690" s="2">
        <f t="shared" si="227"/>
        <v>0.29818570452022458</v>
      </c>
      <c r="K4690">
        <v>4685</v>
      </c>
      <c r="L4690" s="2">
        <v>-5.75616239240637E-4</v>
      </c>
      <c r="M4690" s="2">
        <v>-0.247784977383015</v>
      </c>
    </row>
    <row r="4691" spans="1:13" x14ac:dyDescent="0.55000000000000004">
      <c r="A4691">
        <v>4686</v>
      </c>
      <c r="C4691">
        <f t="shared" si="225"/>
        <v>0.26658526833975543</v>
      </c>
      <c r="D4691">
        <f t="shared" si="226"/>
        <v>6.0276653838618971E-4</v>
      </c>
      <c r="E4691" s="2">
        <f t="shared" si="227"/>
        <v>0.16215059503263962</v>
      </c>
      <c r="K4691">
        <v>4686</v>
      </c>
      <c r="L4691" s="2">
        <v>-3.8051365993936799E-4</v>
      </c>
      <c r="M4691" s="2">
        <v>-0.13609400233684599</v>
      </c>
    </row>
    <row r="4692" spans="1:13" x14ac:dyDescent="0.55000000000000004">
      <c r="A4692">
        <v>4687</v>
      </c>
      <c r="C4692">
        <f t="shared" si="225"/>
        <v>0.16798440263343697</v>
      </c>
      <c r="D4692">
        <f t="shared" si="226"/>
        <v>4.3973377627344715E-4</v>
      </c>
      <c r="E4692" s="2">
        <f t="shared" si="227"/>
        <v>2.5059473425313332E-2</v>
      </c>
      <c r="K4692">
        <v>4687</v>
      </c>
      <c r="L4692" s="2">
        <v>-9.0109073970913705E-5</v>
      </c>
      <c r="M4692" s="2">
        <v>9.68255986048208E-3</v>
      </c>
    </row>
    <row r="4693" spans="1:13" x14ac:dyDescent="0.55000000000000004">
      <c r="A4693">
        <v>4688</v>
      </c>
      <c r="C4693">
        <f t="shared" si="225"/>
        <v>2.7222992696388323E-2</v>
      </c>
      <c r="D4693">
        <f t="shared" si="226"/>
        <v>1.6633710516864166E-4</v>
      </c>
      <c r="E4693" s="2">
        <f t="shared" si="227"/>
        <v>1.5828425882609038E-2</v>
      </c>
      <c r="K4693">
        <v>4688</v>
      </c>
      <c r="L4693" s="2">
        <v>2.22863888569668E-4</v>
      </c>
      <c r="M4693" s="2">
        <v>0.15303406487451199</v>
      </c>
    </row>
    <row r="4694" spans="1:13" x14ac:dyDescent="0.55000000000000004">
      <c r="A4694">
        <v>4689</v>
      </c>
      <c r="C4694">
        <f t="shared" si="225"/>
        <v>-0.1203708145903092</v>
      </c>
      <c r="D4694">
        <f t="shared" si="226"/>
        <v>-1.4880667322105833E-4</v>
      </c>
      <c r="E4694" s="2">
        <f t="shared" si="227"/>
        <v>0.14320779173378553</v>
      </c>
      <c r="K4694">
        <v>4689</v>
      </c>
      <c r="L4694" s="2">
        <v>4.8001920767078398E-4</v>
      </c>
      <c r="M4694" s="2">
        <v>0.258057238986306</v>
      </c>
    </row>
    <row r="4695" spans="1:13" x14ac:dyDescent="0.55000000000000004">
      <c r="A4695">
        <v>4690</v>
      </c>
      <c r="C4695">
        <f t="shared" si="225"/>
        <v>-0.23775408463245978</v>
      </c>
      <c r="D4695">
        <f t="shared" si="226"/>
        <v>-4.2660311323248747E-4</v>
      </c>
      <c r="E4695" s="2">
        <f t="shared" si="227"/>
        <v>0.28751307956375088</v>
      </c>
      <c r="K4695">
        <v>4690</v>
      </c>
      <c r="L4695" s="2">
        <v>6.1695073838777801E-4</v>
      </c>
      <c r="M4695" s="2">
        <v>0.29844837672309099</v>
      </c>
    </row>
    <row r="4696" spans="1:13" x14ac:dyDescent="0.55000000000000004">
      <c r="A4696">
        <v>4691</v>
      </c>
      <c r="C4696">
        <f t="shared" si="225"/>
        <v>-0.29546609089033588</v>
      </c>
      <c r="D4696">
        <f t="shared" si="226"/>
        <v>-5.9733116390271799E-4</v>
      </c>
      <c r="E4696" s="2">
        <f t="shared" si="227"/>
        <v>0.31310443684784572</v>
      </c>
      <c r="K4696">
        <v>4691</v>
      </c>
      <c r="L4696" s="2">
        <v>5.9936312939103196E-4</v>
      </c>
      <c r="M4696" s="2">
        <v>0.26409126707026298</v>
      </c>
    </row>
    <row r="4697" spans="1:13" x14ac:dyDescent="0.55000000000000004">
      <c r="A4697">
        <v>4692</v>
      </c>
      <c r="C4697">
        <f t="shared" si="225"/>
        <v>-0.27902233626655421</v>
      </c>
      <c r="D4697">
        <f t="shared" si="226"/>
        <v>-6.1814168317614825E-4</v>
      </c>
      <c r="E4697" s="2">
        <f t="shared" si="227"/>
        <v>0.19590644263920443</v>
      </c>
      <c r="K4697">
        <v>4692</v>
      </c>
      <c r="L4697" s="2">
        <v>4.3166130645938598E-4</v>
      </c>
      <c r="M4697" s="2">
        <v>0.16359086127640701</v>
      </c>
    </row>
    <row r="4698" spans="1:13" x14ac:dyDescent="0.55000000000000004">
      <c r="A4698">
        <v>4693</v>
      </c>
      <c r="C4698">
        <f t="shared" si="225"/>
        <v>-0.19254985656437537</v>
      </c>
      <c r="D4698">
        <f t="shared" si="226"/>
        <v>-4.8381166936667391E-4</v>
      </c>
      <c r="E4698" s="2">
        <f t="shared" si="227"/>
        <v>4.6082335624956484E-2</v>
      </c>
      <c r="K4698">
        <v>4693</v>
      </c>
      <c r="L4698" s="2">
        <v>1.5584723149265201E-4</v>
      </c>
      <c r="M4698" s="2">
        <v>2.2118109431849799E-2</v>
      </c>
    </row>
    <row r="4699" spans="1:13" x14ac:dyDescent="0.55000000000000004">
      <c r="A4699">
        <v>4694</v>
      </c>
      <c r="C4699">
        <f t="shared" si="225"/>
        <v>-5.7751421493485229E-2</v>
      </c>
      <c r="D4699">
        <f t="shared" si="226"/>
        <v>-2.2805512448700538E-4</v>
      </c>
      <c r="E4699" s="2">
        <f t="shared" si="227"/>
        <v>4.5081607802635966E-3</v>
      </c>
      <c r="K4699">
        <v>4694</v>
      </c>
      <c r="L4699" s="2">
        <v>-1.5899974940745E-4</v>
      </c>
      <c r="M4699" s="2">
        <v>-0.124894260130704</v>
      </c>
    </row>
    <row r="4700" spans="1:13" x14ac:dyDescent="0.55000000000000004">
      <c r="A4700">
        <v>4695</v>
      </c>
      <c r="C4700">
        <f t="shared" si="225"/>
        <v>9.1541403066823485E-2</v>
      </c>
      <c r="D4700">
        <f t="shared" si="226"/>
        <v>8.4938449613751983E-5</v>
      </c>
      <c r="E4700" s="2">
        <f t="shared" si="227"/>
        <v>0.1103352417600859</v>
      </c>
      <c r="K4700">
        <v>4695</v>
      </c>
      <c r="L4700" s="2">
        <v>-4.3402425670562201E-4</v>
      </c>
      <c r="M4700" s="2">
        <v>-0.24062608745578301</v>
      </c>
    </row>
    <row r="4701" spans="1:13" x14ac:dyDescent="0.55000000000000004">
      <c r="A4701">
        <v>4696</v>
      </c>
      <c r="C4701">
        <f t="shared" si="225"/>
        <v>0.21785926499916891</v>
      </c>
      <c r="D4701">
        <f t="shared" si="226"/>
        <v>3.766142632261865E-4</v>
      </c>
      <c r="E4701" s="2">
        <f t="shared" si="227"/>
        <v>0.26414551058963626</v>
      </c>
      <c r="K4701">
        <v>4696</v>
      </c>
      <c r="L4701" s="2">
        <v>-6.0034469642085604E-4</v>
      </c>
      <c r="M4701" s="2">
        <v>-0.29609161844168702</v>
      </c>
    </row>
    <row r="4702" spans="1:13" x14ac:dyDescent="0.55000000000000004">
      <c r="A4702">
        <v>4697</v>
      </c>
      <c r="C4702">
        <f t="shared" si="225"/>
        <v>0.28949904352567107</v>
      </c>
      <c r="D4702">
        <f t="shared" si="226"/>
        <v>5.7376783516764954E-4</v>
      </c>
      <c r="E4702" s="2">
        <f t="shared" si="227"/>
        <v>0.32137358083623319</v>
      </c>
      <c r="K4702">
        <v>4697</v>
      </c>
      <c r="L4702" s="2">
        <v>-6.1630508264937198E-4</v>
      </c>
      <c r="M4702" s="2">
        <v>-0.27739916676982201</v>
      </c>
    </row>
    <row r="4703" spans="1:13" x14ac:dyDescent="0.55000000000000004">
      <c r="A4703">
        <v>4698</v>
      </c>
      <c r="C4703">
        <f t="shared" si="225"/>
        <v>0.28848066428345381</v>
      </c>
      <c r="D4703">
        <f t="shared" si="226"/>
        <v>6.2691777454878443E-4</v>
      </c>
      <c r="E4703" s="2">
        <f t="shared" si="227"/>
        <v>0.22820783506691589</v>
      </c>
      <c r="K4703">
        <v>4698</v>
      </c>
      <c r="L4703" s="2">
        <v>-4.7790803764918898E-4</v>
      </c>
      <c r="M4703" s="2">
        <v>-0.18923037292095901</v>
      </c>
    </row>
    <row r="4704" spans="1:13" x14ac:dyDescent="0.55000000000000004">
      <c r="A4704">
        <v>4699</v>
      </c>
      <c r="C4704">
        <f t="shared" si="225"/>
        <v>0.21505971899655379</v>
      </c>
      <c r="D4704">
        <f t="shared" si="226"/>
        <v>5.2272456689825264E-4</v>
      </c>
      <c r="E4704" s="2">
        <f t="shared" si="227"/>
        <v>7.2214403294728308E-2</v>
      </c>
      <c r="K4704">
        <v>4699</v>
      </c>
      <c r="L4704" s="2">
        <v>-2.19815959893539E-4</v>
      </c>
      <c r="M4704" s="2">
        <v>-5.3667658274032998E-2</v>
      </c>
    </row>
    <row r="4705" spans="1:13" x14ac:dyDescent="0.55000000000000004">
      <c r="A4705">
        <v>4700</v>
      </c>
      <c r="C4705">
        <f t="shared" si="225"/>
        <v>8.7663317340719235E-2</v>
      </c>
      <c r="D4705">
        <f t="shared" si="226"/>
        <v>2.8733851111590041E-4</v>
      </c>
      <c r="E4705" s="2">
        <f t="shared" si="227"/>
        <v>5.8877031066065443E-5</v>
      </c>
      <c r="K4705">
        <v>4700</v>
      </c>
      <c r="L4705" s="2">
        <v>9.3330388656662303E-5</v>
      </c>
      <c r="M4705" s="2">
        <v>9.5336454317605901E-2</v>
      </c>
    </row>
    <row r="4706" spans="1:13" x14ac:dyDescent="0.55000000000000004">
      <c r="A4706">
        <v>4701</v>
      </c>
      <c r="C4706">
        <f t="shared" si="225"/>
        <v>-6.173472916939355E-2</v>
      </c>
      <c r="D4706">
        <f t="shared" si="226"/>
        <v>-2.0163454336711855E-5</v>
      </c>
      <c r="E4706" s="2">
        <f t="shared" si="227"/>
        <v>7.9635536055293638E-2</v>
      </c>
      <c r="K4706">
        <v>4701</v>
      </c>
      <c r="L4706" s="2">
        <v>3.83101562388105E-4</v>
      </c>
      <c r="M4706" s="2">
        <v>0.220462960500975</v>
      </c>
    </row>
    <row r="4707" spans="1:13" x14ac:dyDescent="0.55000000000000004">
      <c r="A4707">
        <v>4702</v>
      </c>
      <c r="C4707">
        <f t="shared" si="225"/>
        <v>-0.19563865992490759</v>
      </c>
      <c r="D4707">
        <f t="shared" si="226"/>
        <v>-3.2260481776677665E-4</v>
      </c>
      <c r="E4707" s="2">
        <f t="shared" si="227"/>
        <v>0.23620747994438623</v>
      </c>
      <c r="K4707">
        <v>4702</v>
      </c>
      <c r="L4707" s="2">
        <v>5.76922573229894E-4</v>
      </c>
      <c r="M4707" s="2">
        <v>0.29037315057395902</v>
      </c>
    </row>
    <row r="4708" spans="1:13" x14ac:dyDescent="0.55000000000000004">
      <c r="A4708">
        <v>4703</v>
      </c>
      <c r="C4708">
        <f t="shared" si="225"/>
        <v>-0.28044141077502571</v>
      </c>
      <c r="D4708">
        <f t="shared" si="226"/>
        <v>-5.440791719073995E-4</v>
      </c>
      <c r="E4708" s="2">
        <f t="shared" si="227"/>
        <v>0.32262285777172289</v>
      </c>
      <c r="K4708">
        <v>4703</v>
      </c>
      <c r="L4708" s="2">
        <v>6.2624974663844405E-4</v>
      </c>
      <c r="M4708" s="2">
        <v>0.28755758374144602</v>
      </c>
    </row>
    <row r="4709" spans="1:13" x14ac:dyDescent="0.55000000000000004">
      <c r="A4709">
        <v>4704</v>
      </c>
      <c r="C4709">
        <f t="shared" si="225"/>
        <v>-0.2948592787568669</v>
      </c>
      <c r="D4709">
        <f t="shared" si="226"/>
        <v>-6.2900112217817547E-4</v>
      </c>
      <c r="E4709" s="2">
        <f t="shared" si="227"/>
        <v>0.25763818217901663</v>
      </c>
      <c r="K4709">
        <v>4704</v>
      </c>
      <c r="L4709" s="2">
        <v>5.1872878603001602E-4</v>
      </c>
      <c r="M4709" s="2">
        <v>0.21272143618314801</v>
      </c>
    </row>
    <row r="4710" spans="1:13" x14ac:dyDescent="0.55000000000000004">
      <c r="A4710">
        <v>4705</v>
      </c>
      <c r="C4710">
        <f t="shared" si="225"/>
        <v>-0.2352736829119384</v>
      </c>
      <c r="D4710">
        <f t="shared" si="226"/>
        <v>-5.5605704907621205E-4</v>
      </c>
      <c r="E4710" s="2">
        <f t="shared" si="227"/>
        <v>0.10232421768479699</v>
      </c>
      <c r="K4710">
        <v>4705</v>
      </c>
      <c r="L4710" s="2">
        <v>2.8128898300060603E-4</v>
      </c>
      <c r="M4710" s="2">
        <v>8.4607885304795502E-2</v>
      </c>
    </row>
    <row r="4711" spans="1:13" x14ac:dyDescent="0.55000000000000004">
      <c r="A4711">
        <v>4706</v>
      </c>
      <c r="C4711">
        <f t="shared" si="225"/>
        <v>-0.11663935183186634</v>
      </c>
      <c r="D4711">
        <f t="shared" si="226"/>
        <v>-3.4355437740873793E-4</v>
      </c>
      <c r="E4711" s="2">
        <f t="shared" si="227"/>
        <v>2.6980873532397266E-3</v>
      </c>
      <c r="K4711">
        <v>4706</v>
      </c>
      <c r="L4711" s="2">
        <v>-2.6601390811471301E-5</v>
      </c>
      <c r="M4711" s="2">
        <v>-6.4696235317358602E-2</v>
      </c>
    </row>
    <row r="4712" spans="1:13" x14ac:dyDescent="0.55000000000000004">
      <c r="A4712">
        <v>4707</v>
      </c>
      <c r="C4712">
        <f t="shared" si="225"/>
        <v>3.1268997993380676E-2</v>
      </c>
      <c r="D4712">
        <f t="shared" si="226"/>
        <v>-4.4826798567935595E-5</v>
      </c>
      <c r="E4712" s="2">
        <f t="shared" si="227"/>
        <v>5.2471131773788218E-2</v>
      </c>
      <c r="K4712">
        <v>4707</v>
      </c>
      <c r="L4712" s="2">
        <v>-3.2782928127176702E-4</v>
      </c>
      <c r="M4712" s="2">
        <v>-0.197796782457974</v>
      </c>
    </row>
    <row r="4713" spans="1:13" x14ac:dyDescent="0.55000000000000004">
      <c r="A4713">
        <v>4708</v>
      </c>
      <c r="C4713">
        <f t="shared" si="225"/>
        <v>0.17132948842247039</v>
      </c>
      <c r="D4713">
        <f t="shared" si="226"/>
        <v>2.6515136184330986E-4</v>
      </c>
      <c r="E4713" s="2">
        <f t="shared" si="227"/>
        <v>0.20492587017895286</v>
      </c>
      <c r="K4713">
        <v>4708</v>
      </c>
      <c r="L4713" s="2">
        <v>-5.4695029453233498E-4</v>
      </c>
      <c r="M4713" s="2">
        <v>-0.28135789838983399</v>
      </c>
    </row>
    <row r="4714" spans="1:13" x14ac:dyDescent="0.55000000000000004">
      <c r="A4714">
        <v>4709</v>
      </c>
      <c r="C4714">
        <f t="shared" si="225"/>
        <v>0.26838988859659652</v>
      </c>
      <c r="D4714">
        <f t="shared" si="226"/>
        <v>5.0858211937914052E-4</v>
      </c>
      <c r="E4714" s="2">
        <f t="shared" si="227"/>
        <v>0.31679007215998772</v>
      </c>
      <c r="K4714">
        <v>4709</v>
      </c>
      <c r="L4714" s="2">
        <v>-6.2908421349398499E-4</v>
      </c>
      <c r="M4714" s="2">
        <v>-0.29445118325227598</v>
      </c>
    </row>
    <row r="4715" spans="1:13" x14ac:dyDescent="0.55000000000000004">
      <c r="A4715">
        <v>4710</v>
      </c>
      <c r="C4715">
        <f t="shared" si="225"/>
        <v>0.29809008394307623</v>
      </c>
      <c r="D4715">
        <f t="shared" si="226"/>
        <v>6.2436948501074516E-4</v>
      </c>
      <c r="E4715" s="2">
        <f t="shared" si="227"/>
        <v>0.28290423454297436</v>
      </c>
      <c r="K4715">
        <v>4710</v>
      </c>
      <c r="L4715" s="2">
        <v>-5.53660088630932E-4</v>
      </c>
      <c r="M4715" s="2">
        <v>-0.23379734262665799</v>
      </c>
    </row>
    <row r="4716" spans="1:13" x14ac:dyDescent="0.55000000000000004">
      <c r="A4716">
        <v>4711</v>
      </c>
      <c r="C4716">
        <f t="shared" si="225"/>
        <v>0.25297595146122426</v>
      </c>
      <c r="D4716">
        <f t="shared" si="226"/>
        <v>5.834532705718664E-4</v>
      </c>
      <c r="E4716" s="2">
        <f t="shared" si="227"/>
        <v>0.1351028961185784</v>
      </c>
      <c r="K4716">
        <v>4711</v>
      </c>
      <c r="L4716" s="2">
        <v>-3.3956835991242701E-4</v>
      </c>
      <c r="M4716" s="2">
        <v>-0.114587507166777</v>
      </c>
    </row>
    <row r="4717" spans="1:13" x14ac:dyDescent="0.55000000000000004">
      <c r="A4717">
        <v>4712</v>
      </c>
      <c r="C4717">
        <f t="shared" si="225"/>
        <v>0.14437018747257291</v>
      </c>
      <c r="D4717">
        <f t="shared" si="226"/>
        <v>3.961025834385979E-4</v>
      </c>
      <c r="E4717" s="2">
        <f t="shared" si="227"/>
        <v>1.2331815361965849E-2</v>
      </c>
      <c r="K4717">
        <v>4712</v>
      </c>
      <c r="L4717" s="2">
        <v>-4.0429628924683798E-5</v>
      </c>
      <c r="M4717" s="2">
        <v>3.3321480312309901E-2</v>
      </c>
    </row>
    <row r="4718" spans="1:13" x14ac:dyDescent="0.55000000000000004">
      <c r="A4718">
        <v>4713</v>
      </c>
      <c r="C4718">
        <f t="shared" si="225"/>
        <v>-4.6945048959384301E-4</v>
      </c>
      <c r="D4718">
        <f t="shared" si="226"/>
        <v>1.0933849704223974E-4</v>
      </c>
      <c r="E4718" s="2">
        <f t="shared" si="227"/>
        <v>3.0051729563231891E-2</v>
      </c>
      <c r="K4718">
        <v>4713</v>
      </c>
      <c r="L4718" s="2">
        <v>2.6883495343445597E-4</v>
      </c>
      <c r="M4718" s="2">
        <v>0.17288489633572199</v>
      </c>
    </row>
    <row r="4719" spans="1:13" x14ac:dyDescent="0.55000000000000004">
      <c r="A4719">
        <v>4714</v>
      </c>
      <c r="C4719">
        <f t="shared" si="225"/>
        <v>-0.14519126627220597</v>
      </c>
      <c r="D4719">
        <f t="shared" si="226"/>
        <v>-2.0486724743473786E-4</v>
      </c>
      <c r="E4719" s="2">
        <f t="shared" si="227"/>
        <v>0.17167720787213386</v>
      </c>
      <c r="K4719">
        <v>4714</v>
      </c>
      <c r="L4719" s="2">
        <v>5.10768153974962E-4</v>
      </c>
      <c r="M4719" s="2">
        <v>0.26914821757182</v>
      </c>
    </row>
    <row r="4720" spans="1:13" x14ac:dyDescent="0.55000000000000004">
      <c r="A4720">
        <v>4715</v>
      </c>
      <c r="C4720">
        <f t="shared" si="225"/>
        <v>-0.25347313461173465</v>
      </c>
      <c r="D4720">
        <f t="shared" si="226"/>
        <v>-4.6765563106905035E-4</v>
      </c>
      <c r="E4720" s="2">
        <f t="shared" si="227"/>
        <v>0.30412449105127209</v>
      </c>
      <c r="K4720">
        <v>4715</v>
      </c>
      <c r="L4720" s="2">
        <v>6.2477630177684902E-4</v>
      </c>
      <c r="M4720" s="2">
        <v>0.29800169804273202</v>
      </c>
    </row>
    <row r="4721" spans="1:13" x14ac:dyDescent="0.55000000000000004">
      <c r="A4721">
        <v>4716</v>
      </c>
      <c r="C4721">
        <f t="shared" si="225"/>
        <v>-0.29813858895347511</v>
      </c>
      <c r="D4721">
        <f t="shared" si="226"/>
        <v>-6.1307230870360488E-4</v>
      </c>
      <c r="E4721" s="2">
        <f t="shared" si="227"/>
        <v>0.30289326060652444</v>
      </c>
      <c r="K4721">
        <v>4716</v>
      </c>
      <c r="L4721" s="2">
        <v>5.8230534896793298E-4</v>
      </c>
      <c r="M4721" s="2">
        <v>0.25221880457051898</v>
      </c>
    </row>
    <row r="4722" spans="1:13" x14ac:dyDescent="0.55000000000000004">
      <c r="A4722">
        <v>4717</v>
      </c>
      <c r="C4722">
        <f t="shared" si="225"/>
        <v>-0.26797754173168448</v>
      </c>
      <c r="D4722">
        <f t="shared" si="226"/>
        <v>-6.0462075939375604E-4</v>
      </c>
      <c r="E4722" s="2">
        <f t="shared" si="227"/>
        <v>0.16912137139148395</v>
      </c>
      <c r="K4722">
        <v>4717</v>
      </c>
      <c r="L4722" s="2">
        <v>3.9399240914987101E-4</v>
      </c>
      <c r="M4722" s="2">
        <v>0.14326614684174999</v>
      </c>
    </row>
    <row r="4723" spans="1:13" x14ac:dyDescent="0.55000000000000004">
      <c r="A4723">
        <v>4718</v>
      </c>
      <c r="C4723">
        <f t="shared" si="225"/>
        <v>-0.17055978005375122</v>
      </c>
      <c r="D4723">
        <f t="shared" si="226"/>
        <v>-4.4442214387151353E-4</v>
      </c>
      <c r="E4723" s="2">
        <f t="shared" si="227"/>
        <v>2.8558084463277986E-2</v>
      </c>
      <c r="K4723">
        <v>4718</v>
      </c>
      <c r="L4723" s="2">
        <v>1.07001626308761E-4</v>
      </c>
      <c r="M4723" s="2">
        <v>-1.5684061221863401E-3</v>
      </c>
    </row>
    <row r="4724" spans="1:13" x14ac:dyDescent="0.55000000000000004">
      <c r="A4724">
        <v>4719</v>
      </c>
      <c r="C4724">
        <f t="shared" si="225"/>
        <v>-3.0335108697237725E-2</v>
      </c>
      <c r="D4724">
        <f t="shared" si="226"/>
        <v>-1.7268293791304149E-4</v>
      </c>
      <c r="E4724" s="2">
        <f t="shared" si="227"/>
        <v>1.3380713339574678E-2</v>
      </c>
      <c r="K4724">
        <v>4719</v>
      </c>
      <c r="L4724" s="2">
        <v>-2.0678837763127601E-4</v>
      </c>
      <c r="M4724" s="2">
        <v>-0.146010142043136</v>
      </c>
    </row>
    <row r="4725" spans="1:13" x14ac:dyDescent="0.55000000000000004">
      <c r="A4725">
        <v>4720</v>
      </c>
      <c r="C4725">
        <f t="shared" si="225"/>
        <v>0.11750303552692833</v>
      </c>
      <c r="D4725">
        <f t="shared" si="226"/>
        <v>1.4239604558961722E-4</v>
      </c>
      <c r="E4725" s="2">
        <f t="shared" si="227"/>
        <v>0.1379273884019491</v>
      </c>
      <c r="K4725">
        <v>4720</v>
      </c>
      <c r="L4725" s="2">
        <v>-4.6878694957159801E-4</v>
      </c>
      <c r="M4725" s="2">
        <v>-0.25388273210822099</v>
      </c>
    </row>
    <row r="4726" spans="1:13" x14ac:dyDescent="0.55000000000000004">
      <c r="A4726">
        <v>4721</v>
      </c>
      <c r="C4726">
        <f t="shared" si="225"/>
        <v>0.23585039460346741</v>
      </c>
      <c r="D4726">
        <f t="shared" si="226"/>
        <v>4.2173662312417485E-4</v>
      </c>
      <c r="E4726" s="2">
        <f t="shared" si="227"/>
        <v>0.28517651830036361</v>
      </c>
      <c r="K4726">
        <v>4721</v>
      </c>
      <c r="L4726" s="2">
        <v>-6.1337492184861001E-4</v>
      </c>
      <c r="M4726" s="2">
        <v>-0.298168816942675</v>
      </c>
    </row>
    <row r="4727" spans="1:13" x14ac:dyDescent="0.55000000000000004">
      <c r="A4727">
        <v>4722</v>
      </c>
      <c r="C4727">
        <f t="shared" si="225"/>
        <v>0.2950042759664071</v>
      </c>
      <c r="D4727">
        <f t="shared" si="226"/>
        <v>5.9523019775724773E-4</v>
      </c>
      <c r="E4727" s="2">
        <f t="shared" si="227"/>
        <v>0.31672239524627505</v>
      </c>
      <c r="K4727">
        <v>4722</v>
      </c>
      <c r="L4727" s="2">
        <v>-6.0433933984687098E-4</v>
      </c>
      <c r="M4727" s="2">
        <v>-0.26777667186878301</v>
      </c>
    </row>
    <row r="4728" spans="1:13" x14ac:dyDescent="0.55000000000000004">
      <c r="A4728">
        <v>4723</v>
      </c>
      <c r="C4728">
        <f t="shared" si="225"/>
        <v>0.28011830225928758</v>
      </c>
      <c r="D4728">
        <f t="shared" si="226"/>
        <v>6.1933353921113366E-4</v>
      </c>
      <c r="E4728" s="2">
        <f t="shared" si="227"/>
        <v>0.20289304090950913</v>
      </c>
      <c r="K4728">
        <v>4723</v>
      </c>
      <c r="L4728" s="2">
        <v>-4.4394322113139897E-4</v>
      </c>
      <c r="M4728" s="2">
        <v>-0.17031819815948299</v>
      </c>
    </row>
    <row r="4729" spans="1:13" x14ac:dyDescent="0.55000000000000004">
      <c r="A4729">
        <v>4724</v>
      </c>
      <c r="C4729">
        <f t="shared" si="225"/>
        <v>0.19492853911074751</v>
      </c>
      <c r="D4729">
        <f t="shared" si="226"/>
        <v>4.8799721683971106E-4</v>
      </c>
      <c r="E4729" s="2">
        <f t="shared" si="227"/>
        <v>5.0683973579257316E-2</v>
      </c>
      <c r="K4729">
        <v>4724</v>
      </c>
      <c r="L4729" s="2">
        <v>-1.72358768659766E-4</v>
      </c>
      <c r="M4729" s="2">
        <v>-3.0202475143746799E-2</v>
      </c>
    </row>
    <row r="4730" spans="1:13" x14ac:dyDescent="0.55000000000000004">
      <c r="A4730">
        <v>4725</v>
      </c>
      <c r="C4730">
        <f t="shared" si="225"/>
        <v>6.0815821413006607E-2</v>
      </c>
      <c r="D4730">
        <f t="shared" si="226"/>
        <v>2.3418387920670245E-4</v>
      </c>
      <c r="E4730" s="2">
        <f t="shared" si="227"/>
        <v>3.2105622674222464E-3</v>
      </c>
      <c r="K4730">
        <v>4725</v>
      </c>
      <c r="L4730" s="2">
        <v>1.4239400665887799E-4</v>
      </c>
      <c r="M4730" s="2">
        <v>0.117477645134294</v>
      </c>
    </row>
    <row r="4731" spans="1:13" x14ac:dyDescent="0.55000000000000004">
      <c r="A4731">
        <v>4726</v>
      </c>
      <c r="C4731">
        <f t="shared" si="225"/>
        <v>-8.8560385561520627E-2</v>
      </c>
      <c r="D4731">
        <f t="shared" si="226"/>
        <v>-7.8404675898133147E-5</v>
      </c>
      <c r="E4731" s="2">
        <f t="shared" si="227"/>
        <v>0.10516734170072228</v>
      </c>
      <c r="K4731">
        <v>4726</v>
      </c>
      <c r="L4731" s="2">
        <v>4.2148331966152197E-4</v>
      </c>
      <c r="M4731" s="2">
        <v>0.23573476041005001</v>
      </c>
    </row>
    <row r="4732" spans="1:13" x14ac:dyDescent="0.55000000000000004">
      <c r="A4732">
        <v>4727</v>
      </c>
      <c r="C4732">
        <f t="shared" si="225"/>
        <v>-0.21570980246704768</v>
      </c>
      <c r="D4732">
        <f t="shared" si="226"/>
        <v>-3.7131530999622611E-4</v>
      </c>
      <c r="E4732" s="2">
        <f t="shared" si="227"/>
        <v>0.26077409010380914</v>
      </c>
      <c r="K4732">
        <v>4727</v>
      </c>
      <c r="L4732" s="2">
        <v>5.9500952056224801E-4</v>
      </c>
      <c r="M4732" s="2">
        <v>0.29495064254882503</v>
      </c>
    </row>
    <row r="4733" spans="1:13" x14ac:dyDescent="0.55000000000000004">
      <c r="A4733">
        <v>4728</v>
      </c>
      <c r="C4733">
        <f t="shared" si="225"/>
        <v>-0.28872060575521852</v>
      </c>
      <c r="D4733">
        <f t="shared" si="226"/>
        <v>-5.7103362799099577E-4</v>
      </c>
      <c r="E4733" s="2">
        <f t="shared" si="227"/>
        <v>0.32377797039191486</v>
      </c>
      <c r="K4733">
        <v>4728</v>
      </c>
      <c r="L4733" s="2">
        <v>6.1951189586707095E-4</v>
      </c>
      <c r="M4733" s="2">
        <v>0.28029430652029902</v>
      </c>
    </row>
    <row r="4734" spans="1:13" x14ac:dyDescent="0.55000000000000004">
      <c r="A4734">
        <v>4729</v>
      </c>
      <c r="C4734">
        <f t="shared" si="225"/>
        <v>-0.28926862274686527</v>
      </c>
      <c r="D4734">
        <f t="shared" si="226"/>
        <v>-6.2743454179421524E-4</v>
      </c>
      <c r="E4734" s="2">
        <f t="shared" si="227"/>
        <v>0.23493907792972366</v>
      </c>
      <c r="K4734">
        <v>4729</v>
      </c>
      <c r="L4734" s="2">
        <v>4.8885367367919904E-4</v>
      </c>
      <c r="M4734" s="2">
        <v>0.195436522604124</v>
      </c>
    </row>
    <row r="4735" spans="1:13" x14ac:dyDescent="0.55000000000000004">
      <c r="A4735">
        <v>4730</v>
      </c>
      <c r="C4735">
        <f t="shared" si="225"/>
        <v>-0.21721631272838157</v>
      </c>
      <c r="D4735">
        <f t="shared" si="226"/>
        <v>-5.2636261087979754E-4</v>
      </c>
      <c r="E4735" s="2">
        <f t="shared" si="227"/>
        <v>7.7755516638825267E-2</v>
      </c>
      <c r="K4735">
        <v>4730</v>
      </c>
      <c r="L4735" s="2">
        <v>2.3575901629034799E-4</v>
      </c>
      <c r="M4735" s="2">
        <v>6.1630449201581103E-2</v>
      </c>
    </row>
    <row r="4736" spans="1:13" x14ac:dyDescent="0.55000000000000004">
      <c r="A4736">
        <v>4731</v>
      </c>
      <c r="C4736">
        <f t="shared" si="225"/>
        <v>-9.0647286771663671E-2</v>
      </c>
      <c r="D4736">
        <f t="shared" si="226"/>
        <v>-2.931847594780745E-4</v>
      </c>
      <c r="E4736" s="2">
        <f t="shared" si="227"/>
        <v>9.2168967133377587E-6</v>
      </c>
      <c r="K4736">
        <v>4731</v>
      </c>
      <c r="L4736" s="2">
        <v>-7.6382949271177494E-5</v>
      </c>
      <c r="M4736" s="2">
        <v>-8.7611352531048806E-2</v>
      </c>
    </row>
    <row r="4737" spans="1:13" x14ac:dyDescent="0.55000000000000004">
      <c r="A4737">
        <v>4732</v>
      </c>
      <c r="C4737">
        <f t="shared" si="225"/>
        <v>5.8672297469409877E-2</v>
      </c>
      <c r="D4737">
        <f t="shared" si="226"/>
        <v>1.3576286703675068E-5</v>
      </c>
      <c r="E4737" s="2">
        <f t="shared" si="227"/>
        <v>7.4847463639896111E-2</v>
      </c>
      <c r="K4737">
        <v>4732</v>
      </c>
      <c r="L4737" s="2">
        <v>-3.6939433134232E-4</v>
      </c>
      <c r="M4737" s="2">
        <v>-0.21491034752090399</v>
      </c>
    </row>
    <row r="4738" spans="1:13" x14ac:dyDescent="0.55000000000000004">
      <c r="A4738">
        <v>4733</v>
      </c>
      <c r="C4738">
        <f t="shared" si="225"/>
        <v>0.1932663717616353</v>
      </c>
      <c r="D4738">
        <f t="shared" si="226"/>
        <v>3.1692997109227032E-4</v>
      </c>
      <c r="E4738" s="2">
        <f t="shared" si="227"/>
        <v>0.23198680392658022</v>
      </c>
      <c r="K4738">
        <v>4733</v>
      </c>
      <c r="L4738" s="2">
        <v>-5.6988861157271397E-4</v>
      </c>
      <c r="M4738" s="2">
        <v>-0.28838371276714397</v>
      </c>
    </row>
    <row r="4739" spans="1:13" x14ac:dyDescent="0.55000000000000004">
      <c r="A4739">
        <v>4734</v>
      </c>
      <c r="C4739">
        <f t="shared" si="225"/>
        <v>0.27935466047357921</v>
      </c>
      <c r="D4739">
        <f t="shared" si="226"/>
        <v>5.4074091309044771E-4</v>
      </c>
      <c r="E4739" s="2">
        <f t="shared" si="227"/>
        <v>0.32374307517966677</v>
      </c>
      <c r="K4739">
        <v>4734</v>
      </c>
      <c r="L4739" s="2">
        <v>-6.2765075370243997E-4</v>
      </c>
      <c r="M4739" s="2">
        <v>-0.28962958814817902</v>
      </c>
    </row>
    <row r="4740" spans="1:13" x14ac:dyDescent="0.55000000000000004">
      <c r="A4740">
        <v>4735</v>
      </c>
      <c r="C4740">
        <f t="shared" si="225"/>
        <v>0.29533081773600794</v>
      </c>
      <c r="D4740">
        <f t="shared" si="226"/>
        <v>6.2883728381687228E-4</v>
      </c>
      <c r="E4740" s="2">
        <f t="shared" si="227"/>
        <v>0.26385353435185982</v>
      </c>
      <c r="K4740">
        <v>4735</v>
      </c>
      <c r="L4740" s="2">
        <v>-5.28213870904792E-4</v>
      </c>
      <c r="M4740" s="2">
        <v>-0.21833593644598101</v>
      </c>
    </row>
    <row r="4741" spans="1:13" x14ac:dyDescent="0.55000000000000004">
      <c r="A4741">
        <v>4736</v>
      </c>
      <c r="C4741">
        <f t="shared" si="225"/>
        <v>0.23718516482717694</v>
      </c>
      <c r="D4741">
        <f t="shared" si="226"/>
        <v>5.5910875114584735E-4</v>
      </c>
      <c r="E4741" s="2">
        <f t="shared" si="227"/>
        <v>0.10859915555181798</v>
      </c>
      <c r="K4741">
        <v>4736</v>
      </c>
      <c r="L4741" s="2">
        <v>-2.9648254733808001E-4</v>
      </c>
      <c r="M4741" s="2">
        <v>-9.2358695003070798E-2</v>
      </c>
    </row>
    <row r="4742" spans="1:13" x14ac:dyDescent="0.55000000000000004">
      <c r="A4742">
        <v>4737</v>
      </c>
      <c r="C4742">
        <f t="shared" ref="C4742:C4805" si="228">$D$1*COS($B$2*(A4742-$L$2)+$B$1)</f>
        <v>0.11951103501331946</v>
      </c>
      <c r="D4742">
        <f t="shared" ref="D4742:D4805" si="229">$D$2*COS($B$2*(A4742-$L$3)+$B$3)</f>
        <v>3.4905570701460899E-4</v>
      </c>
      <c r="E4742" s="2">
        <f t="shared" ref="E4742:E4805" si="230">(M4742-C4742)^2</f>
        <v>3.9389030115779137E-3</v>
      </c>
      <c r="K4742">
        <v>4737</v>
      </c>
      <c r="L4742" s="2">
        <v>9.5046694536485095E-6</v>
      </c>
      <c r="M4742" s="2">
        <v>5.6750354555106498E-2</v>
      </c>
    </row>
    <row r="4743" spans="1:13" x14ac:dyDescent="0.55000000000000004">
      <c r="A4743">
        <v>4738</v>
      </c>
      <c r="C4743">
        <f t="shared" si="228"/>
        <v>-2.8157845496139009E-2</v>
      </c>
      <c r="D4743">
        <f t="shared" si="229"/>
        <v>5.1397037933230487E-5</v>
      </c>
      <c r="E4743" s="2">
        <f t="shared" si="230"/>
        <v>4.8313697858999603E-2</v>
      </c>
      <c r="K4743">
        <v>4738</v>
      </c>
      <c r="L4743" s="2">
        <v>3.1311138281802303E-4</v>
      </c>
      <c r="M4743" s="2">
        <v>0.191645925761316</v>
      </c>
    </row>
    <row r="4744" spans="1:13" x14ac:dyDescent="0.55000000000000004">
      <c r="A4744">
        <v>4739</v>
      </c>
      <c r="C4744">
        <f t="shared" si="228"/>
        <v>-0.16875970030456558</v>
      </c>
      <c r="D4744">
        <f t="shared" si="229"/>
        <v>-2.5916120430161707E-4</v>
      </c>
      <c r="E4744" s="2">
        <f t="shared" si="230"/>
        <v>0.20007933531145783</v>
      </c>
      <c r="K4744">
        <v>4739</v>
      </c>
      <c r="L4744" s="2">
        <v>5.38297407953623E-4</v>
      </c>
      <c r="M4744" s="2">
        <v>0.278542585975594</v>
      </c>
    </row>
    <row r="4745" spans="1:13" x14ac:dyDescent="0.55000000000000004">
      <c r="A4745">
        <v>4740</v>
      </c>
      <c r="C4745">
        <f t="shared" si="228"/>
        <v>-0.26700642751094922</v>
      </c>
      <c r="D4745">
        <f t="shared" si="229"/>
        <v>-5.0467544694607412E-4</v>
      </c>
      <c r="E4745" s="2">
        <f t="shared" si="230"/>
        <v>0.31661210794935429</v>
      </c>
      <c r="K4745">
        <v>4740</v>
      </c>
      <c r="L4745" s="2">
        <v>6.2866350791255501E-4</v>
      </c>
      <c r="M4745" s="2">
        <v>0.29567652757953</v>
      </c>
    </row>
    <row r="4746" spans="1:13" x14ac:dyDescent="0.55000000000000004">
      <c r="A4746">
        <v>4741</v>
      </c>
      <c r="C4746">
        <f t="shared" si="228"/>
        <v>-0.29824016946102239</v>
      </c>
      <c r="D4746">
        <f t="shared" si="229"/>
        <v>-6.2352679012144527E-4</v>
      </c>
      <c r="E4746" s="2">
        <f t="shared" si="230"/>
        <v>0.28836536781666638</v>
      </c>
      <c r="K4746">
        <v>4741</v>
      </c>
      <c r="L4746" s="2">
        <v>5.6157693236951996E-4</v>
      </c>
      <c r="M4746" s="2">
        <v>0.238756448607161</v>
      </c>
    </row>
    <row r="4747" spans="1:13" x14ac:dyDescent="0.55000000000000004">
      <c r="A4747">
        <v>4742</v>
      </c>
      <c r="C4747">
        <f t="shared" si="228"/>
        <v>-0.25462191528149397</v>
      </c>
      <c r="D4747">
        <f t="shared" si="229"/>
        <v>-5.8588605187992145E-4</v>
      </c>
      <c r="E4747" s="2">
        <f t="shared" si="230"/>
        <v>0.14187294485299007</v>
      </c>
      <c r="K4747">
        <v>4742</v>
      </c>
      <c r="L4747" s="2">
        <v>3.5383993034417198E-4</v>
      </c>
      <c r="M4747" s="2">
        <v>0.122038335943652</v>
      </c>
    </row>
    <row r="4748" spans="1:13" x14ac:dyDescent="0.55000000000000004">
      <c r="A4748">
        <v>4743</v>
      </c>
      <c r="C4748">
        <f t="shared" si="228"/>
        <v>-0.14709892737035013</v>
      </c>
      <c r="D4748">
        <f t="shared" si="229"/>
        <v>-4.0120026411525668E-4</v>
      </c>
      <c r="E4748" s="2">
        <f t="shared" si="230"/>
        <v>1.4848371079025556E-2</v>
      </c>
      <c r="K4748">
        <v>4743</v>
      </c>
      <c r="L4748" s="2">
        <v>5.7481522700559499E-5</v>
      </c>
      <c r="M4748" s="2">
        <v>-2.52450350278174E-2</v>
      </c>
    </row>
    <row r="4749" spans="1:13" x14ac:dyDescent="0.55000000000000004">
      <c r="A4749">
        <v>4744</v>
      </c>
      <c r="C4749">
        <f t="shared" si="228"/>
        <v>-2.6572092886222006E-3</v>
      </c>
      <c r="D4749">
        <f t="shared" si="229"/>
        <v>-1.1582166668824385E-4</v>
      </c>
      <c r="E4749" s="2">
        <f t="shared" si="230"/>
        <v>2.6748086037473404E-2</v>
      </c>
      <c r="K4749">
        <v>4744</v>
      </c>
      <c r="L4749" s="2">
        <v>-2.5327348889288601E-4</v>
      </c>
      <c r="M4749" s="2">
        <v>-0.166205630367743</v>
      </c>
    </row>
    <row r="4750" spans="1:13" x14ac:dyDescent="0.55000000000000004">
      <c r="A4750">
        <v>4745</v>
      </c>
      <c r="C4750">
        <f t="shared" si="228"/>
        <v>0.14245141231311342</v>
      </c>
      <c r="D4750">
        <f t="shared" si="229"/>
        <v>1.986257277461467E-4</v>
      </c>
      <c r="E4750" s="2">
        <f t="shared" si="230"/>
        <v>0.16645617206555813</v>
      </c>
      <c r="K4750">
        <v>4745</v>
      </c>
      <c r="L4750" s="2">
        <v>-5.0059458399845304E-4</v>
      </c>
      <c r="M4750" s="2">
        <v>-0.26553899451719198</v>
      </c>
    </row>
    <row r="4751" spans="1:13" x14ac:dyDescent="0.55000000000000004">
      <c r="A4751">
        <v>4746</v>
      </c>
      <c r="C4751">
        <f t="shared" si="228"/>
        <v>0.25180773206395857</v>
      </c>
      <c r="D4751">
        <f t="shared" si="229"/>
        <v>4.6322225121890349E-4</v>
      </c>
      <c r="E4751" s="2">
        <f t="shared" si="230"/>
        <v>0.30269165284281313</v>
      </c>
      <c r="K4751">
        <v>4746</v>
      </c>
      <c r="L4751" s="2">
        <v>-6.2253866007826403E-4</v>
      </c>
      <c r="M4751" s="2">
        <v>-0.29836647020548002</v>
      </c>
    </row>
    <row r="4752" spans="1:13" x14ac:dyDescent="0.55000000000000004">
      <c r="A4752">
        <v>4747</v>
      </c>
      <c r="C4752">
        <f t="shared" si="228"/>
        <v>0.29796561875260691</v>
      </c>
      <c r="D4752">
        <f t="shared" si="229"/>
        <v>6.1155975358605653E-4</v>
      </c>
      <c r="E4752" s="2">
        <f t="shared" si="230"/>
        <v>0.30739465550567791</v>
      </c>
      <c r="K4752">
        <v>4747</v>
      </c>
      <c r="L4752" s="2">
        <v>-5.88564066792003E-4</v>
      </c>
      <c r="M4752" s="2">
        <v>-0.256466212499602</v>
      </c>
    </row>
    <row r="4753" spans="1:13" x14ac:dyDescent="0.55000000000000004">
      <c r="A4753">
        <v>4748</v>
      </c>
      <c r="C4753">
        <f t="shared" si="228"/>
        <v>0.26934041575219897</v>
      </c>
      <c r="D4753">
        <f t="shared" si="229"/>
        <v>6.0640864846113257E-4</v>
      </c>
      <c r="E4753" s="2">
        <f t="shared" si="230"/>
        <v>0.17612527301355962</v>
      </c>
      <c r="K4753">
        <v>4748</v>
      </c>
      <c r="L4753" s="2">
        <v>-4.0717995179129001E-4</v>
      </c>
      <c r="M4753" s="2">
        <v>-0.150332400872323</v>
      </c>
    </row>
    <row r="4754" spans="1:13" x14ac:dyDescent="0.55000000000000004">
      <c r="A4754">
        <v>4749</v>
      </c>
      <c r="C4754">
        <f t="shared" si="228"/>
        <v>0.17311644564362708</v>
      </c>
      <c r="D4754">
        <f t="shared" si="229"/>
        <v>4.490617546536614E-4</v>
      </c>
      <c r="E4754" s="2">
        <f t="shared" si="230"/>
        <v>3.2278920229990217E-2</v>
      </c>
      <c r="K4754">
        <v>4749</v>
      </c>
      <c r="L4754" s="2">
        <v>-1.2381509190341201E-4</v>
      </c>
      <c r="M4754" s="2">
        <v>-6.5469068520619704E-3</v>
      </c>
    </row>
    <row r="4755" spans="1:13" x14ac:dyDescent="0.55000000000000004">
      <c r="A4755">
        <v>4750</v>
      </c>
      <c r="C4755">
        <f t="shared" si="228"/>
        <v>3.344389668365081E-2</v>
      </c>
      <c r="D4755">
        <f t="shared" si="229"/>
        <v>1.7900982589887736E-4</v>
      </c>
      <c r="E4755" s="2">
        <f t="shared" si="230"/>
        <v>1.1116413529904182E-2</v>
      </c>
      <c r="K4755">
        <v>4750</v>
      </c>
      <c r="L4755" s="2">
        <v>1.90560025844742E-4</v>
      </c>
      <c r="M4755" s="2">
        <v>0.13887830060335901</v>
      </c>
    </row>
    <row r="4756" spans="1:13" x14ac:dyDescent="0.55000000000000004">
      <c r="A4756">
        <v>4751</v>
      </c>
      <c r="C4756">
        <f t="shared" si="228"/>
        <v>-0.11462236540050738</v>
      </c>
      <c r="D4756">
        <f t="shared" si="229"/>
        <v>-1.3596979592431013E-4</v>
      </c>
      <c r="E4756" s="2">
        <f t="shared" si="230"/>
        <v>0.13260008186957917</v>
      </c>
      <c r="K4756">
        <v>4751</v>
      </c>
      <c r="L4756" s="2">
        <v>4.5720820297150399E-4</v>
      </c>
      <c r="M4756" s="2">
        <v>0.249520576134241</v>
      </c>
    </row>
    <row r="4757" spans="1:13" x14ac:dyDescent="0.55000000000000004">
      <c r="A4757">
        <v>4752</v>
      </c>
      <c r="C4757">
        <f t="shared" si="228"/>
        <v>-0.23392082981905929</v>
      </c>
      <c r="D4757">
        <f t="shared" si="229"/>
        <v>-4.1682386499077983E-4</v>
      </c>
      <c r="E4757" s="2">
        <f t="shared" si="230"/>
        <v>0.28258761475764049</v>
      </c>
      <c r="K4757">
        <v>4752</v>
      </c>
      <c r="L4757" s="2">
        <v>6.0934574935027797E-4</v>
      </c>
      <c r="M4757" s="2">
        <v>0.29766887545902498</v>
      </c>
    </row>
    <row r="4758" spans="1:13" x14ac:dyDescent="0.55000000000000004">
      <c r="A4758">
        <v>4753</v>
      </c>
      <c r="C4758">
        <f t="shared" si="228"/>
        <v>-0.29451009661289973</v>
      </c>
      <c r="D4758">
        <f t="shared" si="229"/>
        <v>-5.9306392989452196E-4</v>
      </c>
      <c r="E4758" s="2">
        <f t="shared" si="230"/>
        <v>0.32010050754652536</v>
      </c>
      <c r="K4758">
        <v>4753</v>
      </c>
      <c r="L4758" s="2">
        <v>6.0886887269768098E-4</v>
      </c>
      <c r="M4758" s="2">
        <v>0.27126415832145601</v>
      </c>
    </row>
    <row r="4759" spans="1:13" x14ac:dyDescent="0.55000000000000004">
      <c r="A4759">
        <v>4754</v>
      </c>
      <c r="C4759">
        <f t="shared" si="228"/>
        <v>-0.28118353693791565</v>
      </c>
      <c r="D4759">
        <f t="shared" si="229"/>
        <v>-6.2045744919127027E-4</v>
      </c>
      <c r="E4759" s="2">
        <f t="shared" si="230"/>
        <v>0.20985852982001646</v>
      </c>
      <c r="K4759">
        <v>4754</v>
      </c>
      <c r="L4759" s="2">
        <v>4.5589700972968302E-4</v>
      </c>
      <c r="M4759" s="2">
        <v>0.17691964993161099</v>
      </c>
    </row>
    <row r="4760" spans="1:13" x14ac:dyDescent="0.55000000000000004">
      <c r="A4760">
        <v>4755</v>
      </c>
      <c r="C4760">
        <f t="shared" si="228"/>
        <v>-0.19728583637056324</v>
      </c>
      <c r="D4760">
        <f t="shared" si="229"/>
        <v>-4.9212922694788388E-4</v>
      </c>
      <c r="E4760" s="2">
        <f t="shared" si="230"/>
        <v>5.5483969296439464E-2</v>
      </c>
      <c r="K4760">
        <v>4755</v>
      </c>
      <c r="L4760" s="2">
        <v>1.88742912495164E-4</v>
      </c>
      <c r="M4760" s="2">
        <v>3.82645176865671E-2</v>
      </c>
    </row>
    <row r="4761" spans="1:13" x14ac:dyDescent="0.55000000000000004">
      <c r="A4761">
        <v>4756</v>
      </c>
      <c r="C4761">
        <f t="shared" si="228"/>
        <v>-6.3873549329680104E-2</v>
      </c>
      <c r="D4761">
        <f t="shared" si="229"/>
        <v>-2.4028694200162258E-4</v>
      </c>
      <c r="E4761" s="2">
        <f t="shared" si="230"/>
        <v>2.1252700280850584E-3</v>
      </c>
      <c r="K4761">
        <v>4756</v>
      </c>
      <c r="L4761" s="2">
        <v>-1.2568301804979299E-4</v>
      </c>
      <c r="M4761" s="2">
        <v>-0.10997420038891199</v>
      </c>
    </row>
    <row r="4762" spans="1:13" x14ac:dyDescent="0.55000000000000004">
      <c r="A4762">
        <v>4757</v>
      </c>
      <c r="C4762">
        <f t="shared" si="228"/>
        <v>8.5569652243277214E-2</v>
      </c>
      <c r="D4762">
        <f t="shared" si="229"/>
        <v>7.1862300535628269E-5</v>
      </c>
      <c r="E4762" s="2">
        <f t="shared" si="230"/>
        <v>0.1000070102429068</v>
      </c>
      <c r="K4762">
        <v>4757</v>
      </c>
      <c r="L4762" s="2">
        <v>-4.0863085704333999E-4</v>
      </c>
      <c r="M4762" s="2">
        <v>-0.23066919774657901</v>
      </c>
    </row>
    <row r="4763" spans="1:13" x14ac:dyDescent="0.55000000000000004">
      <c r="A4763">
        <v>4758</v>
      </c>
      <c r="C4763">
        <f t="shared" si="228"/>
        <v>0.21353667477045218</v>
      </c>
      <c r="D4763">
        <f t="shared" si="229"/>
        <v>3.6597562037977624E-4</v>
      </c>
      <c r="E4763" s="2">
        <f t="shared" si="230"/>
        <v>0.25717915153861809</v>
      </c>
      <c r="K4763">
        <v>4758</v>
      </c>
      <c r="L4763" s="2">
        <v>-5.8923456292858298E-4</v>
      </c>
      <c r="M4763" s="2">
        <v>-0.29359166356080102</v>
      </c>
    </row>
    <row r="4764" spans="1:13" x14ac:dyDescent="0.55000000000000004">
      <c r="A4764">
        <v>4759</v>
      </c>
      <c r="C4764">
        <f t="shared" si="228"/>
        <v>0.28791049292621901</v>
      </c>
      <c r="D4764">
        <f t="shared" si="229"/>
        <v>5.6823677366260312E-4</v>
      </c>
      <c r="E4764" s="2">
        <f t="shared" si="230"/>
        <v>0.325918553527486</v>
      </c>
      <c r="K4764">
        <v>4759</v>
      </c>
      <c r="L4764" s="2">
        <v>-6.22260817182512E-4</v>
      </c>
      <c r="M4764" s="2">
        <v>-0.28298227592576602</v>
      </c>
    </row>
    <row r="4765" spans="1:13" x14ac:dyDescent="0.55000000000000004">
      <c r="A4765">
        <v>4760</v>
      </c>
      <c r="C4765">
        <f t="shared" si="228"/>
        <v>0.29002484602969497</v>
      </c>
      <c r="D4765">
        <f t="shared" si="229"/>
        <v>6.2788247423724666E-4</v>
      </c>
      <c r="E4765" s="2">
        <f t="shared" si="230"/>
        <v>0.24159492619940648</v>
      </c>
      <c r="K4765">
        <v>4760</v>
      </c>
      <c r="L4765" s="2">
        <v>-4.9943798954722198E-4</v>
      </c>
      <c r="M4765" s="2">
        <v>-0.20149822179053101</v>
      </c>
    </row>
    <row r="4766" spans="1:13" x14ac:dyDescent="0.55000000000000004">
      <c r="A4766">
        <v>4761</v>
      </c>
      <c r="C4766">
        <f t="shared" si="228"/>
        <v>0.21934907601899428</v>
      </c>
      <c r="D4766">
        <f t="shared" si="229"/>
        <v>5.2994290849276262E-4</v>
      </c>
      <c r="E4766" s="2">
        <f t="shared" si="230"/>
        <v>8.3461340262750108E-2</v>
      </c>
      <c r="K4766">
        <v>4761</v>
      </c>
      <c r="L4766" s="2">
        <v>-2.5152781914147902E-4</v>
      </c>
      <c r="M4766" s="2">
        <v>-6.9547688003640806E-2</v>
      </c>
    </row>
    <row r="4767" spans="1:13" x14ac:dyDescent="0.55000000000000004">
      <c r="A4767">
        <v>4762</v>
      </c>
      <c r="C4767">
        <f t="shared" si="228"/>
        <v>9.3621311439198815E-2</v>
      </c>
      <c r="D4767">
        <f t="shared" si="229"/>
        <v>2.9899884302680464E-4</v>
      </c>
      <c r="E4767" s="2">
        <f t="shared" si="230"/>
        <v>1.9043491481407582E-4</v>
      </c>
      <c r="K4767">
        <v>4762</v>
      </c>
      <c r="L4767" s="2">
        <v>5.9379053933555303E-5</v>
      </c>
      <c r="M4767" s="2">
        <v>7.9821495686295596E-2</v>
      </c>
    </row>
    <row r="4768" spans="1:13" x14ac:dyDescent="0.55000000000000004">
      <c r="A4768">
        <v>4763</v>
      </c>
      <c r="C4768">
        <f t="shared" si="228"/>
        <v>-5.5603428931167119E-2</v>
      </c>
      <c r="D4768">
        <f t="shared" si="229"/>
        <v>-6.987629643330048E-6</v>
      </c>
      <c r="E4768" s="2">
        <f t="shared" si="230"/>
        <v>7.0120268431728527E-2</v>
      </c>
      <c r="K4768">
        <v>4763</v>
      </c>
      <c r="L4768" s="2">
        <v>3.5541407459002298E-4</v>
      </c>
      <c r="M4768" s="2">
        <v>0.209198890604989</v>
      </c>
    </row>
    <row r="4769" spans="1:13" x14ac:dyDescent="0.55000000000000004">
      <c r="A4769">
        <v>4764</v>
      </c>
      <c r="C4769">
        <f t="shared" si="228"/>
        <v>-0.19087288066542824</v>
      </c>
      <c r="D4769">
        <f t="shared" si="229"/>
        <v>-3.112203545565572E-4</v>
      </c>
      <c r="E4769" s="2">
        <f t="shared" si="230"/>
        <v>0.2275805248900454</v>
      </c>
      <c r="K4769">
        <v>4764</v>
      </c>
      <c r="L4769" s="2">
        <v>5.6243343543657101E-4</v>
      </c>
      <c r="M4769" s="2">
        <v>0.28618112559596498</v>
      </c>
    </row>
    <row r="4770" spans="1:13" x14ac:dyDescent="0.55000000000000004">
      <c r="A4770">
        <v>4765</v>
      </c>
      <c r="C4770">
        <f t="shared" si="228"/>
        <v>-0.27823726263590043</v>
      </c>
      <c r="D4770">
        <f t="shared" si="229"/>
        <v>-5.3734333048524011E-4</v>
      </c>
      <c r="E4770" s="2">
        <f t="shared" si="230"/>
        <v>0.32458633061881792</v>
      </c>
      <c r="K4770">
        <v>4765</v>
      </c>
      <c r="L4770" s="2">
        <v>6.2858785329430295E-4</v>
      </c>
      <c r="M4770" s="2">
        <v>0.29148752234261699</v>
      </c>
    </row>
    <row r="4771" spans="1:13" x14ac:dyDescent="0.55000000000000004">
      <c r="A4771">
        <v>4766</v>
      </c>
      <c r="C4771">
        <f t="shared" si="228"/>
        <v>-0.29576995646092091</v>
      </c>
      <c r="D4771">
        <f t="shared" si="229"/>
        <v>-6.2860445676085619E-4</v>
      </c>
      <c r="E4771" s="2">
        <f t="shared" si="230"/>
        <v>0.26994157248078093</v>
      </c>
      <c r="K4771">
        <v>4766</v>
      </c>
      <c r="L4771" s="2">
        <v>5.3730854381853698E-4</v>
      </c>
      <c r="M4771" s="2">
        <v>0.223789060861251</v>
      </c>
    </row>
    <row r="4772" spans="1:13" x14ac:dyDescent="0.55000000000000004">
      <c r="A4772">
        <v>4767</v>
      </c>
      <c r="C4772">
        <f t="shared" si="228"/>
        <v>-0.23907062555157349</v>
      </c>
      <c r="D4772">
        <f t="shared" si="229"/>
        <v>-5.62099114322194E-4</v>
      </c>
      <c r="E4772" s="2">
        <f t="shared" si="230"/>
        <v>0.11499685790088217</v>
      </c>
      <c r="K4772">
        <v>4767</v>
      </c>
      <c r="L4772" s="2">
        <v>3.11456976323203E-4</v>
      </c>
      <c r="M4772" s="2">
        <v>0.100041240800641</v>
      </c>
    </row>
    <row r="4773" spans="1:13" x14ac:dyDescent="0.55000000000000004">
      <c r="A4773">
        <v>4768</v>
      </c>
      <c r="C4773">
        <f t="shared" si="228"/>
        <v>-0.12236960683744096</v>
      </c>
      <c r="D4773">
        <f t="shared" si="229"/>
        <v>-3.5451874229809567E-4</v>
      </c>
      <c r="E4773" s="2">
        <f t="shared" si="230"/>
        <v>5.4180019623405861E-3</v>
      </c>
      <c r="K4773">
        <v>4768</v>
      </c>
      <c r="L4773" s="2">
        <v>7.5990769689150303E-6</v>
      </c>
      <c r="M4773" s="2">
        <v>-4.8762528629291799E-2</v>
      </c>
    </row>
    <row r="4774" spans="1:13" x14ac:dyDescent="0.55000000000000004">
      <c r="A4774">
        <v>4769</v>
      </c>
      <c r="C4774">
        <f t="shared" si="228"/>
        <v>2.5043603846233799E-2</v>
      </c>
      <c r="D4774">
        <f t="shared" si="229"/>
        <v>-5.796163861934913E-5</v>
      </c>
      <c r="E4774" s="2">
        <f t="shared" si="230"/>
        <v>4.4266907754127546E-2</v>
      </c>
      <c r="K4774">
        <v>4769</v>
      </c>
      <c r="L4774" s="2">
        <v>-2.9816205835348799E-4</v>
      </c>
      <c r="M4774" s="2">
        <v>-0.18535342026325199</v>
      </c>
    </row>
    <row r="4775" spans="1:13" x14ac:dyDescent="0.55000000000000004">
      <c r="A4775">
        <v>4770</v>
      </c>
      <c r="C4775">
        <f t="shared" si="228"/>
        <v>0.16617139783998452</v>
      </c>
      <c r="D4775">
        <f t="shared" si="229"/>
        <v>2.531426146142591E-4</v>
      </c>
      <c r="E4775" s="2">
        <f t="shared" si="230"/>
        <v>0.19509252584671297</v>
      </c>
      <c r="K4775">
        <v>4770</v>
      </c>
      <c r="L4775" s="2">
        <v>-5.2924665649813605E-4</v>
      </c>
      <c r="M4775" s="2">
        <v>-0.27552139794314001</v>
      </c>
    </row>
    <row r="4776" spans="1:13" x14ac:dyDescent="0.55000000000000004">
      <c r="A4776">
        <v>4771</v>
      </c>
      <c r="C4776">
        <f t="shared" si="228"/>
        <v>0.26559367359321701</v>
      </c>
      <c r="D4776">
        <f t="shared" si="229"/>
        <v>5.0071340740719486E-4</v>
      </c>
      <c r="E4776" s="2">
        <f t="shared" si="230"/>
        <v>0.3161554313534351</v>
      </c>
      <c r="K4776">
        <v>4771</v>
      </c>
      <c r="L4776" s="2">
        <v>-6.2777814631492898E-4</v>
      </c>
      <c r="M4776" s="2">
        <v>-0.29668333229750499</v>
      </c>
    </row>
    <row r="4777" spans="1:13" x14ac:dyDescent="0.55000000000000004">
      <c r="A4777">
        <v>4772</v>
      </c>
      <c r="C4777">
        <f t="shared" si="228"/>
        <v>0.298357535545</v>
      </c>
      <c r="D4777">
        <f t="shared" si="229"/>
        <v>6.2261568914213602E-4</v>
      </c>
      <c r="E4777" s="2">
        <f t="shared" si="230"/>
        <v>0.29365194799556271</v>
      </c>
      <c r="K4777">
        <v>4772</v>
      </c>
      <c r="L4777" s="2">
        <v>-5.6907870493426503E-4</v>
      </c>
      <c r="M4777" s="2">
        <v>-0.24353908558818499</v>
      </c>
    </row>
    <row r="4778" spans="1:13" x14ac:dyDescent="0.55000000000000004">
      <c r="A4778">
        <v>4773</v>
      </c>
      <c r="C4778">
        <f t="shared" si="228"/>
        <v>0.25623994495396435</v>
      </c>
      <c r="D4778">
        <f t="shared" si="229"/>
        <v>5.8825455660145934E-4</v>
      </c>
      <c r="E4778" s="2">
        <f t="shared" si="230"/>
        <v>0.14871736816592032</v>
      </c>
      <c r="K4778">
        <v>4773</v>
      </c>
      <c r="L4778" s="2">
        <v>-3.6784997159482901E-4</v>
      </c>
      <c r="M4778" s="2">
        <v>-0.12939896408650101</v>
      </c>
    </row>
    <row r="4779" spans="1:13" x14ac:dyDescent="0.55000000000000004">
      <c r="A4779">
        <v>4774</v>
      </c>
      <c r="C4779">
        <f t="shared" si="228"/>
        <v>0.14981152928890534</v>
      </c>
      <c r="D4779">
        <f t="shared" si="229"/>
        <v>4.0625392977670151E-4</v>
      </c>
      <c r="E4779" s="2">
        <f t="shared" si="230"/>
        <v>1.7599099739224289E-2</v>
      </c>
      <c r="K4779">
        <v>4774</v>
      </c>
      <c r="L4779" s="2">
        <v>-7.44909308939147E-5</v>
      </c>
      <c r="M4779" s="2">
        <v>1.7149930703541202E-2</v>
      </c>
    </row>
    <row r="4780" spans="1:13" x14ac:dyDescent="0.55000000000000004">
      <c r="A4780">
        <v>4775</v>
      </c>
      <c r="C4780">
        <f t="shared" si="228"/>
        <v>5.7835775488166308E-3</v>
      </c>
      <c r="D4780">
        <f t="shared" si="229"/>
        <v>1.2229212973139308E-4</v>
      </c>
      <c r="E4780" s="2">
        <f t="shared" si="230"/>
        <v>2.3599086398694881E-2</v>
      </c>
      <c r="K4780">
        <v>4775</v>
      </c>
      <c r="L4780" s="2">
        <v>2.3752482555756599E-4</v>
      </c>
      <c r="M4780" s="2">
        <v>0.15940351895843599</v>
      </c>
    </row>
    <row r="4781" spans="1:13" x14ac:dyDescent="0.55000000000000004">
      <c r="A4781">
        <v>4776</v>
      </c>
      <c r="C4781">
        <f t="shared" si="228"/>
        <v>-0.13969593024596358</v>
      </c>
      <c r="D4781">
        <f t="shared" si="229"/>
        <v>-1.9236241715856915E-4</v>
      </c>
      <c r="E4781" s="2">
        <f t="shared" si="230"/>
        <v>0.16114559310571544</v>
      </c>
      <c r="K4781">
        <v>4776</v>
      </c>
      <c r="L4781" s="2">
        <v>4.9005101595111296E-4</v>
      </c>
      <c r="M4781" s="2">
        <v>0.26173350702254999</v>
      </c>
    </row>
    <row r="4782" spans="1:13" x14ac:dyDescent="0.55000000000000004">
      <c r="A4782">
        <v>4777</v>
      </c>
      <c r="C4782">
        <f t="shared" si="228"/>
        <v>-0.25011470410775405</v>
      </c>
      <c r="D4782">
        <f t="shared" si="229"/>
        <v>-4.5873805202425842E-4</v>
      </c>
      <c r="E4782" s="2">
        <f t="shared" si="230"/>
        <v>0.30098985002599898</v>
      </c>
      <c r="K4782">
        <v>4777</v>
      </c>
      <c r="L4782" s="2">
        <v>6.1984088934390795E-4</v>
      </c>
      <c r="M4782" s="2">
        <v>0.29851071457606798</v>
      </c>
    </row>
    <row r="4783" spans="1:13" x14ac:dyDescent="0.55000000000000004">
      <c r="A4783">
        <v>4778</v>
      </c>
      <c r="C4783">
        <f t="shared" si="228"/>
        <v>-0.29775995923815718</v>
      </c>
      <c r="D4783">
        <f t="shared" si="229"/>
        <v>-6.0998010526278025E-4</v>
      </c>
      <c r="E4783" s="2">
        <f t="shared" si="230"/>
        <v>0.31168104818893966</v>
      </c>
      <c r="K4783">
        <v>4778</v>
      </c>
      <c r="L4783" s="2">
        <v>5.9438776678680597E-4</v>
      </c>
      <c r="M4783" s="2">
        <v>0.26052406183797899</v>
      </c>
    </row>
    <row r="4784" spans="1:13" x14ac:dyDescent="0.55000000000000004">
      <c r="A4784">
        <v>4779</v>
      </c>
      <c r="C4784">
        <f t="shared" si="228"/>
        <v>-0.27067374088265173</v>
      </c>
      <c r="D4784">
        <f t="shared" si="229"/>
        <v>-6.0813000944197652E-4</v>
      </c>
      <c r="E4784" s="2">
        <f t="shared" si="230"/>
        <v>0.18315085933725347</v>
      </c>
      <c r="K4784">
        <v>4779</v>
      </c>
      <c r="L4784" s="2">
        <v>4.2006654072394102E-4</v>
      </c>
      <c r="M4784" s="2">
        <v>0.15728754163862199</v>
      </c>
    </row>
    <row r="4785" spans="1:13" x14ac:dyDescent="0.55000000000000004">
      <c r="A4785">
        <v>4780</v>
      </c>
      <c r="C4785">
        <f t="shared" si="228"/>
        <v>-0.17565411891552524</v>
      </c>
      <c r="D4785">
        <f t="shared" si="229"/>
        <v>-4.5365209961589087E-4</v>
      </c>
      <c r="E4785" s="2">
        <f t="shared" si="230"/>
        <v>3.6218466960056379E-2</v>
      </c>
      <c r="K4785">
        <v>4780</v>
      </c>
      <c r="L4785" s="2">
        <v>1.4053704363313499E-4</v>
      </c>
      <c r="M4785" s="2">
        <v>1.4657380894802501E-2</v>
      </c>
    </row>
    <row r="4786" spans="1:13" x14ac:dyDescent="0.55000000000000004">
      <c r="A4786">
        <v>4781</v>
      </c>
      <c r="C4786">
        <f t="shared" si="228"/>
        <v>-3.6549015595656403E-2</v>
      </c>
      <c r="D4786">
        <f t="shared" si="229"/>
        <v>-1.8531707501376742E-4</v>
      </c>
      <c r="E4786" s="2">
        <f t="shared" si="230"/>
        <v>9.0430202693125069E-3</v>
      </c>
      <c r="K4786">
        <v>4781</v>
      </c>
      <c r="L4786" s="2">
        <v>-1.7419082786411299E-4</v>
      </c>
      <c r="M4786" s="2">
        <v>-0.13164381182190901</v>
      </c>
    </row>
    <row r="4787" spans="1:13" x14ac:dyDescent="0.55000000000000004">
      <c r="A4787">
        <v>4782</v>
      </c>
      <c r="C4787">
        <f t="shared" si="228"/>
        <v>0.11172912024458563</v>
      </c>
      <c r="D4787">
        <f t="shared" si="229"/>
        <v>1.2952862923832397E-4</v>
      </c>
      <c r="E4787" s="2">
        <f t="shared" si="230"/>
        <v>0.12723711257422698</v>
      </c>
      <c r="K4787">
        <v>4782</v>
      </c>
      <c r="L4787" s="2">
        <v>-4.4529152592135101E-4</v>
      </c>
      <c r="M4787" s="2">
        <v>-0.244973995208906</v>
      </c>
    </row>
    <row r="4788" spans="1:13" x14ac:dyDescent="0.55000000000000004">
      <c r="A4788">
        <v>4783</v>
      </c>
      <c r="C4788">
        <f t="shared" si="228"/>
        <v>0.23196560196858601</v>
      </c>
      <c r="D4788">
        <f t="shared" si="229"/>
        <v>4.1186537780284503E-4</v>
      </c>
      <c r="E4788" s="2">
        <f t="shared" si="230"/>
        <v>0.27975057344012205</v>
      </c>
      <c r="K4788">
        <v>4783</v>
      </c>
      <c r="L4788" s="2">
        <v>-6.04866198923508E-4</v>
      </c>
      <c r="M4788" s="2">
        <v>-0.29694892178749499</v>
      </c>
    </row>
    <row r="4789" spans="1:13" x14ac:dyDescent="0.55000000000000004">
      <c r="A4789">
        <v>4784</v>
      </c>
      <c r="C4789">
        <f t="shared" si="228"/>
        <v>0.2939836070454106</v>
      </c>
      <c r="D4789">
        <f t="shared" si="229"/>
        <v>5.9083259797219293E-4</v>
      </c>
      <c r="E4789" s="2">
        <f t="shared" si="230"/>
        <v>0.32323176856671715</v>
      </c>
      <c r="K4789">
        <v>4784</v>
      </c>
      <c r="L4789" s="2">
        <v>-6.1294838008779196E-4</v>
      </c>
      <c r="M4789" s="2">
        <v>-0.27455114876703501</v>
      </c>
    </row>
    <row r="4790" spans="1:13" x14ac:dyDescent="0.55000000000000004">
      <c r="A4790">
        <v>4785</v>
      </c>
      <c r="C4790">
        <f t="shared" si="228"/>
        <v>0.28221792343730945</v>
      </c>
      <c r="D4790">
        <f t="shared" si="229"/>
        <v>6.2151328981425926E-4</v>
      </c>
      <c r="E4790" s="2">
        <f t="shared" si="230"/>
        <v>0.2167910525098399</v>
      </c>
      <c r="K4790">
        <v>4785</v>
      </c>
      <c r="L4790" s="2">
        <v>-4.6751383700339598E-4</v>
      </c>
      <c r="M4790" s="2">
        <v>-0.183390337346195</v>
      </c>
    </row>
    <row r="4791" spans="1:13" x14ac:dyDescent="0.55000000000000004">
      <c r="A4791">
        <v>4786</v>
      </c>
      <c r="C4791">
        <f t="shared" si="228"/>
        <v>0.19962148972865201</v>
      </c>
      <c r="D4791">
        <f t="shared" si="229"/>
        <v>4.9620724637522017E-4</v>
      </c>
      <c r="E4791" s="2">
        <f t="shared" si="230"/>
        <v>6.0476532290515243E-2</v>
      </c>
      <c r="K4791">
        <v>4786</v>
      </c>
      <c r="L4791" s="2">
        <v>-2.0498755319621099E-4</v>
      </c>
      <c r="M4791" s="2">
        <v>-4.62982782659426E-2</v>
      </c>
    </row>
    <row r="4792" spans="1:13" x14ac:dyDescent="0.55000000000000004">
      <c r="A4792">
        <v>4787</v>
      </c>
      <c r="C4792">
        <f t="shared" si="228"/>
        <v>6.6924269785250054E-2</v>
      </c>
      <c r="D4792">
        <f t="shared" si="229"/>
        <v>2.4636364331487401E-4</v>
      </c>
      <c r="E4792" s="2">
        <f t="shared" si="230"/>
        <v>1.2577805553430758E-3</v>
      </c>
      <c r="K4792">
        <v>4787</v>
      </c>
      <c r="L4792" s="2">
        <v>1.08879134959421E-4</v>
      </c>
      <c r="M4792" s="2">
        <v>0.102389471819682</v>
      </c>
    </row>
    <row r="4793" spans="1:13" x14ac:dyDescent="0.55000000000000004">
      <c r="A4793">
        <v>4788</v>
      </c>
      <c r="C4793">
        <f t="shared" si="228"/>
        <v>-8.2569531222569895E-2</v>
      </c>
      <c r="D4793">
        <f t="shared" si="229"/>
        <v>-6.5312041283934524E-5</v>
      </c>
      <c r="E4793" s="2">
        <f t="shared" si="230"/>
        <v>9.4865647642353806E-2</v>
      </c>
      <c r="K4793">
        <v>4788</v>
      </c>
      <c r="L4793" s="2">
        <v>3.9547636832735101E-4</v>
      </c>
      <c r="M4793" s="2">
        <v>0.22543314350989699</v>
      </c>
    </row>
    <row r="4794" spans="1:13" x14ac:dyDescent="0.55000000000000004">
      <c r="A4794">
        <v>4789</v>
      </c>
      <c r="C4794">
        <f t="shared" si="228"/>
        <v>-0.21134012031961588</v>
      </c>
      <c r="D4794">
        <f t="shared" si="229"/>
        <v>-3.6059578018532396E-4</v>
      </c>
      <c r="E4794" s="2">
        <f t="shared" si="230"/>
        <v>0.25336706767751654</v>
      </c>
      <c r="K4794">
        <v>4789</v>
      </c>
      <c r="L4794" s="2">
        <v>5.8302409189041999E-4</v>
      </c>
      <c r="M4794" s="2">
        <v>0.29201568592236699</v>
      </c>
    </row>
    <row r="4795" spans="1:13" x14ac:dyDescent="0.55000000000000004">
      <c r="A4795">
        <v>4790</v>
      </c>
      <c r="C4795">
        <f t="shared" si="228"/>
        <v>-0.28706879391480666</v>
      </c>
      <c r="D4795">
        <f t="shared" si="229"/>
        <v>-5.6537757902071868E-4</v>
      </c>
      <c r="E4795" s="2">
        <f t="shared" si="230"/>
        <v>0.32779046598513728</v>
      </c>
      <c r="K4795">
        <v>4790</v>
      </c>
      <c r="L4795" s="2">
        <v>6.24549814820647E-4</v>
      </c>
      <c r="M4795" s="2">
        <v>0.28546108826178102</v>
      </c>
    </row>
    <row r="4796" spans="1:13" x14ac:dyDescent="0.55000000000000004">
      <c r="A4796">
        <v>4791</v>
      </c>
      <c r="C4796">
        <f t="shared" si="228"/>
        <v>-0.29074925116744937</v>
      </c>
      <c r="D4796">
        <f t="shared" si="229"/>
        <v>-6.2826152273571471E-4</v>
      </c>
      <c r="E4796" s="2">
        <f t="shared" si="230"/>
        <v>0.24816362605337705</v>
      </c>
      <c r="K4796">
        <v>4791</v>
      </c>
      <c r="L4796" s="2">
        <v>5.09653162203275E-4</v>
      </c>
      <c r="M4796" s="2">
        <v>0.20741099017400599</v>
      </c>
    </row>
    <row r="4797" spans="1:13" x14ac:dyDescent="0.55000000000000004">
      <c r="A4797">
        <v>4792</v>
      </c>
      <c r="C4797">
        <f t="shared" si="228"/>
        <v>-0.22145777488647048</v>
      </c>
      <c r="D4797">
        <f t="shared" si="229"/>
        <v>-5.3346506694863793E-4</v>
      </c>
      <c r="E4797" s="2">
        <f t="shared" si="230"/>
        <v>8.9324052648208627E-2</v>
      </c>
      <c r="K4797">
        <v>4792</v>
      </c>
      <c r="L4797" s="2">
        <v>2.6711071345340999E-4</v>
      </c>
      <c r="M4797" s="2">
        <v>7.74135229127806E-2</v>
      </c>
    </row>
    <row r="4798" spans="1:13" x14ac:dyDescent="0.55000000000000004">
      <c r="A4798">
        <v>4793</v>
      </c>
      <c r="C4798">
        <f t="shared" si="228"/>
        <v>-9.6585065068013606E-2</v>
      </c>
      <c r="D4798">
        <f t="shared" si="229"/>
        <v>-3.0478012390863275E-4</v>
      </c>
      <c r="E4798" s="2">
        <f t="shared" si="230"/>
        <v>6.0577139878517671E-4</v>
      </c>
      <c r="K4798">
        <v>4793</v>
      </c>
      <c r="L4798" s="2">
        <v>-4.2331270515426898E-5</v>
      </c>
      <c r="M4798" s="2">
        <v>-7.1972641400581405E-2</v>
      </c>
    </row>
    <row r="4799" spans="1:13" x14ac:dyDescent="0.55000000000000004">
      <c r="A4799">
        <v>4794</v>
      </c>
      <c r="C4799">
        <f t="shared" si="228"/>
        <v>5.2528460230876484E-2</v>
      </c>
      <c r="D4799">
        <f t="shared" si="229"/>
        <v>3.9820597715591101E-7</v>
      </c>
      <c r="E4799" s="2">
        <f t="shared" si="230"/>
        <v>6.5464990212756896E-2</v>
      </c>
      <c r="K4799">
        <v>4794</v>
      </c>
      <c r="L4799" s="2">
        <v>-3.4117112517953799E-4</v>
      </c>
      <c r="M4799" s="2">
        <v>-0.20333281118931501</v>
      </c>
    </row>
    <row r="4800" spans="1:13" x14ac:dyDescent="0.55000000000000004">
      <c r="A4800">
        <v>4795</v>
      </c>
      <c r="C4800">
        <f t="shared" si="228"/>
        <v>0.18845844922222274</v>
      </c>
      <c r="D4800">
        <f t="shared" si="229"/>
        <v>3.0547659455219274E-4</v>
      </c>
      <c r="E4800" s="2">
        <f t="shared" si="230"/>
        <v>0.22299689097760236</v>
      </c>
      <c r="K4800">
        <v>4795</v>
      </c>
      <c r="L4800" s="2">
        <v>-5.5456255507042905E-4</v>
      </c>
      <c r="M4800" s="2">
        <v>-0.283767017030501</v>
      </c>
    </row>
    <row r="4801" spans="1:13" x14ac:dyDescent="0.55000000000000004">
      <c r="A4801">
        <v>4796</v>
      </c>
      <c r="C4801">
        <f t="shared" si="228"/>
        <v>0.27708933984985201</v>
      </c>
      <c r="D4801">
        <f t="shared" si="229"/>
        <v>5.338867968349264E-4</v>
      </c>
      <c r="E4801" s="2">
        <f t="shared" si="230"/>
        <v>0.32515011047127879</v>
      </c>
      <c r="K4801">
        <v>4796</v>
      </c>
      <c r="L4801" s="2">
        <v>-6.2906035278760097E-4</v>
      </c>
      <c r="M4801" s="2">
        <v>-0.29313001309362602</v>
      </c>
    </row>
    <row r="4802" spans="1:13" x14ac:dyDescent="0.55000000000000004">
      <c r="A4802">
        <v>4797</v>
      </c>
      <c r="C4802">
        <f t="shared" si="228"/>
        <v>0.29617664675503519</v>
      </c>
      <c r="D4802">
        <f t="shared" si="229"/>
        <v>6.2830266655287341E-4</v>
      </c>
      <c r="E4802" s="2">
        <f t="shared" si="230"/>
        <v>0.27589116119477869</v>
      </c>
      <c r="K4802">
        <v>4797</v>
      </c>
      <c r="L4802" s="2">
        <v>-5.4600608274200501E-4</v>
      </c>
      <c r="M4802" s="2">
        <v>-0.22907677893087</v>
      </c>
    </row>
    <row r="4803" spans="1:13" x14ac:dyDescent="0.55000000000000004">
      <c r="A4803">
        <v>4798</v>
      </c>
      <c r="C4803">
        <f t="shared" si="228"/>
        <v>0.24092985823436072</v>
      </c>
      <c r="D4803">
        <f t="shared" si="229"/>
        <v>5.6502781053747011E-4</v>
      </c>
      <c r="E4803" s="2">
        <f t="shared" si="230"/>
        <v>0.12150780908566992</v>
      </c>
      <c r="K4803">
        <v>4798</v>
      </c>
      <c r="L4803" s="2">
        <v>-3.2620120209784299E-4</v>
      </c>
      <c r="M4803" s="2">
        <v>-0.107649844395712</v>
      </c>
    </row>
    <row r="4804" spans="1:13" x14ac:dyDescent="0.55000000000000004">
      <c r="A4804">
        <v>4799</v>
      </c>
      <c r="C4804">
        <f t="shared" si="228"/>
        <v>0.12521475369505961</v>
      </c>
      <c r="D4804">
        <f t="shared" si="229"/>
        <v>3.5994288391866231E-4</v>
      </c>
      <c r="E4804" s="2">
        <f t="shared" si="230"/>
        <v>7.1362101560111576E-3</v>
      </c>
      <c r="K4804">
        <v>4799</v>
      </c>
      <c r="L4804" s="2">
        <v>-2.46972067829335E-5</v>
      </c>
      <c r="M4804" s="2">
        <v>4.0738661479503398E-2</v>
      </c>
    </row>
    <row r="4805" spans="1:13" x14ac:dyDescent="0.55000000000000004">
      <c r="A4805">
        <v>4800</v>
      </c>
      <c r="C4805">
        <f t="shared" si="228"/>
        <v>-2.1926614704108619E-2</v>
      </c>
      <c r="D4805">
        <f t="shared" si="229"/>
        <v>6.4519880430277888E-5</v>
      </c>
      <c r="E4805" s="2">
        <f t="shared" si="230"/>
        <v>4.0340936030737469E-2</v>
      </c>
      <c r="K4805">
        <v>4800</v>
      </c>
      <c r="L4805" s="2">
        <v>2.8299235718111002E-4</v>
      </c>
      <c r="M4805" s="2">
        <v>0.17892391686286899</v>
      </c>
    </row>
    <row r="4806" spans="1:13" x14ac:dyDescent="0.55000000000000004">
      <c r="A4806">
        <v>4801</v>
      </c>
      <c r="C4806">
        <f t="shared" ref="C4806:C4869" si="231">$D$1*COS($B$2*(A4806-$L$2)+$B$1)</f>
        <v>-0.16356486498709552</v>
      </c>
      <c r="D4806">
        <f t="shared" ref="D4806:D4869" si="232">$D$2*COS($B$2*(A4806-$L$3)+$B$3)</f>
        <v>-2.4709625307072327E-4</v>
      </c>
      <c r="E4806" s="2">
        <f t="shared" ref="E4806:E4869" si="233">(M4806-C4806)^2</f>
        <v>0.18997518815930989</v>
      </c>
      <c r="K4806">
        <v>4801</v>
      </c>
      <c r="L4806" s="2">
        <v>5.1980472973201398E-4</v>
      </c>
      <c r="M4806" s="2">
        <v>0.272296567304533</v>
      </c>
    </row>
    <row r="4807" spans="1:13" x14ac:dyDescent="0.55000000000000004">
      <c r="A4807">
        <v>4802</v>
      </c>
      <c r="C4807">
        <f t="shared" si="231"/>
        <v>-0.26415178183428789</v>
      </c>
      <c r="D4807">
        <f t="shared" si="232"/>
        <v>-4.9669643543128557E-4</v>
      </c>
      <c r="E4807" s="2">
        <f t="shared" si="233"/>
        <v>0.31541998424970019</v>
      </c>
      <c r="K4807">
        <v>4802</v>
      </c>
      <c r="L4807" s="2">
        <v>6.2642878308709999E-4</v>
      </c>
      <c r="M4807" s="2">
        <v>0.297470853259509</v>
      </c>
    </row>
    <row r="4808" spans="1:13" x14ac:dyDescent="0.55000000000000004">
      <c r="A4808">
        <v>4803</v>
      </c>
      <c r="C4808">
        <f t="shared" si="231"/>
        <v>-0.2984421693188552</v>
      </c>
      <c r="D4808">
        <f t="shared" si="232"/>
        <v>-6.2163628202875556E-4</v>
      </c>
      <c r="E4808" s="2">
        <f t="shared" si="233"/>
        <v>0.2987539465766994</v>
      </c>
      <c r="K4808">
        <v>4803</v>
      </c>
      <c r="L4808" s="2">
        <v>5.7615986163598004E-4</v>
      </c>
      <c r="M4808" s="2">
        <v>0.24814171864043999</v>
      </c>
    </row>
    <row r="4809" spans="1:13" x14ac:dyDescent="0.55000000000000004">
      <c r="A4809">
        <v>4804</v>
      </c>
      <c r="C4809">
        <f t="shared" si="231"/>
        <v>-0.257829862967285</v>
      </c>
      <c r="D4809">
        <f t="shared" si="232"/>
        <v>-5.9055852489175726E-4</v>
      </c>
      <c r="E4809" s="2">
        <f t="shared" si="233"/>
        <v>0.1556253694386667</v>
      </c>
      <c r="K4809">
        <v>4804</v>
      </c>
      <c r="L4809" s="2">
        <v>3.8158812860183597E-4</v>
      </c>
      <c r="M4809" s="2">
        <v>0.13666395122840899</v>
      </c>
    </row>
    <row r="4810" spans="1:13" x14ac:dyDescent="0.55000000000000004">
      <c r="A4810">
        <v>4805</v>
      </c>
      <c r="C4810">
        <f t="shared" si="231"/>
        <v>-0.15250769563318334</v>
      </c>
      <c r="D4810">
        <f t="shared" si="232"/>
        <v>-4.1126302599365876E-4</v>
      </c>
      <c r="E4810" s="2">
        <f t="shared" si="233"/>
        <v>2.058236262016706E-2</v>
      </c>
      <c r="K4810">
        <v>4805</v>
      </c>
      <c r="L4810" s="2">
        <v>9.14452815584715E-5</v>
      </c>
      <c r="M4810" s="2">
        <v>-9.0421505703806894E-3</v>
      </c>
    </row>
    <row r="4811" spans="1:13" x14ac:dyDescent="0.55000000000000004">
      <c r="A4811">
        <v>4806</v>
      </c>
      <c r="C4811">
        <f t="shared" si="231"/>
        <v>-8.9093113023155993E-3</v>
      </c>
      <c r="D4811">
        <f t="shared" si="232"/>
        <v>-1.2874917630792415E-4</v>
      </c>
      <c r="E4811" s="2">
        <f t="shared" si="233"/>
        <v>2.0613573407477288E-2</v>
      </c>
      <c r="K4811">
        <v>4806</v>
      </c>
      <c r="L4811" s="2">
        <v>-2.2160060353655501E-4</v>
      </c>
      <c r="M4811" s="2">
        <v>-0.152483589665389</v>
      </c>
    </row>
    <row r="4812" spans="1:13" x14ac:dyDescent="0.55000000000000004">
      <c r="A4812">
        <v>4807</v>
      </c>
      <c r="C4812">
        <f t="shared" si="231"/>
        <v>0.13692512237012147</v>
      </c>
      <c r="D4812">
        <f t="shared" si="232"/>
        <v>1.8607800280941633E-4</v>
      </c>
      <c r="E4812" s="2">
        <f t="shared" si="233"/>
        <v>0.15575627103663978</v>
      </c>
      <c r="K4812">
        <v>4807</v>
      </c>
      <c r="L4812" s="2">
        <v>-4.7914524276551E-4</v>
      </c>
      <c r="M4812" s="2">
        <v>-0.25773456778918502</v>
      </c>
    </row>
    <row r="4813" spans="1:13" x14ac:dyDescent="0.55000000000000004">
      <c r="A4813">
        <v>4808</v>
      </c>
      <c r="C4813">
        <f t="shared" si="231"/>
        <v>0.2483942364824086</v>
      </c>
      <c r="D4813">
        <f t="shared" si="232"/>
        <v>4.5420352543916746E-4</v>
      </c>
      <c r="E4813" s="2">
        <f t="shared" si="233"/>
        <v>0.29902147515093058</v>
      </c>
      <c r="K4813">
        <v>4808</v>
      </c>
      <c r="L4813" s="2">
        <v>-6.16684983542553E-4</v>
      </c>
      <c r="M4813" s="2">
        <v>-0.298434324540999</v>
      </c>
    </row>
    <row r="4814" spans="1:13" x14ac:dyDescent="0.55000000000000004">
      <c r="A4814">
        <v>4809</v>
      </c>
      <c r="C4814">
        <f t="shared" si="231"/>
        <v>0.29752163297269002</v>
      </c>
      <c r="D4814">
        <f t="shared" si="232"/>
        <v>6.0833353703437256E-4</v>
      </c>
      <c r="E4814" s="2">
        <f t="shared" si="233"/>
        <v>0.31574395656067755</v>
      </c>
      <c r="K4814">
        <v>4809</v>
      </c>
      <c r="L4814" s="2">
        <v>-5.9977214455546703E-4</v>
      </c>
      <c r="M4814" s="2">
        <v>-0.26438935335937802</v>
      </c>
    </row>
    <row r="4815" spans="1:13" x14ac:dyDescent="0.55000000000000004">
      <c r="A4815">
        <v>4810</v>
      </c>
      <c r="C4815">
        <f t="shared" si="231"/>
        <v>0.27197737084615531</v>
      </c>
      <c r="D4815">
        <f t="shared" si="232"/>
        <v>6.097846534886312E-4</v>
      </c>
      <c r="E4815" s="2">
        <f t="shared" si="233"/>
        <v>0.19018652378359113</v>
      </c>
      <c r="K4815">
        <v>4810</v>
      </c>
      <c r="L4815" s="2">
        <v>-4.3264265124820202E-4</v>
      </c>
      <c r="M4815" s="2">
        <v>-0.164126428476427</v>
      </c>
    </row>
    <row r="4816" spans="1:13" x14ac:dyDescent="0.55000000000000004">
      <c r="A4816">
        <v>4811</v>
      </c>
      <c r="C4816">
        <f t="shared" si="231"/>
        <v>0.17817252146552218</v>
      </c>
      <c r="D4816">
        <f t="shared" si="232"/>
        <v>4.5819267515907351E-4</v>
      </c>
      <c r="E4816" s="2">
        <f t="shared" si="233"/>
        <v>4.0372681202220602E-2</v>
      </c>
      <c r="K4816">
        <v>4811</v>
      </c>
      <c r="L4816" s="2">
        <v>-1.5715512201566799E-4</v>
      </c>
      <c r="M4816" s="2">
        <v>-2.2757021415111999E-2</v>
      </c>
    </row>
    <row r="4817" spans="1:13" x14ac:dyDescent="0.55000000000000004">
      <c r="A4817">
        <v>4812</v>
      </c>
      <c r="C4817">
        <f t="shared" si="231"/>
        <v>3.9650124775811375E-2</v>
      </c>
      <c r="D4817">
        <f t="shared" si="232"/>
        <v>1.9160399329987761E-4</v>
      </c>
      <c r="E4817" s="2">
        <f t="shared" si="233"/>
        <v>7.1676369828031026E-3</v>
      </c>
      <c r="K4817">
        <v>4812</v>
      </c>
      <c r="L4817" s="2">
        <v>1.57692882445286E-4</v>
      </c>
      <c r="M4817" s="2">
        <v>0.124312022833929</v>
      </c>
    </row>
    <row r="4818" spans="1:13" x14ac:dyDescent="0.55000000000000004">
      <c r="A4818">
        <v>4813</v>
      </c>
      <c r="C4818">
        <f t="shared" si="231"/>
        <v>-0.10882361747431056</v>
      </c>
      <c r="D4818">
        <f t="shared" si="232"/>
        <v>-1.2307325218585628E-4</v>
      </c>
      <c r="E4818" s="2">
        <f t="shared" si="233"/>
        <v>0.1218498420447975</v>
      </c>
      <c r="K4818">
        <v>4813</v>
      </c>
      <c r="L4818" s="2">
        <v>4.3304572624219801E-4</v>
      </c>
      <c r="M4818" s="2">
        <v>0.240246349788411</v>
      </c>
    </row>
    <row r="4819" spans="1:13" x14ac:dyDescent="0.55000000000000004">
      <c r="A4819">
        <v>4814</v>
      </c>
      <c r="C4819">
        <f t="shared" si="231"/>
        <v>-0.22998492555685046</v>
      </c>
      <c r="D4819">
        <f t="shared" si="232"/>
        <v>-4.0686170554777142E-4</v>
      </c>
      <c r="E4819" s="2">
        <f t="shared" si="233"/>
        <v>0.27667012315427553</v>
      </c>
      <c r="K4819">
        <v>4814</v>
      </c>
      <c r="L4819" s="2">
        <v>5.999395814811E-4</v>
      </c>
      <c r="M4819" s="2">
        <v>0.29600948805823302</v>
      </c>
    </row>
    <row r="4820" spans="1:13" x14ac:dyDescent="0.55000000000000004">
      <c r="A4820">
        <v>4815</v>
      </c>
      <c r="C4820">
        <f t="shared" si="231"/>
        <v>-0.29342486502423654</v>
      </c>
      <c r="D4820">
        <f t="shared" si="232"/>
        <v>-5.8853644678598328E-4</v>
      </c>
      <c r="E4820" s="2">
        <f t="shared" si="233"/>
        <v>0.32610961355173101</v>
      </c>
      <c r="K4820">
        <v>4815</v>
      </c>
      <c r="L4820" s="2">
        <v>6.1657484678309497E-4</v>
      </c>
      <c r="M4820" s="2">
        <v>0.27763521373432198</v>
      </c>
    </row>
    <row r="4821" spans="1:13" x14ac:dyDescent="0.55000000000000004">
      <c r="A4821">
        <v>4816</v>
      </c>
      <c r="C4821">
        <f t="shared" si="231"/>
        <v>-0.28322134827595635</v>
      </c>
      <c r="D4821">
        <f t="shared" si="232"/>
        <v>-6.2250094524491544E-4</v>
      </c>
      <c r="E4821" s="2">
        <f t="shared" si="233"/>
        <v>0.22367870030177572</v>
      </c>
      <c r="K4821">
        <v>4816</v>
      </c>
      <c r="L4821" s="2">
        <v>4.7878511675560499E-4</v>
      </c>
      <c r="M4821" s="2">
        <v>0.189725477806824</v>
      </c>
    </row>
    <row r="4822" spans="1:13" x14ac:dyDescent="0.55000000000000004">
      <c r="A4822">
        <v>4817</v>
      </c>
      <c r="C4822">
        <f t="shared" si="231"/>
        <v>-0.20193524294435969</v>
      </c>
      <c r="D4822">
        <f t="shared" si="232"/>
        <v>-5.002308277289758E-4</v>
      </c>
      <c r="E4822" s="2">
        <f t="shared" si="233"/>
        <v>6.5655382028867698E-2</v>
      </c>
      <c r="K4822">
        <v>4817</v>
      </c>
      <c r="L4822" s="2">
        <v>2.2108068406944401E-4</v>
      </c>
      <c r="M4822" s="2">
        <v>5.4297818991190898E-2</v>
      </c>
    </row>
    <row r="4823" spans="1:13" x14ac:dyDescent="0.55000000000000004">
      <c r="A4823">
        <v>4818</v>
      </c>
      <c r="C4823">
        <f t="shared" si="231"/>
        <v>-6.9967648090237727E-2</v>
      </c>
      <c r="D4823">
        <f t="shared" si="232"/>
        <v>-2.5241331648163967E-4</v>
      </c>
      <c r="E4823" s="2">
        <f t="shared" si="233"/>
        <v>6.1312778867389939E-4</v>
      </c>
      <c r="K4823">
        <v>4818</v>
      </c>
      <c r="L4823" s="2">
        <v>-9.19947774269039E-5</v>
      </c>
      <c r="M4823" s="2">
        <v>-9.4729065430000398E-2</v>
      </c>
    </row>
    <row r="4824" spans="1:13" x14ac:dyDescent="0.55000000000000004">
      <c r="A4824">
        <v>4819</v>
      </c>
      <c r="C4824">
        <f t="shared" si="231"/>
        <v>7.9560351633529355E-2</v>
      </c>
      <c r="D4824">
        <f t="shared" si="232"/>
        <v>5.8754616752024492E-5</v>
      </c>
      <c r="E4824" s="2">
        <f t="shared" si="233"/>
        <v>8.9754659063562142E-2</v>
      </c>
      <c r="K4824">
        <v>4819</v>
      </c>
      <c r="L4824" s="2">
        <v>-3.8202957622251701E-4</v>
      </c>
      <c r="M4824" s="2">
        <v>-0.22003046775779</v>
      </c>
    </row>
    <row r="4825" spans="1:13" x14ac:dyDescent="0.55000000000000004">
      <c r="A4825">
        <v>4820</v>
      </c>
      <c r="C4825">
        <f t="shared" si="231"/>
        <v>0.20912038009488257</v>
      </c>
      <c r="D4825">
        <f t="shared" si="232"/>
        <v>3.5517637962620939E-4</v>
      </c>
      <c r="E4825" s="2">
        <f t="shared" si="233"/>
        <v>0.24934468456267991</v>
      </c>
      <c r="K4825">
        <v>4820</v>
      </c>
      <c r="L4825" s="2">
        <v>-5.7638269771376704E-4</v>
      </c>
      <c r="M4825" s="2">
        <v>-0.29022387446571601</v>
      </c>
    </row>
    <row r="4826" spans="1:13" x14ac:dyDescent="0.55000000000000004">
      <c r="A4826">
        <v>4821</v>
      </c>
      <c r="C4826">
        <f t="shared" si="231"/>
        <v>0.28619560106238329</v>
      </c>
      <c r="D4826">
        <f t="shared" si="232"/>
        <v>5.624563577428421E-4</v>
      </c>
      <c r="E4826" s="2">
        <f t="shared" si="233"/>
        <v>0.32938934600001452</v>
      </c>
      <c r="K4826">
        <v>4821</v>
      </c>
      <c r="L4826" s="2">
        <v>-6.2637719694393697E-4</v>
      </c>
      <c r="M4826" s="2">
        <v>-0.287728911395496</v>
      </c>
    </row>
    <row r="4827" spans="1:13" x14ac:dyDescent="0.55000000000000004">
      <c r="A4827">
        <v>4822</v>
      </c>
      <c r="C4827">
        <f t="shared" si="231"/>
        <v>0.29144175868784922</v>
      </c>
      <c r="D4827">
        <f t="shared" si="232"/>
        <v>6.2857164570536404E-4</v>
      </c>
      <c r="E4827" s="2">
        <f t="shared" si="233"/>
        <v>0.25463348875194369</v>
      </c>
      <c r="K4827">
        <v>4822</v>
      </c>
      <c r="L4827" s="2">
        <v>-5.1949164143747395E-4</v>
      </c>
      <c r="M4827" s="2">
        <v>-0.213170457525694</v>
      </c>
    </row>
    <row r="4828" spans="1:13" x14ac:dyDescent="0.55000000000000004">
      <c r="A4828">
        <v>4823</v>
      </c>
      <c r="C4828">
        <f t="shared" si="231"/>
        <v>0.22354217798895665</v>
      </c>
      <c r="D4828">
        <f t="shared" si="232"/>
        <v>5.3692869983726398E-4</v>
      </c>
      <c r="E4828" s="2">
        <f t="shared" si="233"/>
        <v>9.5335404158946258E-2</v>
      </c>
      <c r="K4828">
        <v>4823</v>
      </c>
      <c r="L4828" s="2">
        <v>-2.8249618164081797E-4</v>
      </c>
      <c r="M4828" s="2">
        <v>-8.5222140155070902E-2</v>
      </c>
    </row>
    <row r="4829" spans="1:13" x14ac:dyDescent="0.55000000000000004">
      <c r="A4829">
        <v>4824</v>
      </c>
      <c r="C4829">
        <f t="shared" si="231"/>
        <v>9.9538222509615526E-2</v>
      </c>
      <c r="D4829">
        <f t="shared" si="232"/>
        <v>3.1052796786882675E-4</v>
      </c>
      <c r="E4829" s="2">
        <f t="shared" si="233"/>
        <v>1.257952892196472E-3</v>
      </c>
      <c r="K4829">
        <v>4824</v>
      </c>
      <c r="L4829" s="2">
        <v>2.52521993268607E-5</v>
      </c>
      <c r="M4829" s="2">
        <v>6.4070590897165394E-2</v>
      </c>
    </row>
    <row r="4830" spans="1:13" x14ac:dyDescent="0.55000000000000004">
      <c r="A4830">
        <v>4825</v>
      </c>
      <c r="C4830">
        <f t="shared" si="231"/>
        <v>-4.9447728720381008E-2</v>
      </c>
      <c r="D4830">
        <f t="shared" si="232"/>
        <v>6.1912613755351873E-6</v>
      </c>
      <c r="E4830" s="2">
        <f t="shared" si="233"/>
        <v>6.0892557428998448E-2</v>
      </c>
      <c r="K4830">
        <v>4825</v>
      </c>
      <c r="L4830" s="2">
        <v>3.26676010319856E-4</v>
      </c>
      <c r="M4830" s="2">
        <v>0.19731644499411599</v>
      </c>
    </row>
    <row r="4831" spans="1:13" x14ac:dyDescent="0.55000000000000004">
      <c r="A4831">
        <v>4826</v>
      </c>
      <c r="C4831">
        <f t="shared" si="231"/>
        <v>-0.18602334231528594</v>
      </c>
      <c r="D4831">
        <f t="shared" si="232"/>
        <v>-2.9969932121755581E-4</v>
      </c>
      <c r="E4831" s="2">
        <f t="shared" si="233"/>
        <v>0.2182445515181452</v>
      </c>
      <c r="K4831">
        <v>4826</v>
      </c>
      <c r="L4831" s="2">
        <v>5.4628178797740297E-4</v>
      </c>
      <c r="M4831" s="2">
        <v>0.281143171379933</v>
      </c>
    </row>
    <row r="4832" spans="1:13" x14ac:dyDescent="0.55000000000000004">
      <c r="A4832">
        <v>4827</v>
      </c>
      <c r="C4832">
        <f t="shared" si="231"/>
        <v>-0.27591101805213786</v>
      </c>
      <c r="D4832">
        <f t="shared" si="232"/>
        <v>-5.3037169135007752E-4</v>
      </c>
      <c r="E4832" s="2">
        <f t="shared" si="233"/>
        <v>0.32543244344701672</v>
      </c>
      <c r="K4832">
        <v>4827</v>
      </c>
      <c r="L4832" s="2">
        <v>6.2906790294982903E-4</v>
      </c>
      <c r="M4832" s="2">
        <v>0.29455584640803101</v>
      </c>
    </row>
    <row r="4833" spans="1:13" x14ac:dyDescent="0.55000000000000004">
      <c r="A4833">
        <v>4828</v>
      </c>
      <c r="C4833">
        <f t="shared" si="231"/>
        <v>-0.29655084400071713</v>
      </c>
      <c r="D4833">
        <f t="shared" si="232"/>
        <v>-6.2793194630196482E-4</v>
      </c>
      <c r="E4833" s="2">
        <f t="shared" si="233"/>
        <v>0.28169134455228045</v>
      </c>
      <c r="K4833">
        <v>4828</v>
      </c>
      <c r="L4833" s="2">
        <v>5.5430005917451802E-4</v>
      </c>
      <c r="M4833" s="2">
        <v>0.23419518241142701</v>
      </c>
    </row>
    <row r="4834" spans="1:13" x14ac:dyDescent="0.55000000000000004">
      <c r="A4834">
        <v>4829</v>
      </c>
      <c r="C4834">
        <f t="shared" si="231"/>
        <v>-0.2427626589022063</v>
      </c>
      <c r="D4834">
        <f t="shared" si="232"/>
        <v>-5.6789451848927386E-4</v>
      </c>
      <c r="E4834" s="2">
        <f t="shared" si="233"/>
        <v>0.12812214680255626</v>
      </c>
      <c r="K4834">
        <v>4829</v>
      </c>
      <c r="L4834" s="2">
        <v>3.4070432695102501E-4</v>
      </c>
      <c r="M4834" s="2">
        <v>0.115178882138445</v>
      </c>
    </row>
    <row r="4835" spans="1:13" x14ac:dyDescent="0.55000000000000004">
      <c r="A4835">
        <v>4830</v>
      </c>
      <c r="C4835">
        <f t="shared" si="231"/>
        <v>-0.12804616344983497</v>
      </c>
      <c r="D4835">
        <f t="shared" si="232"/>
        <v>-3.6532753680273278E-4</v>
      </c>
      <c r="E4835" s="2">
        <f t="shared" si="233"/>
        <v>9.0938118231258611E-3</v>
      </c>
      <c r="K4835">
        <v>4830</v>
      </c>
      <c r="L4835" s="2">
        <v>4.17770824664496E-5</v>
      </c>
      <c r="M4835" s="2">
        <v>-3.2684683684020402E-2</v>
      </c>
    </row>
    <row r="4836" spans="1:13" x14ac:dyDescent="0.55000000000000004">
      <c r="A4836">
        <v>4831</v>
      </c>
      <c r="C4836">
        <f t="shared" si="231"/>
        <v>1.8807220029469843E-2</v>
      </c>
      <c r="D4836">
        <f t="shared" si="232"/>
        <v>-7.10710438721906E-5</v>
      </c>
      <c r="E4836" s="2">
        <f t="shared" si="233"/>
        <v>3.6545734811270658E-2</v>
      </c>
      <c r="K4836">
        <v>4831</v>
      </c>
      <c r="L4836" s="2">
        <v>-2.6761349148805201E-4</v>
      </c>
      <c r="M4836" s="2">
        <v>-0.17236216771676599</v>
      </c>
    </row>
    <row r="4837" spans="1:13" x14ac:dyDescent="0.55000000000000004">
      <c r="A4837">
        <v>4832</v>
      </c>
      <c r="C4837">
        <f t="shared" si="231"/>
        <v>0.16094038770429261</v>
      </c>
      <c r="D4837">
        <f t="shared" si="232"/>
        <v>2.4102278300730095E-4</v>
      </c>
      <c r="E4837" s="2">
        <f t="shared" si="233"/>
        <v>0.18473737992295428</v>
      </c>
      <c r="K4837">
        <v>4832</v>
      </c>
      <c r="L4837" s="2">
        <v>-5.0997860634579802E-4</v>
      </c>
      <c r="M4837" s="2">
        <v>-0.26887047758758698</v>
      </c>
    </row>
    <row r="4838" spans="1:13" x14ac:dyDescent="0.55000000000000004">
      <c r="A4838">
        <v>4833</v>
      </c>
      <c r="C4838">
        <f t="shared" si="231"/>
        <v>0.2626809104217141</v>
      </c>
      <c r="D4838">
        <f t="shared" si="232"/>
        <v>4.9262497171367609E-4</v>
      </c>
      <c r="E4838" s="2">
        <f t="shared" si="233"/>
        <v>0.31440626663843063</v>
      </c>
      <c r="K4838">
        <v>4833</v>
      </c>
      <c r="L4838" s="2">
        <v>-6.24616415566647E-4</v>
      </c>
      <c r="M4838" s="2">
        <v>-0.29803850839524698</v>
      </c>
    </row>
    <row r="4839" spans="1:13" x14ac:dyDescent="0.55000000000000004">
      <c r="A4839">
        <v>4834</v>
      </c>
      <c r="C4839">
        <f t="shared" si="231"/>
        <v>0.29849406149755708</v>
      </c>
      <c r="D4839">
        <f t="shared" si="232"/>
        <v>6.2058867623043302E-4</v>
      </c>
      <c r="E4839" s="2">
        <f t="shared" si="233"/>
        <v>0.30366162115438172</v>
      </c>
      <c r="K4839">
        <v>4834</v>
      </c>
      <c r="L4839" s="2">
        <v>-5.8281516866989997E-4</v>
      </c>
      <c r="M4839" s="2">
        <v>-0.25256094587864097</v>
      </c>
    </row>
    <row r="4840" spans="1:13" x14ac:dyDescent="0.55000000000000004">
      <c r="A4840">
        <v>4835</v>
      </c>
      <c r="C4840">
        <f t="shared" si="231"/>
        <v>0.25939149489418906</v>
      </c>
      <c r="D4840">
        <f t="shared" si="232"/>
        <v>5.9279770398627731E-4</v>
      </c>
      <c r="E4840" s="2">
        <f t="shared" si="233"/>
        <v>0.16258590275103649</v>
      </c>
      <c r="K4840">
        <v>4835</v>
      </c>
      <c r="L4840" s="2">
        <v>-3.9504424725695601E-4</v>
      </c>
      <c r="M4840" s="2">
        <v>-0.14382792769236799</v>
      </c>
    </row>
    <row r="4841" spans="1:13" x14ac:dyDescent="0.55000000000000004">
      <c r="A4841">
        <v>4836</v>
      </c>
      <c r="C4841">
        <f t="shared" si="231"/>
        <v>0.1551871306112487</v>
      </c>
      <c r="D4841">
        <f t="shared" si="232"/>
        <v>4.1622700322649462E-4</v>
      </c>
      <c r="E4841" s="2">
        <f t="shared" si="233"/>
        <v>2.3795975872865194E-2</v>
      </c>
      <c r="K4841">
        <v>4836</v>
      </c>
      <c r="L4841" s="2">
        <v>-1.08332043441916E-4</v>
      </c>
      <c r="M4841" s="2">
        <v>9.2768722814427795E-4</v>
      </c>
    </row>
    <row r="4842" spans="1:13" x14ac:dyDescent="0.55000000000000004">
      <c r="A4842">
        <v>4837</v>
      </c>
      <c r="C4842">
        <f t="shared" si="231"/>
        <v>1.203406763005593E-2</v>
      </c>
      <c r="D4842">
        <f t="shared" si="232"/>
        <v>1.3519209802597223E-4</v>
      </c>
      <c r="E4842" s="2">
        <f t="shared" si="233"/>
        <v>1.7800066403150249E-2</v>
      </c>
      <c r="K4842">
        <v>4837</v>
      </c>
      <c r="L4842" s="2">
        <v>2.0551259269635801E-4</v>
      </c>
      <c r="M4842" s="2">
        <v>0.14545095712741399</v>
      </c>
    </row>
    <row r="4843" spans="1:13" x14ac:dyDescent="0.55000000000000004">
      <c r="A4843">
        <v>4838</v>
      </c>
      <c r="C4843">
        <f t="shared" si="231"/>
        <v>-0.13413929266826158</v>
      </c>
      <c r="D4843">
        <f t="shared" si="232"/>
        <v>-1.7977317415574447E-4</v>
      </c>
      <c r="E4843" s="2">
        <f t="shared" si="233"/>
        <v>0.15029921351951395</v>
      </c>
      <c r="K4843">
        <v>4838</v>
      </c>
      <c r="L4843" s="2">
        <v>4.67885325086263E-4</v>
      </c>
      <c r="M4843" s="2">
        <v>0.25354513250189398</v>
      </c>
    </row>
    <row r="4844" spans="1:13" x14ac:dyDescent="0.55000000000000004">
      <c r="A4844">
        <v>4839</v>
      </c>
      <c r="C4844">
        <f t="shared" si="231"/>
        <v>-0.24664651793757053</v>
      </c>
      <c r="D4844">
        <f t="shared" si="232"/>
        <v>-4.4961916893901767E-4</v>
      </c>
      <c r="E4844" s="2">
        <f t="shared" si="233"/>
        <v>0.29678946991417765</v>
      </c>
      <c r="K4844">
        <v>4839</v>
      </c>
      <c r="L4844" s="2">
        <v>6.1307327525848105E-4</v>
      </c>
      <c r="M4844" s="2">
        <v>0.29813735656146201</v>
      </c>
    </row>
    <row r="4845" spans="1:13" x14ac:dyDescent="0.55000000000000004">
      <c r="A4845">
        <v>4840</v>
      </c>
      <c r="C4845">
        <f t="shared" si="231"/>
        <v>-0.29725066610258444</v>
      </c>
      <c r="D4845">
        <f t="shared" si="232"/>
        <v>-6.0662022954310099E-4</v>
      </c>
      <c r="E4845" s="2">
        <f t="shared" si="233"/>
        <v>0.31957527881278375</v>
      </c>
      <c r="K4845">
        <v>4840</v>
      </c>
      <c r="L4845" s="2">
        <v>6.0471322041172695E-4</v>
      </c>
      <c r="M4845" s="2">
        <v>0.26805923016032701</v>
      </c>
    </row>
    <row r="4846" spans="1:13" x14ac:dyDescent="0.55000000000000004">
      <c r="A4846">
        <v>4841</v>
      </c>
      <c r="C4846">
        <f t="shared" si="231"/>
        <v>-0.27325116262275512</v>
      </c>
      <c r="D4846">
        <f t="shared" si="232"/>
        <v>-6.1137239907176446E-4</v>
      </c>
      <c r="E4846" s="2">
        <f t="shared" si="233"/>
        <v>0.1972205193685557</v>
      </c>
      <c r="K4846">
        <v>4841</v>
      </c>
      <c r="L4846" s="2">
        <v>4.44898988144385E-4</v>
      </c>
      <c r="M4846" s="2">
        <v>0.17084400664680099</v>
      </c>
    </row>
    <row r="4847" spans="1:13" x14ac:dyDescent="0.55000000000000004">
      <c r="A4847">
        <v>4842</v>
      </c>
      <c r="C4847">
        <f t="shared" si="231"/>
        <v>-0.18067137700385325</v>
      </c>
      <c r="D4847">
        <f t="shared" si="232"/>
        <v>-4.6268298314420121E-4</v>
      </c>
      <c r="E4847" s="2">
        <f t="shared" si="233"/>
        <v>4.473699569229065E-2</v>
      </c>
      <c r="K4847">
        <v>4842</v>
      </c>
      <c r="L4847" s="2">
        <v>1.73657044343331E-4</v>
      </c>
      <c r="M4847" s="2">
        <v>3.0839841829310901E-2</v>
      </c>
    </row>
    <row r="4848" spans="1:13" x14ac:dyDescent="0.55000000000000004">
      <c r="A4848">
        <v>4843</v>
      </c>
      <c r="C4848">
        <f t="shared" si="231"/>
        <v>-4.2746884006573629E-2</v>
      </c>
      <c r="D4848">
        <f t="shared" si="232"/>
        <v>-1.9786989102983554E-4</v>
      </c>
      <c r="E4848" s="2">
        <f t="shared" si="233"/>
        <v>5.4969573786569368E-3</v>
      </c>
      <c r="K4848">
        <v>4843</v>
      </c>
      <c r="L4848" s="2">
        <v>-1.4107838350360099E-4</v>
      </c>
      <c r="M4848" s="2">
        <v>-0.116888352690819</v>
      </c>
    </row>
    <row r="4849" spans="1:13" x14ac:dyDescent="0.55000000000000004">
      <c r="A4849">
        <v>4844</v>
      </c>
      <c r="C4849">
        <f t="shared" si="231"/>
        <v>0.10590617584353298</v>
      </c>
      <c r="D4849">
        <f t="shared" si="232"/>
        <v>1.166043729666428E-4</v>
      </c>
      <c r="E4849" s="2">
        <f t="shared" si="233"/>
        <v>0.11644972658248931</v>
      </c>
      <c r="K4849">
        <v>4844</v>
      </c>
      <c r="L4849" s="2">
        <v>-4.20479855015305E-4</v>
      </c>
      <c r="M4849" s="2">
        <v>-0.23534113415683799</v>
      </c>
    </row>
    <row r="4850" spans="1:13" x14ac:dyDescent="0.55000000000000004">
      <c r="A4850">
        <v>4845</v>
      </c>
      <c r="C4850">
        <f t="shared" si="231"/>
        <v>0.22797901788057501</v>
      </c>
      <c r="D4850">
        <f t="shared" si="232"/>
        <v>4.0181339717013906E-4</v>
      </c>
      <c r="E4850" s="2">
        <f t="shared" si="233"/>
        <v>0.27335150848527645</v>
      </c>
      <c r="K4850">
        <v>4845</v>
      </c>
      <c r="L4850" s="2">
        <v>-5.9456953837077795E-4</v>
      </c>
      <c r="M4850" s="2">
        <v>-0.29485126862287198</v>
      </c>
    </row>
    <row r="4851" spans="1:13" x14ac:dyDescent="0.55000000000000004">
      <c r="A4851">
        <v>4846</v>
      </c>
      <c r="C4851">
        <f t="shared" si="231"/>
        <v>0.29283393184803747</v>
      </c>
      <c r="D4851">
        <f t="shared" si="232"/>
        <v>5.861757282428293E-4</v>
      </c>
      <c r="E4851" s="2">
        <f t="shared" si="233"/>
        <v>0.32872793550929297</v>
      </c>
      <c r="K4851">
        <v>4846</v>
      </c>
      <c r="L4851" s="2">
        <v>-6.1974559239965504E-4</v>
      </c>
      <c r="M4851" s="2">
        <v>-0.28051407373783099</v>
      </c>
    </row>
    <row r="4852" spans="1:13" x14ac:dyDescent="0.55000000000000004">
      <c r="A4852">
        <v>4847</v>
      </c>
      <c r="C4852">
        <f t="shared" si="231"/>
        <v>0.28419370137117661</v>
      </c>
      <c r="D4852">
        <f t="shared" si="232"/>
        <v>6.2342030713057289E-4</v>
      </c>
      <c r="E4852" s="2">
        <f t="shared" si="233"/>
        <v>0.23050953967900706</v>
      </c>
      <c r="K4852">
        <v>4847</v>
      </c>
      <c r="L4852" s="2">
        <v>-4.89702518189502E-4</v>
      </c>
      <c r="M4852" s="2">
        <v>-0.195920388902174</v>
      </c>
    </row>
    <row r="4853" spans="1:13" x14ac:dyDescent="0.55000000000000004">
      <c r="A4853">
        <v>4848</v>
      </c>
      <c r="C4853">
        <f t="shared" si="231"/>
        <v>0.20422684217966053</v>
      </c>
      <c r="D4853">
        <f t="shared" si="232"/>
        <v>5.0419952958871716E-4</v>
      </c>
      <c r="E4853" s="2">
        <f t="shared" si="233"/>
        <v>7.1013759267314014E-2</v>
      </c>
      <c r="K4853">
        <v>4848</v>
      </c>
      <c r="L4853" s="2">
        <v>-2.37010410404915E-4</v>
      </c>
      <c r="M4853" s="2">
        <v>-6.2257227264113202E-2</v>
      </c>
    </row>
    <row r="4854" spans="1:13" x14ac:dyDescent="0.55000000000000004">
      <c r="A4854">
        <v>4849</v>
      </c>
      <c r="C4854">
        <f t="shared" si="231"/>
        <v>7.3003350360659539E-2</v>
      </c>
      <c r="D4854">
        <f t="shared" si="232"/>
        <v>2.584352978023152E-4</v>
      </c>
      <c r="E4854" s="2">
        <f t="shared" si="233"/>
        <v>1.9586822048451582E-4</v>
      </c>
      <c r="K4854">
        <v>4849</v>
      </c>
      <c r="L4854" s="2">
        <v>7.5042424971423697E-5</v>
      </c>
      <c r="M4854" s="2">
        <v>8.6998643158043801E-2</v>
      </c>
    </row>
    <row r="4855" spans="1:13" x14ac:dyDescent="0.55000000000000004">
      <c r="A4855">
        <v>4850</v>
      </c>
      <c r="C4855">
        <f t="shared" si="231"/>
        <v>-7.6542443610335603E-2</v>
      </c>
      <c r="D4855">
        <f t="shared" si="232"/>
        <v>-5.2190746348609543E-5</v>
      </c>
      <c r="E4855" s="2">
        <f t="shared" si="233"/>
        <v>8.468542751299224E-2</v>
      </c>
      <c r="K4855">
        <v>4850</v>
      </c>
      <c r="L4855" s="2">
        <v>3.6830041948426298E-4</v>
      </c>
      <c r="M4855" s="2">
        <v>0.21446516370086899</v>
      </c>
    </row>
    <row r="4856" spans="1:13" x14ac:dyDescent="0.55000000000000004">
      <c r="A4856">
        <v>4851</v>
      </c>
      <c r="C4856">
        <f t="shared" si="231"/>
        <v>-0.20687769762026884</v>
      </c>
      <c r="D4856">
        <f t="shared" si="232"/>
        <v>-3.4971801325587502E-4</v>
      </c>
      <c r="E4856" s="2">
        <f t="shared" si="233"/>
        <v>0.24511930773088123</v>
      </c>
      <c r="K4856">
        <v>4851</v>
      </c>
      <c r="L4856" s="2">
        <v>5.6931528916733995E-4</v>
      </c>
      <c r="M4856" s="2">
        <v>0.288217553549525</v>
      </c>
    </row>
    <row r="4857" spans="1:13" x14ac:dyDescent="0.55000000000000004">
      <c r="A4857">
        <v>4852</v>
      </c>
      <c r="C4857">
        <f t="shared" si="231"/>
        <v>-0.28529101016548775</v>
      </c>
      <c r="D4857">
        <f t="shared" si="232"/>
        <v>-5.5947343031131208E-4</v>
      </c>
      <c r="E4857" s="2">
        <f t="shared" si="233"/>
        <v>0.33071134683799208</v>
      </c>
      <c r="K4857">
        <v>4852</v>
      </c>
      <c r="L4857" s="2">
        <v>6.2774161290280904E-4</v>
      </c>
      <c r="M4857" s="2">
        <v>0.28978406913980798</v>
      </c>
    </row>
    <row r="4858" spans="1:13" x14ac:dyDescent="0.55000000000000004">
      <c r="A4858">
        <v>4853</v>
      </c>
      <c r="C4858">
        <f t="shared" si="231"/>
        <v>-0.29210229261652942</v>
      </c>
      <c r="D4858">
        <f t="shared" si="232"/>
        <v>-6.2881280912283099E-4</v>
      </c>
      <c r="E4858" s="2">
        <f t="shared" si="233"/>
        <v>0.26099291776082761</v>
      </c>
      <c r="K4858">
        <v>4853</v>
      </c>
      <c r="L4858" s="2">
        <v>5.2894615546052301E-4</v>
      </c>
      <c r="M4858" s="2">
        <v>0.21877236692417201</v>
      </c>
    </row>
    <row r="4859" spans="1:13" x14ac:dyDescent="0.55000000000000004">
      <c r="A4859">
        <v>4854</v>
      </c>
      <c r="C4859">
        <f t="shared" si="231"/>
        <v>-0.22560205665004726</v>
      </c>
      <c r="D4859">
        <f t="shared" si="232"/>
        <v>-5.4033342716922408E-4</v>
      </c>
      <c r="E4859" s="2">
        <f t="shared" si="233"/>
        <v>0.10148673333502696</v>
      </c>
      <c r="K4859">
        <v>4854</v>
      </c>
      <c r="L4859" s="2">
        <v>2.9767285203942601E-4</v>
      </c>
      <c r="M4859" s="2">
        <v>9.2967768247143798E-2</v>
      </c>
    </row>
    <row r="4860" spans="1:13" x14ac:dyDescent="0.55000000000000004">
      <c r="A4860">
        <v>4855</v>
      </c>
      <c r="C4860">
        <f t="shared" si="231"/>
        <v>-0.1024804597780022</v>
      </c>
      <c r="D4860">
        <f t="shared" si="232"/>
        <v>-3.1624174432096406E-4</v>
      </c>
      <c r="E4860" s="2">
        <f t="shared" si="233"/>
        <v>2.1491823841310455E-3</v>
      </c>
      <c r="K4860">
        <v>4855</v>
      </c>
      <c r="L4860" s="2">
        <v>-8.1544638032545102E-6</v>
      </c>
      <c r="M4860" s="2">
        <v>-5.6121184717545902E-2</v>
      </c>
    </row>
    <row r="4861" spans="1:13" x14ac:dyDescent="0.55000000000000004">
      <c r="A4861">
        <v>4856</v>
      </c>
      <c r="C4861">
        <f t="shared" si="231"/>
        <v>4.6361572381622446E-2</v>
      </c>
      <c r="D4861">
        <f t="shared" si="232"/>
        <v>-1.2780049495214713E-5</v>
      </c>
      <c r="E4861" s="2">
        <f t="shared" si="233"/>
        <v>5.6413760570371438E-2</v>
      </c>
      <c r="K4861">
        <v>4856</v>
      </c>
      <c r="L4861" s="2">
        <v>-3.1193944359978902E-4</v>
      </c>
      <c r="M4861" s="2">
        <v>-0.19115423881917201</v>
      </c>
    </row>
    <row r="4862" spans="1:13" x14ac:dyDescent="0.55000000000000004">
      <c r="A4862">
        <v>4857</v>
      </c>
      <c r="C4862">
        <f t="shared" si="231"/>
        <v>0.18356782709615563</v>
      </c>
      <c r="D4862">
        <f t="shared" si="232"/>
        <v>2.9388916836771683E-4</v>
      </c>
      <c r="E4862" s="2">
        <f t="shared" si="233"/>
        <v>0.2133325386397735</v>
      </c>
      <c r="K4862">
        <v>4857</v>
      </c>
      <c r="L4862" s="2">
        <v>-5.3759725461493895E-4</v>
      </c>
      <c r="M4862" s="2">
        <v>-0.27831152797372999</v>
      </c>
    </row>
    <row r="4863" spans="1:13" x14ac:dyDescent="0.55000000000000004">
      <c r="A4863">
        <v>4858</v>
      </c>
      <c r="C4863">
        <f t="shared" si="231"/>
        <v>0.27470242651448706</v>
      </c>
      <c r="D4863">
        <f t="shared" si="232"/>
        <v>5.2679839966708305E-4</v>
      </c>
      <c r="E4863" s="2">
        <f t="shared" si="233"/>
        <v>0.32543190775855552</v>
      </c>
      <c r="K4863">
        <v>4858</v>
      </c>
      <c r="L4863" s="2">
        <v>-6.28610498200531E-4</v>
      </c>
      <c r="M4863" s="2">
        <v>-0.29576396842789299</v>
      </c>
    </row>
    <row r="4864" spans="1:13" x14ac:dyDescent="0.55000000000000004">
      <c r="A4864">
        <v>4859</v>
      </c>
      <c r="C4864">
        <f t="shared" si="231"/>
        <v>0.29689250714540794</v>
      </c>
      <c r="D4864">
        <f t="shared" si="232"/>
        <v>6.2749233667923397E-4</v>
      </c>
      <c r="E4864" s="2">
        <f t="shared" si="233"/>
        <v>0.28733137210200949</v>
      </c>
      <c r="K4864">
        <v>4859</v>
      </c>
      <c r="L4864" s="2">
        <v>-5.6218434289538003E-4</v>
      </c>
      <c r="M4864" s="2">
        <v>-0.23914048820283501</v>
      </c>
    </row>
    <row r="4865" spans="1:13" x14ac:dyDescent="0.55000000000000004">
      <c r="A4865">
        <v>4860</v>
      </c>
      <c r="C4865">
        <f t="shared" si="231"/>
        <v>0.24456882648159034</v>
      </c>
      <c r="D4865">
        <f t="shared" si="232"/>
        <v>5.7069892367583299E-4</v>
      </c>
      <c r="E4865" s="2">
        <f t="shared" si="233"/>
        <v>0.13482968261767106</v>
      </c>
      <c r="K4865">
        <v>4860</v>
      </c>
      <c r="L4865" s="2">
        <v>-3.5495563137361301E-4</v>
      </c>
      <c r="M4865" s="2">
        <v>-0.122622789187492</v>
      </c>
    </row>
    <row r="4866" spans="1:13" x14ac:dyDescent="0.55000000000000004">
      <c r="A4866">
        <v>4861</v>
      </c>
      <c r="C4866">
        <f t="shared" si="231"/>
        <v>0.13086352547250135</v>
      </c>
      <c r="D4866">
        <f t="shared" si="232"/>
        <v>3.7067211020897455E-4</v>
      </c>
      <c r="E4866" s="2">
        <f t="shared" si="233"/>
        <v>1.1290545245352087E-2</v>
      </c>
      <c r="K4866">
        <v>4861</v>
      </c>
      <c r="L4866" s="2">
        <v>-5.88260799894519E-5</v>
      </c>
      <c r="M4866" s="2">
        <v>2.4606548076416501E-2</v>
      </c>
    </row>
    <row r="4867" spans="1:13" x14ac:dyDescent="0.55000000000000004">
      <c r="A4867">
        <v>4862</v>
      </c>
      <c r="C4867">
        <f t="shared" si="231"/>
        <v>-1.5685762045930817E-2</v>
      </c>
      <c r="D4867">
        <f t="shared" si="232"/>
        <v>7.7614410227817203E-5</v>
      </c>
      <c r="E4867" s="2">
        <f t="shared" si="233"/>
        <v>3.2891008814185108E-2</v>
      </c>
      <c r="K4867">
        <v>4862</v>
      </c>
      <c r="L4867" s="2">
        <v>2.5203682805857502E-4</v>
      </c>
      <c r="M4867" s="2">
        <v>0.165673022726644</v>
      </c>
    </row>
    <row r="4868" spans="1:13" x14ac:dyDescent="0.55000000000000004">
      <c r="A4868">
        <v>4863</v>
      </c>
      <c r="C4868">
        <f t="shared" si="231"/>
        <v>-0.15829825392046468</v>
      </c>
      <c r="D4868">
        <f t="shared" si="232"/>
        <v>-2.3492287073856064E-4</v>
      </c>
      <c r="E4868" s="2">
        <f t="shared" si="233"/>
        <v>0.1793894479289789</v>
      </c>
      <c r="K4868">
        <v>4863</v>
      </c>
      <c r="L4868" s="2">
        <v>4.99775548996361E-4</v>
      </c>
      <c r="M4868" s="2">
        <v>0.26524566107416597</v>
      </c>
    </row>
    <row r="4869" spans="1:13" x14ac:dyDescent="0.55000000000000004">
      <c r="A4869">
        <v>4864</v>
      </c>
      <c r="C4869">
        <f t="shared" si="231"/>
        <v>-0.26118122072235733</v>
      </c>
      <c r="D4869">
        <f t="shared" si="232"/>
        <v>-4.8849946292789446E-4</v>
      </c>
      <c r="E4869" s="2">
        <f t="shared" si="233"/>
        <v>0.31311533813040238</v>
      </c>
      <c r="K4869">
        <v>4864</v>
      </c>
      <c r="L4869" s="2">
        <v>6.2234238330559095E-4</v>
      </c>
      <c r="M4869" s="2">
        <v>0.298385878141043</v>
      </c>
    </row>
    <row r="4870" spans="1:13" x14ac:dyDescent="0.55000000000000004">
      <c r="A4870">
        <v>4865</v>
      </c>
      <c r="C4870">
        <f t="shared" ref="C4870:C4933" si="234">$D$1*COS($B$2*(A4870-$L$2)+$B$1)</f>
        <v>-0.29851320638810086</v>
      </c>
      <c r="D4870">
        <f t="shared" ref="D4870:D4933" si="235">$D$2*COS($B$2*(A4870-$L$3)+$B$3)</f>
        <v>-6.1947298667826202E-4</v>
      </c>
      <c r="E4870" s="2">
        <f t="shared" ref="E4870:E4933" si="236">(M4870-C4870)^2</f>
        <v>0.30836553924344035</v>
      </c>
      <c r="K4870">
        <v>4865</v>
      </c>
      <c r="L4870" s="2">
        <v>5.8903970698407704E-4</v>
      </c>
      <c r="M4870" s="2">
        <v>0.25679350097589299</v>
      </c>
    </row>
    <row r="4871" spans="1:13" x14ac:dyDescent="0.55000000000000004">
      <c r="A4871">
        <v>4866</v>
      </c>
      <c r="C4871">
        <f t="shared" si="234"/>
        <v>-0.26092466940957409</v>
      </c>
      <c r="D4871">
        <f t="shared" si="235"/>
        <v>-5.949718482269093E-4</v>
      </c>
      <c r="E4871" s="2">
        <f t="shared" si="236"/>
        <v>0.16958769672289603</v>
      </c>
      <c r="K4871">
        <v>4866</v>
      </c>
      <c r="L4871" s="2">
        <v>4.0820838191134897E-4</v>
      </c>
      <c r="M4871" s="2">
        <v>0.15088559846010399</v>
      </c>
    </row>
    <row r="4872" spans="1:13" x14ac:dyDescent="0.55000000000000004">
      <c r="A4872">
        <v>4867</v>
      </c>
      <c r="C4872">
        <f t="shared" si="234"/>
        <v>-0.1578495402667362</v>
      </c>
      <c r="D4872">
        <f t="shared" si="235"/>
        <v>-4.2114531688550448E-4</v>
      </c>
      <c r="E4872" s="2">
        <f t="shared" si="236"/>
        <v>2.7237212045790816E-2</v>
      </c>
      <c r="K4872">
        <v>4867</v>
      </c>
      <c r="L4872" s="2">
        <v>1.2513873524796999E-4</v>
      </c>
      <c r="M4872" s="2">
        <v>7.1874617836852703E-3</v>
      </c>
    </row>
    <row r="4873" spans="1:13" x14ac:dyDescent="0.55000000000000004">
      <c r="A4873">
        <v>4868</v>
      </c>
      <c r="C4873">
        <f t="shared" si="234"/>
        <v>-1.5157503720206212E-2</v>
      </c>
      <c r="D4873">
        <f t="shared" si="235"/>
        <v>-1.4162018804328712E-4</v>
      </c>
      <c r="E4873" s="2">
        <f t="shared" si="236"/>
        <v>1.5166739134412761E-2</v>
      </c>
      <c r="K4873">
        <v>4868</v>
      </c>
      <c r="L4873" s="2">
        <v>-1.89272683962616E-4</v>
      </c>
      <c r="M4873" s="2">
        <v>-0.138310819284233</v>
      </c>
    </row>
    <row r="4874" spans="1:13" x14ac:dyDescent="0.55000000000000004">
      <c r="A4874">
        <v>4869</v>
      </c>
      <c r="C4874">
        <f t="shared" si="234"/>
        <v>0.13133874676526724</v>
      </c>
      <c r="D4874">
        <f t="shared" si="235"/>
        <v>1.7344862288108361E-4</v>
      </c>
      <c r="E4874" s="2">
        <f t="shared" si="236"/>
        <v>0.14478561084536903</v>
      </c>
      <c r="K4874">
        <v>4869</v>
      </c>
      <c r="L4874" s="2">
        <v>-4.5627958531227898E-4</v>
      </c>
      <c r="M4874" s="2">
        <v>-0.249168297644385</v>
      </c>
    </row>
    <row r="4875" spans="1:13" x14ac:dyDescent="0.55000000000000004">
      <c r="A4875">
        <v>4870</v>
      </c>
      <c r="C4875">
        <f t="shared" si="234"/>
        <v>0.2448717402125411</v>
      </c>
      <c r="D4875">
        <f t="shared" si="235"/>
        <v>4.449854854659532E-4</v>
      </c>
      <c r="E4875" s="2">
        <f t="shared" si="236"/>
        <v>0.29429732089112248</v>
      </c>
      <c r="K4875">
        <v>4870</v>
      </c>
      <c r="L4875" s="2">
        <v>-6.0900843396743205E-4</v>
      </c>
      <c r="M4875" s="2">
        <v>-0.29762003013160199</v>
      </c>
    </row>
    <row r="4876" spans="1:13" x14ac:dyDescent="0.55000000000000004">
      <c r="A4876">
        <v>4871</v>
      </c>
      <c r="C4876">
        <f t="shared" si="234"/>
        <v>0.2969470883551662</v>
      </c>
      <c r="D4876">
        <f t="shared" si="235"/>
        <v>6.0484037075308756E-4</v>
      </c>
      <c r="E4876" s="2">
        <f t="shared" si="236"/>
        <v>0.32316731394129156</v>
      </c>
      <c r="K4876">
        <v>4871</v>
      </c>
      <c r="L4876" s="2">
        <v>-6.0920734232140002E-4</v>
      </c>
      <c r="M4876" s="2">
        <v>-0.27153097977173302</v>
      </c>
    </row>
    <row r="4877" spans="1:13" x14ac:dyDescent="0.55000000000000004">
      <c r="A4877">
        <v>4872</v>
      </c>
      <c r="C4877">
        <f t="shared" si="234"/>
        <v>0.27449497646863885</v>
      </c>
      <c r="D4877">
        <f t="shared" si="235"/>
        <v>6.1289307200464887E-4</v>
      </c>
      <c r="E4877" s="2">
        <f t="shared" si="236"/>
        <v>0.2042409847966784</v>
      </c>
      <c r="K4877">
        <v>4872</v>
      </c>
      <c r="L4877" s="2">
        <v>-4.5682649254299399E-4</v>
      </c>
      <c r="M4877" s="2">
        <v>-0.17743531107212601</v>
      </c>
    </row>
    <row r="4878" spans="1:13" x14ac:dyDescent="0.55000000000000004">
      <c r="A4878">
        <v>4873</v>
      </c>
      <c r="C4878">
        <f t="shared" si="234"/>
        <v>0.18315041138522395</v>
      </c>
      <c r="D4878">
        <f t="shared" si="235"/>
        <v>4.6712253094703616E-4</v>
      </c>
      <c r="E4878" s="2">
        <f t="shared" si="236"/>
        <v>4.9306326568726737E-2</v>
      </c>
      <c r="K4878">
        <v>4873</v>
      </c>
      <c r="L4878" s="2">
        <v>-1.9003061376137901E-4</v>
      </c>
      <c r="M4878" s="2">
        <v>-3.8899867985748099E-2</v>
      </c>
    </row>
    <row r="4879" spans="1:13" x14ac:dyDescent="0.55000000000000004">
      <c r="A4879">
        <v>4874</v>
      </c>
      <c r="C4879">
        <f t="shared" si="234"/>
        <v>4.5838953547626814E-2</v>
      </c>
      <c r="D4879">
        <f t="shared" si="235"/>
        <v>2.04114080782399E-4</v>
      </c>
      <c r="E4879" s="2">
        <f t="shared" si="236"/>
        <v>4.0372470677535527E-3</v>
      </c>
      <c r="K4879">
        <v>4874</v>
      </c>
      <c r="L4879" s="2">
        <v>1.2435961110111399E-4</v>
      </c>
      <c r="M4879" s="2">
        <v>0.109378288354922</v>
      </c>
    </row>
    <row r="4880" spans="1:13" x14ac:dyDescent="0.55000000000000004">
      <c r="A4880">
        <v>4875</v>
      </c>
      <c r="C4880">
        <f t="shared" si="234"/>
        <v>-0.10297711542194707</v>
      </c>
      <c r="D4880">
        <f t="shared" si="235"/>
        <v>-1.1012270127516747E-4</v>
      </c>
      <c r="E4880" s="2">
        <f t="shared" si="236"/>
        <v>0.11104829061443927</v>
      </c>
      <c r="K4880">
        <v>4875</v>
      </c>
      <c r="L4880" s="2">
        <v>4.07603199892316E-4</v>
      </c>
      <c r="M4880" s="2">
        <v>0.230261973843462</v>
      </c>
    </row>
    <row r="4881" spans="1:13" x14ac:dyDescent="0.55000000000000004">
      <c r="A4881">
        <v>4876</v>
      </c>
      <c r="C4881">
        <f t="shared" si="234"/>
        <v>-0.22594809900456214</v>
      </c>
      <c r="D4881">
        <f t="shared" si="235"/>
        <v>-3.967210065114827E-4</v>
      </c>
      <c r="E4881" s="2">
        <f t="shared" si="236"/>
        <v>0.26980047996456946</v>
      </c>
      <c r="K4881">
        <v>4876</v>
      </c>
      <c r="L4881" s="2">
        <v>5.8876003868380997E-4</v>
      </c>
      <c r="M4881" s="2">
        <v>0.29347511954132599</v>
      </c>
    </row>
    <row r="4882" spans="1:13" x14ac:dyDescent="0.55000000000000004">
      <c r="A4882">
        <v>4877</v>
      </c>
      <c r="C4882">
        <f t="shared" si="234"/>
        <v>-0.29221087234711152</v>
      </c>
      <c r="D4882">
        <f t="shared" si="235"/>
        <v>-5.8375070133324502E-4</v>
      </c>
      <c r="E4882" s="2">
        <f t="shared" si="236"/>
        <v>0.33108110149725117</v>
      </c>
      <c r="K4882">
        <v>4877</v>
      </c>
      <c r="L4882" s="2">
        <v>6.2245827338482703E-4</v>
      </c>
      <c r="M4882" s="2">
        <v>0.28318560096259798</v>
      </c>
    </row>
    <row r="4883" spans="1:13" x14ac:dyDescent="0.55000000000000004">
      <c r="A4883">
        <v>4878</v>
      </c>
      <c r="C4883">
        <f t="shared" si="234"/>
        <v>-0.28513487604701776</v>
      </c>
      <c r="D4883">
        <f t="shared" si="235"/>
        <v>-6.2427127460885467E-4</v>
      </c>
      <c r="E4883" s="2">
        <f t="shared" si="236"/>
        <v>0.23727163945051227</v>
      </c>
      <c r="K4883">
        <v>4878</v>
      </c>
      <c r="L4883" s="2">
        <v>5.0025797206582697E-4</v>
      </c>
      <c r="M4883" s="2">
        <v>0.201970491866858</v>
      </c>
    </row>
    <row r="4884" spans="1:13" x14ac:dyDescent="0.55000000000000004">
      <c r="A4884">
        <v>4879</v>
      </c>
      <c r="C4884">
        <f t="shared" si="234"/>
        <v>-0.20649603602700506</v>
      </c>
      <c r="D4884">
        <f t="shared" si="235"/>
        <v>-5.0811291655474911E-4</v>
      </c>
      <c r="E4884" s="2">
        <f t="shared" si="236"/>
        <v>7.6544438639664938E-2</v>
      </c>
      <c r="K4884">
        <v>4879</v>
      </c>
      <c r="L4884" s="2">
        <v>2.52764958267787E-4</v>
      </c>
      <c r="M4884" s="2">
        <v>7.0170620149096002E-2</v>
      </c>
    </row>
    <row r="4885" spans="1:13" x14ac:dyDescent="0.55000000000000004">
      <c r="A4885">
        <v>4880</v>
      </c>
      <c r="C4885">
        <f t="shared" si="234"/>
        <v>-7.6031043554656952E-2</v>
      </c>
      <c r="D4885">
        <f t="shared" si="235"/>
        <v>-2.6442892661532308E-4</v>
      </c>
      <c r="E4885" s="2">
        <f t="shared" si="236"/>
        <v>1.006713663673813E-5</v>
      </c>
      <c r="K4885">
        <v>4880</v>
      </c>
      <c r="L4885" s="2">
        <v>-5.8034607368382199E-5</v>
      </c>
      <c r="M4885" s="2">
        <v>-7.9203918691931996E-2</v>
      </c>
    </row>
    <row r="4886" spans="1:13" x14ac:dyDescent="0.55000000000000004">
      <c r="A4886">
        <v>4881</v>
      </c>
      <c r="C4886">
        <f t="shared" si="234"/>
        <v>7.3516138242669865E-2</v>
      </c>
      <c r="D4886">
        <f t="shared" si="235"/>
        <v>4.5621150185019344E-5</v>
      </c>
      <c r="E4886" s="2">
        <f t="shared" si="236"/>
        <v>7.9669286705992381E-2</v>
      </c>
      <c r="K4886">
        <v>4881</v>
      </c>
      <c r="L4886" s="2">
        <v>-3.5429904556857298E-4</v>
      </c>
      <c r="M4886" s="2">
        <v>-0.20874134475112499</v>
      </c>
    </row>
    <row r="4887" spans="1:13" x14ac:dyDescent="0.55000000000000004">
      <c r="A4887">
        <v>4882</v>
      </c>
      <c r="C4887">
        <f t="shared" si="234"/>
        <v>0.20461231893674736</v>
      </c>
      <c r="D4887">
        <f t="shared" si="235"/>
        <v>3.4422127990263733E-4</v>
      </c>
      <c r="E4887" s="2">
        <f t="shared" si="236"/>
        <v>0.24069868725731544</v>
      </c>
      <c r="K4887">
        <v>4882</v>
      </c>
      <c r="L4887" s="2">
        <v>-5.6182708989440495E-4</v>
      </c>
      <c r="M4887" s="2">
        <v>-0.28599820608010901</v>
      </c>
    </row>
    <row r="4888" spans="1:13" x14ac:dyDescent="0.55000000000000004">
      <c r="A4888">
        <v>4883</v>
      </c>
      <c r="C4888">
        <f t="shared" si="234"/>
        <v>0.28435512046528622</v>
      </c>
      <c r="D4888">
        <f t="shared" si="235"/>
        <v>5.5642912397814719E-4</v>
      </c>
      <c r="E4888" s="2">
        <f t="shared" si="236"/>
        <v>0.33175314812060847</v>
      </c>
      <c r="K4888">
        <v>4883</v>
      </c>
      <c r="L4888" s="2">
        <v>-6.2864205423395099E-4</v>
      </c>
      <c r="M4888" s="2">
        <v>-0.29162504249226601</v>
      </c>
    </row>
    <row r="4889" spans="1:13" x14ac:dyDescent="0.55000000000000004">
      <c r="A4889">
        <v>4884</v>
      </c>
      <c r="C4889">
        <f t="shared" si="234"/>
        <v>0.2927307804874088</v>
      </c>
      <c r="D4889">
        <f t="shared" si="235"/>
        <v>6.2898498653047739E-4</v>
      </c>
      <c r="E4889" s="2">
        <f t="shared" si="236"/>
        <v>0.26723043578272637</v>
      </c>
      <c r="K4889">
        <v>4884</v>
      </c>
      <c r="L4889" s="2">
        <v>-5.3800971627842502E-4</v>
      </c>
      <c r="M4889" s="2">
        <v>-0.22421257790181201</v>
      </c>
    </row>
    <row r="4890" spans="1:13" x14ac:dyDescent="0.55000000000000004">
      <c r="A4890">
        <v>4885</v>
      </c>
      <c r="C4890">
        <f t="shared" si="234"/>
        <v>0.22763718488387275</v>
      </c>
      <c r="D4890">
        <f t="shared" si="235"/>
        <v>5.4367887541753286E-4</v>
      </c>
      <c r="E4890" s="2">
        <f t="shared" si="236"/>
        <v>0.1077689842967778</v>
      </c>
      <c r="K4890">
        <v>4885</v>
      </c>
      <c r="L4890" s="2">
        <v>-3.12629507310995E-4</v>
      </c>
      <c r="M4890" s="2">
        <v>-0.10064468226199599</v>
      </c>
    </row>
    <row r="4891" spans="1:13" x14ac:dyDescent="0.55000000000000004">
      <c r="A4891">
        <v>4886</v>
      </c>
      <c r="C4891">
        <f t="shared" si="234"/>
        <v>0.10541145408520537</v>
      </c>
      <c r="D4891">
        <f t="shared" si="235"/>
        <v>3.2192082641611166E-4</v>
      </c>
      <c r="E4891" s="2">
        <f t="shared" si="236"/>
        <v>3.2811307961037781E-3</v>
      </c>
      <c r="K4891">
        <v>4886</v>
      </c>
      <c r="L4891" s="2">
        <v>-8.9492988248638101E-6</v>
      </c>
      <c r="M4891" s="2">
        <v>4.8130298404617203E-2</v>
      </c>
    </row>
    <row r="4892" spans="1:13" x14ac:dyDescent="0.55000000000000004">
      <c r="A4892">
        <v>4887</v>
      </c>
      <c r="C4892">
        <f t="shared" si="234"/>
        <v>-4.32703297916915E-2</v>
      </c>
      <c r="D4892">
        <f t="shared" si="235"/>
        <v>1.9367435536871663E-5</v>
      </c>
      <c r="E4892" s="2">
        <f t="shared" si="236"/>
        <v>5.2039225793900204E-2</v>
      </c>
      <c r="K4892">
        <v>4887</v>
      </c>
      <c r="L4892" s="2">
        <v>2.9697231706937401E-4</v>
      </c>
      <c r="M4892" s="2">
        <v>0.18485074725709899</v>
      </c>
    </row>
    <row r="4893" spans="1:13" x14ac:dyDescent="0.55000000000000004">
      <c r="A4893">
        <v>4888</v>
      </c>
      <c r="C4893">
        <f t="shared" si="234"/>
        <v>-0.18109217295705846</v>
      </c>
      <c r="D4893">
        <f t="shared" si="235"/>
        <v>-2.8804677342897302E-4</v>
      </c>
      <c r="E4893" s="2">
        <f t="shared" si="236"/>
        <v>0.20827024786329865</v>
      </c>
      <c r="K4893">
        <v>4888</v>
      </c>
      <c r="L4893" s="2">
        <v>5.2851537387108201E-4</v>
      </c>
      <c r="M4893" s="2">
        <v>0.27527417972825802</v>
      </c>
    </row>
    <row r="4894" spans="1:13" x14ac:dyDescent="0.55000000000000004">
      <c r="A4894">
        <v>4889</v>
      </c>
      <c r="C4894">
        <f t="shared" si="234"/>
        <v>-0.27346369782947166</v>
      </c>
      <c r="D4894">
        <f t="shared" si="235"/>
        <v>-5.2316731380584399E-4</v>
      </c>
      <c r="E4894" s="2">
        <f t="shared" si="236"/>
        <v>0.32514763697326604</v>
      </c>
      <c r="K4894">
        <v>4889</v>
      </c>
      <c r="L4894" s="2">
        <v>6.2768847661542795E-4</v>
      </c>
      <c r="M4894" s="2">
        <v>0.29675348620943998</v>
      </c>
    </row>
    <row r="4895" spans="1:13" x14ac:dyDescent="0.55000000000000004">
      <c r="A4895">
        <v>4890</v>
      </c>
      <c r="C4895">
        <f t="shared" si="234"/>
        <v>-0.29720159870581087</v>
      </c>
      <c r="D4895">
        <f t="shared" si="235"/>
        <v>-6.26983885913523E-4</v>
      </c>
      <c r="E4895" s="2">
        <f t="shared" si="236"/>
        <v>0.29280072455920197</v>
      </c>
      <c r="K4895">
        <v>4890</v>
      </c>
      <c r="L4895" s="2">
        <v>5.69653106494827E-4</v>
      </c>
      <c r="M4895" s="2">
        <v>0.24390904114449</v>
      </c>
    </row>
    <row r="4896" spans="1:13" x14ac:dyDescent="0.55000000000000004">
      <c r="A4896">
        <v>4891</v>
      </c>
      <c r="C4896">
        <f t="shared" si="234"/>
        <v>-0.24634816281963828</v>
      </c>
      <c r="D4896">
        <f t="shared" si="235"/>
        <v>-5.7344071842862544E-4</v>
      </c>
      <c r="E4896" s="2">
        <f t="shared" si="236"/>
        <v>0.1416199234076975</v>
      </c>
      <c r="K4896">
        <v>4891</v>
      </c>
      <c r="L4896" s="2">
        <v>3.6894458198128398E-4</v>
      </c>
      <c r="M4896" s="2">
        <v>0.12997606362306299</v>
      </c>
    </row>
    <row r="4897" spans="1:13" x14ac:dyDescent="0.55000000000000004">
      <c r="A4897">
        <v>4892</v>
      </c>
      <c r="C4897">
        <f t="shared" si="234"/>
        <v>-0.13366653067494647</v>
      </c>
      <c r="D4897">
        <f t="shared" si="235"/>
        <v>-3.7597601779310817E-4</v>
      </c>
      <c r="E4897" s="2">
        <f t="shared" si="236"/>
        <v>1.372559987839461E-2</v>
      </c>
      <c r="K4897">
        <v>4892</v>
      </c>
      <c r="L4897" s="2">
        <v>7.58315981445049E-5</v>
      </c>
      <c r="M4897" s="2">
        <v>-1.6510225345721399E-2</v>
      </c>
    </row>
    <row r="4898" spans="1:13" x14ac:dyDescent="0.55000000000000004">
      <c r="A4898">
        <v>4893</v>
      </c>
      <c r="C4898">
        <f t="shared" si="234"/>
        <v>1.2562583203467091E-2</v>
      </c>
      <c r="D4898">
        <f t="shared" si="235"/>
        <v>-8.4149261635293072E-5</v>
      </c>
      <c r="E4898" s="2">
        <f t="shared" si="236"/>
        <v>2.9386190915848046E-2</v>
      </c>
      <c r="K4898">
        <v>4893</v>
      </c>
      <c r="L4898" s="2">
        <v>-2.36273879872647E-4</v>
      </c>
      <c r="M4898" s="2">
        <v>-0.15886142595466701</v>
      </c>
    </row>
    <row r="4899" spans="1:13" x14ac:dyDescent="0.55000000000000004">
      <c r="A4899">
        <v>4894</v>
      </c>
      <c r="C4899">
        <f t="shared" si="234"/>
        <v>0.15563875349605408</v>
      </c>
      <c r="D4899">
        <f t="shared" si="235"/>
        <v>2.2879718546728049E-4</v>
      </c>
      <c r="E4899" s="2">
        <f t="shared" si="236"/>
        <v>0.17394200509275792</v>
      </c>
      <c r="K4899">
        <v>4894</v>
      </c>
      <c r="L4899" s="2">
        <v>-4.89203098938956E-4</v>
      </c>
      <c r="M4899" s="2">
        <v>-0.26142479692852799</v>
      </c>
    </row>
    <row r="4900" spans="1:13" x14ac:dyDescent="0.55000000000000004">
      <c r="A4900">
        <v>4895</v>
      </c>
      <c r="C4900">
        <f t="shared" si="234"/>
        <v>0.25965287726468606</v>
      </c>
      <c r="D4900">
        <f t="shared" si="235"/>
        <v>4.8432036167666361E-4</v>
      </c>
      <c r="E4900" s="2">
        <f t="shared" si="236"/>
        <v>0.31154881806205514</v>
      </c>
      <c r="K4900">
        <v>4895</v>
      </c>
      <c r="L4900" s="2">
        <v>-6.1960836708030399E-4</v>
      </c>
      <c r="M4900" s="2">
        <v>-0.29851270574993799</v>
      </c>
    </row>
    <row r="4901" spans="1:13" x14ac:dyDescent="0.55000000000000004">
      <c r="A4901">
        <v>4896</v>
      </c>
      <c r="C4901">
        <f t="shared" si="234"/>
        <v>0.29849960189013225</v>
      </c>
      <c r="D4901">
        <f t="shared" si="235"/>
        <v>6.1828933577269215E-4</v>
      </c>
      <c r="E4901" s="2">
        <f t="shared" si="236"/>
        <v>0.31285660144949096</v>
      </c>
      <c r="K4901">
        <v>4896</v>
      </c>
      <c r="L4901" s="2">
        <v>-5.9482887591513702E-4</v>
      </c>
      <c r="M4901" s="2">
        <v>-0.26083625557789297</v>
      </c>
    </row>
    <row r="4902" spans="1:13" x14ac:dyDescent="0.55000000000000004">
      <c r="A4902">
        <v>4897</v>
      </c>
      <c r="C4902">
        <f t="shared" si="234"/>
        <v>0.26242921831353827</v>
      </c>
      <c r="D4902">
        <f t="shared" si="235"/>
        <v>5.970807190949168E-4</v>
      </c>
      <c r="E4902" s="2">
        <f t="shared" si="236"/>
        <v>0.17661927903830732</v>
      </c>
      <c r="K4902">
        <v>4897</v>
      </c>
      <c r="L4902" s="2">
        <v>-4.21070802726575E-4</v>
      </c>
      <c r="M4902" s="2">
        <v>-0.15783174708570899</v>
      </c>
    </row>
    <row r="4903" spans="1:13" x14ac:dyDescent="0.55000000000000004">
      <c r="A4903">
        <v>4898</v>
      </c>
      <c r="C4903">
        <f t="shared" si="234"/>
        <v>0.16049463251110066</v>
      </c>
      <c r="D4903">
        <f t="shared" si="235"/>
        <v>4.2601742739065818E-4</v>
      </c>
      <c r="E4903" s="2">
        <f t="shared" si="236"/>
        <v>3.0902802980075233E-2</v>
      </c>
      <c r="K4903">
        <v>4898</v>
      </c>
      <c r="L4903" s="2">
        <v>-1.41852934861522E-4</v>
      </c>
      <c r="M4903" s="2">
        <v>-1.52972984188349E-2</v>
      </c>
    </row>
    <row r="4904" spans="1:13" x14ac:dyDescent="0.55000000000000004">
      <c r="A4904">
        <v>4899</v>
      </c>
      <c r="C4904">
        <f t="shared" si="234"/>
        <v>1.8279276905776101E-2</v>
      </c>
      <c r="D4904">
        <f t="shared" si="235"/>
        <v>1.4803274114478E-4</v>
      </c>
      <c r="E4904" s="2">
        <f t="shared" si="236"/>
        <v>1.27213983646051E-2</v>
      </c>
      <c r="K4904">
        <v>4899</v>
      </c>
      <c r="L4904" s="2">
        <v>1.7289288053131801E-4</v>
      </c>
      <c r="M4904" s="2">
        <v>0.13106845353458699</v>
      </c>
    </row>
    <row r="4905" spans="1:13" x14ac:dyDescent="0.55000000000000004">
      <c r="A4905">
        <v>4900</v>
      </c>
      <c r="C4905">
        <f t="shared" si="234"/>
        <v>-0.12852379190631219</v>
      </c>
      <c r="D4905">
        <f t="shared" si="235"/>
        <v>-1.6710504284583161E-4</v>
      </c>
      <c r="E4905" s="2">
        <f t="shared" si="236"/>
        <v>0.13922681041184717</v>
      </c>
      <c r="K4905">
        <v>4900</v>
      </c>
      <c r="L4905" s="2">
        <v>4.4433660144552699E-4</v>
      </c>
      <c r="M4905" s="2">
        <v>0.244607298210616</v>
      </c>
    </row>
    <row r="4906" spans="1:13" x14ac:dyDescent="0.55000000000000004">
      <c r="A4906">
        <v>4901</v>
      </c>
      <c r="C4906">
        <f t="shared" si="234"/>
        <v>-0.24307009801523943</v>
      </c>
      <c r="D4906">
        <f t="shared" si="235"/>
        <v>-4.4030298337369877E-4</v>
      </c>
      <c r="E4906" s="2">
        <f t="shared" si="236"/>
        <v>0.29154905390746533</v>
      </c>
      <c r="K4906">
        <v>4901</v>
      </c>
      <c r="L4906" s="2">
        <v>6.0449346406354703E-4</v>
      </c>
      <c r="M4906" s="2">
        <v>0.29688272761628298</v>
      </c>
    </row>
    <row r="4907" spans="1:13" x14ac:dyDescent="0.55000000000000004">
      <c r="A4907">
        <v>4902</v>
      </c>
      <c r="C4907">
        <f t="shared" si="234"/>
        <v>-0.29661093303544628</v>
      </c>
      <c r="D4907">
        <f t="shared" si="235"/>
        <v>-6.0299415592968662E-4</v>
      </c>
      <c r="E4907" s="2">
        <f t="shared" si="236"/>
        <v>0.32651278136900735</v>
      </c>
      <c r="K4907">
        <v>4902</v>
      </c>
      <c r="L4907" s="2">
        <v>6.1325118860165002E-4</v>
      </c>
      <c r="M4907" s="2">
        <v>0.27480203616372001</v>
      </c>
    </row>
    <row r="4908" spans="1:13" x14ac:dyDescent="0.55000000000000004">
      <c r="A4908">
        <v>4903</v>
      </c>
      <c r="C4908">
        <f t="shared" si="234"/>
        <v>-0.27570867592615833</v>
      </c>
      <c r="D4908">
        <f t="shared" si="235"/>
        <v>-6.1434650545565432E-4</v>
      </c>
      <c r="E4908" s="2">
        <f t="shared" si="236"/>
        <v>0.21123597095792207</v>
      </c>
      <c r="K4908">
        <v>4903</v>
      </c>
      <c r="L4908" s="2">
        <v>4.6841634862029001E-4</v>
      </c>
      <c r="M4908" s="2">
        <v>0.18389547000588399</v>
      </c>
    </row>
    <row r="4909" spans="1:13" x14ac:dyDescent="0.55000000000000004">
      <c r="A4909">
        <v>4904</v>
      </c>
      <c r="C4909">
        <f t="shared" si="234"/>
        <v>-0.18560935263888609</v>
      </c>
      <c r="D4909">
        <f t="shared" si="235"/>
        <v>-4.7151083151215618E-4</v>
      </c>
      <c r="E4909" s="2">
        <f t="shared" si="236"/>
        <v>5.4075081916831649E-2</v>
      </c>
      <c r="K4909">
        <v>4904</v>
      </c>
      <c r="L4909" s="2">
        <v>2.06263728282915E-4</v>
      </c>
      <c r="M4909" s="2">
        <v>4.6931142580401798E-2</v>
      </c>
    </row>
    <row r="4910" spans="1:13" x14ac:dyDescent="0.55000000000000004">
      <c r="A4910">
        <v>4905</v>
      </c>
      <c r="C4910">
        <f t="shared" si="234"/>
        <v>-4.8925994173152632E-2</v>
      </c>
      <c r="D4910">
        <f t="shared" si="235"/>
        <v>-2.1033587751787195E-4</v>
      </c>
      <c r="E4910" s="2">
        <f t="shared" si="236"/>
        <v>2.794326179621766E-3</v>
      </c>
      <c r="K4910">
        <v>4905</v>
      </c>
      <c r="L4910" s="2">
        <v>-1.07548922370189E-4</v>
      </c>
      <c r="M4910" s="2">
        <v>-0.10178738064401401</v>
      </c>
    </row>
    <row r="4911" spans="1:13" x14ac:dyDescent="0.55000000000000004">
      <c r="A4911">
        <v>4906</v>
      </c>
      <c r="C4911">
        <f t="shared" si="234"/>
        <v>0.1000367575519111</v>
      </c>
      <c r="D4911">
        <f t="shared" si="235"/>
        <v>1.0362894820487568E-4</v>
      </c>
      <c r="E4911" s="2">
        <f t="shared" si="236"/>
        <v>0.105657099760171</v>
      </c>
      <c r="K4911">
        <v>4906</v>
      </c>
      <c r="L4911" s="2">
        <v>-3.94425278230603E-4</v>
      </c>
      <c r="M4911" s="2">
        <v>-0.22501262294307001</v>
      </c>
    </row>
    <row r="4912" spans="1:13" x14ac:dyDescent="0.55000000000000004">
      <c r="A4912">
        <v>4907</v>
      </c>
      <c r="C4912">
        <f t="shared" si="234"/>
        <v>0.2238923917375516</v>
      </c>
      <c r="D4912">
        <f t="shared" si="235"/>
        <v>3.9158509224953105E-4</v>
      </c>
      <c r="E4912" s="2">
        <f t="shared" si="236"/>
        <v>0.26602328294952921</v>
      </c>
      <c r="K4912">
        <v>4907</v>
      </c>
      <c r="L4912" s="2">
        <v>-5.8251537632137698E-4</v>
      </c>
      <c r="M4912" s="2">
        <v>-0.29188205794906202</v>
      </c>
    </row>
    <row r="4913" spans="1:13" x14ac:dyDescent="0.55000000000000004">
      <c r="A4913">
        <v>4908</v>
      </c>
      <c r="C4913">
        <f t="shared" si="234"/>
        <v>0.29155575487628266</v>
      </c>
      <c r="D4913">
        <f t="shared" si="235"/>
        <v>5.8126163210290834E-4</v>
      </c>
      <c r="E4913" s="2">
        <f t="shared" si="236"/>
        <v>0.33316396781606061</v>
      </c>
      <c r="K4913">
        <v>4908</v>
      </c>
      <c r="L4913" s="2">
        <v>-6.2471088474941804E-4</v>
      </c>
      <c r="M4913" s="2">
        <v>-0.28564782083688001</v>
      </c>
    </row>
    <row r="4914" spans="1:13" x14ac:dyDescent="0.55000000000000004">
      <c r="A4914">
        <v>4909</v>
      </c>
      <c r="C4914">
        <f t="shared" si="234"/>
        <v>0.28604476904876797</v>
      </c>
      <c r="D4914">
        <f t="shared" si="235"/>
        <v>6.2505375432153111E-4</v>
      </c>
      <c r="E4914" s="2">
        <f t="shared" si="236"/>
        <v>0.24395309804815835</v>
      </c>
      <c r="K4914">
        <v>4909</v>
      </c>
      <c r="L4914" s="2">
        <v>-5.1044367666699302E-4</v>
      </c>
      <c r="M4914" s="2">
        <v>-0.20787131496567099</v>
      </c>
    </row>
    <row r="4915" spans="1:13" x14ac:dyDescent="0.55000000000000004">
      <c r="A4915">
        <v>4910</v>
      </c>
      <c r="C4915">
        <f t="shared" si="234"/>
        <v>0.20874257553690201</v>
      </c>
      <c r="D4915">
        <f t="shared" si="235"/>
        <v>5.1197055929588146E-4</v>
      </c>
      <c r="E4915" s="2">
        <f t="shared" si="236"/>
        <v>8.2239742473362853E-2</v>
      </c>
      <c r="K4915">
        <v>4910</v>
      </c>
      <c r="L4915" s="2">
        <v>-2.6833268320064198E-4</v>
      </c>
      <c r="M4915" s="2">
        <v>-7.8032148721291397E-2</v>
      </c>
    </row>
    <row r="4916" spans="1:13" x14ac:dyDescent="0.55000000000000004">
      <c r="A4916">
        <v>4911</v>
      </c>
      <c r="C4916">
        <f t="shared" si="234"/>
        <v>7.9050395509033838E-2</v>
      </c>
      <c r="D4916">
        <f t="shared" si="235"/>
        <v>2.7039354536959222E-4</v>
      </c>
      <c r="E4916" s="2">
        <f t="shared" si="236"/>
        <v>5.9286030907258308E-5</v>
      </c>
      <c r="K4916">
        <v>4911</v>
      </c>
      <c r="L4916" s="2">
        <v>4.09838953884253E-5</v>
      </c>
      <c r="M4916" s="2">
        <v>7.1350653246642304E-2</v>
      </c>
    </row>
    <row r="4917" spans="1:13" x14ac:dyDescent="0.55000000000000004">
      <c r="A4917">
        <v>4912</v>
      </c>
      <c r="C4917">
        <f t="shared" si="234"/>
        <v>-7.0481767541472104E-2</v>
      </c>
      <c r="D4917">
        <f t="shared" si="235"/>
        <v>-3.904654900074726E-5</v>
      </c>
      <c r="E4917" s="2">
        <f t="shared" si="236"/>
        <v>7.4717493957843051E-2</v>
      </c>
      <c r="K4917">
        <v>4912</v>
      </c>
      <c r="L4917" s="2">
        <v>3.4003580313183299E-4</v>
      </c>
      <c r="M4917" s="2">
        <v>0.20286324148163601</v>
      </c>
    </row>
    <row r="4918" spans="1:13" x14ac:dyDescent="0.55000000000000004">
      <c r="A4918">
        <v>4913</v>
      </c>
      <c r="C4918">
        <f t="shared" si="234"/>
        <v>-0.20232449257685126</v>
      </c>
      <c r="D4918">
        <f t="shared" si="235"/>
        <v>-3.3868678260784885E-4</v>
      </c>
      <c r="E4918" s="2">
        <f t="shared" si="236"/>
        <v>0.23609100164400099</v>
      </c>
      <c r="K4918">
        <v>4913</v>
      </c>
      <c r="L4918" s="2">
        <v>5.5392363455189497E-4</v>
      </c>
      <c r="M4918" s="2">
        <v>0.283567472415369</v>
      </c>
    </row>
    <row r="4919" spans="1:13" x14ac:dyDescent="0.55000000000000004">
      <c r="A4919">
        <v>4914</v>
      </c>
      <c r="C4919">
        <f t="shared" si="234"/>
        <v>-0.28338803463668472</v>
      </c>
      <c r="D4919">
        <f t="shared" si="235"/>
        <v>-5.5332377272914368E-4</v>
      </c>
      <c r="E4919" s="2">
        <f t="shared" si="236"/>
        <v>0.33251196590356902</v>
      </c>
      <c r="K4919">
        <v>4914</v>
      </c>
      <c r="L4919" s="2">
        <v>6.2907785540568001E-4</v>
      </c>
      <c r="M4919" s="2">
        <v>0.29325047075778599</v>
      </c>
    </row>
    <row r="4920" spans="1:13" x14ac:dyDescent="0.55000000000000004">
      <c r="A4920">
        <v>4915</v>
      </c>
      <c r="C4920">
        <f t="shared" si="234"/>
        <v>-0.29332715335012588</v>
      </c>
      <c r="D4920">
        <f t="shared" si="235"/>
        <v>-6.2908815903900536E-4</v>
      </c>
      <c r="E4920" s="2">
        <f t="shared" si="236"/>
        <v>0.27333471161968032</v>
      </c>
      <c r="K4920">
        <v>4915</v>
      </c>
      <c r="L4920" s="2">
        <v>5.4667562485741998E-4</v>
      </c>
      <c r="M4920" s="2">
        <v>0.229487069505068</v>
      </c>
    </row>
    <row r="4921" spans="1:13" x14ac:dyDescent="0.55000000000000004">
      <c r="A4921">
        <v>4916</v>
      </c>
      <c r="C4921">
        <f t="shared" si="234"/>
        <v>-0.22964733941850393</v>
      </c>
      <c r="D4921">
        <f t="shared" si="235"/>
        <v>-5.4696467755635265E-4</v>
      </c>
      <c r="E4921" s="2">
        <f t="shared" si="236"/>
        <v>0.11417272521596109</v>
      </c>
      <c r="K4921">
        <v>4916</v>
      </c>
      <c r="L4921" s="2">
        <v>3.2735509273425201E-4</v>
      </c>
      <c r="M4921" s="2">
        <v>0.108247208060382</v>
      </c>
    </row>
    <row r="4922" spans="1:13" x14ac:dyDescent="0.55000000000000004">
      <c r="A4922">
        <v>4917</v>
      </c>
      <c r="C4922">
        <f t="shared" si="234"/>
        <v>-0.10833088387670332</v>
      </c>
      <c r="D4922">
        <f t="shared" si="235"/>
        <v>-3.2756459111159681E-4</v>
      </c>
      <c r="E4922" s="2">
        <f t="shared" si="236"/>
        <v>4.6549297672355524E-3</v>
      </c>
      <c r="K4922">
        <v>4917</v>
      </c>
      <c r="L4922" s="2">
        <v>2.6046446872228699E-5</v>
      </c>
      <c r="M4922" s="2">
        <v>-4.0103838159952901E-2</v>
      </c>
    </row>
    <row r="4923" spans="1:13" x14ac:dyDescent="0.55000000000000004">
      <c r="A4923">
        <v>4918</v>
      </c>
      <c r="C4923">
        <f t="shared" si="234"/>
        <v>4.0174340085682998E-2</v>
      </c>
      <c r="D4923">
        <f t="shared" si="235"/>
        <v>-2.5952696809314687E-5</v>
      </c>
      <c r="E4923" s="2">
        <f t="shared" si="236"/>
        <v>4.7779388853133938E-2</v>
      </c>
      <c r="K4923">
        <v>4918</v>
      </c>
      <c r="L4923" s="2">
        <v>-2.8178569318937E-4</v>
      </c>
      <c r="M4923" s="2">
        <v>-0.17841062932697799</v>
      </c>
    </row>
    <row r="4924" spans="1:13" x14ac:dyDescent="0.55000000000000004">
      <c r="A4924">
        <v>4919</v>
      </c>
      <c r="C4924">
        <f t="shared" si="234"/>
        <v>0.17859665149446244</v>
      </c>
      <c r="D4924">
        <f t="shared" si="235"/>
        <v>2.8217277735266121E-4</v>
      </c>
      <c r="E4924" s="2">
        <f t="shared" si="236"/>
        <v>0.20306741771399767</v>
      </c>
      <c r="K4924">
        <v>4919</v>
      </c>
      <c r="L4924" s="2">
        <v>-5.1904285832016E-4</v>
      </c>
      <c r="M4924" s="2">
        <v>-0.27203337159986901</v>
      </c>
    </row>
    <row r="4925" spans="1:13" x14ac:dyDescent="0.55000000000000004">
      <c r="A4925">
        <v>4920</v>
      </c>
      <c r="C4925">
        <f t="shared" si="234"/>
        <v>0.27219496789596015</v>
      </c>
      <c r="D4925">
        <f t="shared" si="235"/>
        <v>5.194788321267646E-4</v>
      </c>
      <c r="E4925" s="2">
        <f t="shared" si="236"/>
        <v>0.32457932452361854</v>
      </c>
      <c r="K4925">
        <v>4920</v>
      </c>
      <c r="L4925" s="2">
        <v>-6.2630251967653804E-4</v>
      </c>
      <c r="M4925" s="2">
        <v>-0.297523668383053</v>
      </c>
    </row>
    <row r="4926" spans="1:13" x14ac:dyDescent="0.55000000000000004">
      <c r="A4926">
        <v>4921</v>
      </c>
      <c r="C4926">
        <f t="shared" si="234"/>
        <v>0.29747808477200383</v>
      </c>
      <c r="D4926">
        <f t="shared" si="235"/>
        <v>6.2640664978612175E-4</v>
      </c>
      <c r="E4926" s="2">
        <f t="shared" si="236"/>
        <v>0.29808913903092604</v>
      </c>
      <c r="K4926">
        <v>4921</v>
      </c>
      <c r="L4926" s="2">
        <v>-5.7670082968116695E-4</v>
      </c>
      <c r="M4926" s="2">
        <v>-0.24849731671686001</v>
      </c>
    </row>
    <row r="4927" spans="1:13" x14ac:dyDescent="0.55000000000000004">
      <c r="A4927">
        <v>4922</v>
      </c>
      <c r="C4927">
        <f t="shared" si="234"/>
        <v>0.24810047271078509</v>
      </c>
      <c r="D4927">
        <f t="shared" si="235"/>
        <v>5.7611960195370774E-4</v>
      </c>
      <c r="E4927" s="2">
        <f t="shared" si="236"/>
        <v>0.14848209366723461</v>
      </c>
      <c r="K4927">
        <v>4922</v>
      </c>
      <c r="L4927" s="2">
        <v>-3.8266083929993299E-4</v>
      </c>
      <c r="M4927" s="2">
        <v>-0.13723327051349399</v>
      </c>
    </row>
    <row r="4928" spans="1:13" x14ac:dyDescent="0.55000000000000004">
      <c r="A4928">
        <v>4923</v>
      </c>
      <c r="C4928">
        <f t="shared" si="234"/>
        <v>0.13645487154412095</v>
      </c>
      <c r="D4928">
        <f t="shared" si="235"/>
        <v>3.8123867767223408E-4</v>
      </c>
      <c r="E4928" s="2">
        <f t="shared" si="236"/>
        <v>1.6397614838962932E-2</v>
      </c>
      <c r="K4928">
        <v>4923</v>
      </c>
      <c r="L4928" s="2">
        <v>-9.2781067860525106E-5</v>
      </c>
      <c r="M4928" s="2">
        <v>8.4016996233796503E-3</v>
      </c>
    </row>
    <row r="4929" spans="1:13" x14ac:dyDescent="0.55000000000000004">
      <c r="A4929">
        <v>4924</v>
      </c>
      <c r="C4929">
        <f t="shared" si="234"/>
        <v>-9.4380261408467912E-3</v>
      </c>
      <c r="D4929">
        <f t="shared" si="235"/>
        <v>9.0674881166914411E-5</v>
      </c>
      <c r="E4929" s="2">
        <f t="shared" si="236"/>
        <v>2.6040418295833929E-2</v>
      </c>
      <c r="K4929">
        <v>4924</v>
      </c>
      <c r="L4929" s="2">
        <v>2.2033629759651E-4</v>
      </c>
      <c r="M4929" s="2">
        <v>0.151932411969217</v>
      </c>
    </row>
    <row r="4930" spans="1:13" x14ac:dyDescent="0.55000000000000004">
      <c r="A4930">
        <v>4925</v>
      </c>
      <c r="C4930">
        <f t="shared" si="234"/>
        <v>-0.15296217820226843</v>
      </c>
      <c r="D4930">
        <f t="shared" si="235"/>
        <v>-2.226463992364547E-4</v>
      </c>
      <c r="E4930" s="2">
        <f t="shared" si="236"/>
        <v>0.1684059067289162</v>
      </c>
      <c r="K4930">
        <v>4925</v>
      </c>
      <c r="L4930" s="2">
        <v>4.78269070453343E-4</v>
      </c>
      <c r="M4930" s="2">
        <v>0.25741070921710801</v>
      </c>
    </row>
    <row r="4931" spans="1:13" x14ac:dyDescent="0.55000000000000004">
      <c r="A4931">
        <v>4926</v>
      </c>
      <c r="C4931">
        <f t="shared" si="234"/>
        <v>-0.25809604772072475</v>
      </c>
      <c r="D4931">
        <f t="shared" si="235"/>
        <v>-4.8008812644224696E-4</v>
      </c>
      <c r="E4931" s="2">
        <f t="shared" si="236"/>
        <v>0.30970888423339732</v>
      </c>
      <c r="K4931">
        <v>4926</v>
      </c>
      <c r="L4931" s="2">
        <v>6.1641638764922495E-4</v>
      </c>
      <c r="M4931" s="2">
        <v>0.29841889748146599</v>
      </c>
    </row>
    <row r="4932" spans="1:13" x14ac:dyDescent="0.55000000000000004">
      <c r="A4932">
        <v>4927</v>
      </c>
      <c r="C4932">
        <f t="shared" si="234"/>
        <v>-0.29845324949617824</v>
      </c>
      <c r="D4932">
        <f t="shared" si="235"/>
        <v>-6.1703785337009981E-4</v>
      </c>
      <c r="E4932" s="2">
        <f t="shared" si="236"/>
        <v>0.31712606392354759</v>
      </c>
      <c r="K4932">
        <v>4927</v>
      </c>
      <c r="L4932" s="2">
        <v>6.0017839658870799E-4</v>
      </c>
      <c r="M4932" s="2">
        <v>0.26468622161515099</v>
      </c>
    </row>
    <row r="4933" spans="1:13" x14ac:dyDescent="0.55000000000000004">
      <c r="A4933">
        <v>4928</v>
      </c>
      <c r="C4933">
        <f t="shared" si="234"/>
        <v>-0.26390497654344314</v>
      </c>
      <c r="D4933">
        <f t="shared" si="235"/>
        <v>-5.9912408522804362E-4</v>
      </c>
      <c r="E4933" s="2">
        <f t="shared" si="236"/>
        <v>0.18366900157769067</v>
      </c>
      <c r="K4933">
        <v>4928</v>
      </c>
      <c r="L4933" s="2">
        <v>4.3362200286608399E-4</v>
      </c>
      <c r="M4933" s="2">
        <v>0.16466123955121201</v>
      </c>
    </row>
    <row r="4934" spans="1:13" x14ac:dyDescent="0.55000000000000004">
      <c r="A4934">
        <v>4929</v>
      </c>
      <c r="C4934">
        <f t="shared" ref="C4934:C4997" si="237">$D$1*COS($B$2*(A4934-$L$2)+$B$1)</f>
        <v>-0.16312211715566122</v>
      </c>
      <c r="D4934">
        <f t="shared" ref="D4934:D4997" si="238">$D$2*COS($B$2*(A4934-$L$3)+$B$3)</f>
        <v>-4.3084280023079723E-4</v>
      </c>
      <c r="E4934" s="2">
        <f t="shared" ref="E4934:E4997" si="239">(M4934-C4934)^2</f>
        <v>3.4788944073057944E-2</v>
      </c>
      <c r="K4934">
        <v>4929</v>
      </c>
      <c r="L4934" s="2">
        <v>1.5846228853003599E-4</v>
      </c>
      <c r="M4934" s="2">
        <v>2.3395828557500501E-2</v>
      </c>
    </row>
    <row r="4935" spans="1:13" x14ac:dyDescent="0.55000000000000004">
      <c r="A4935">
        <v>4930</v>
      </c>
      <c r="C4935">
        <f t="shared" si="237"/>
        <v>-2.1399044702209762E-2</v>
      </c>
      <c r="D4935">
        <f t="shared" si="238"/>
        <v>-1.5442905381989121E-4</v>
      </c>
      <c r="E4935" s="2">
        <f t="shared" si="239"/>
        <v>1.0471463310212006E-2</v>
      </c>
      <c r="K4935">
        <v>4930</v>
      </c>
      <c r="L4935" s="2">
        <v>-1.5638528899702801E-4</v>
      </c>
      <c r="M4935" s="2">
        <v>-0.12372921283561999</v>
      </c>
    </row>
    <row r="4936" spans="1:13" x14ac:dyDescent="0.55000000000000004">
      <c r="A4936">
        <v>4931</v>
      </c>
      <c r="C4936">
        <f t="shared" si="237"/>
        <v>0.12569473691542279</v>
      </c>
      <c r="D4936">
        <f t="shared" si="238"/>
        <v>1.6074312999362741E-4</v>
      </c>
      <c r="E4936" s="2">
        <f t="shared" si="239"/>
        <v>0.13363429069865004</v>
      </c>
      <c r="K4936">
        <v>4931</v>
      </c>
      <c r="L4936" s="2">
        <v>-4.3206520075088697E-4</v>
      </c>
      <c r="M4936" s="2">
        <v>-0.23986550531374801</v>
      </c>
    </row>
    <row r="4937" spans="1:13" x14ac:dyDescent="0.55000000000000004">
      <c r="A4937">
        <v>4932</v>
      </c>
      <c r="C4937">
        <f t="shared" si="237"/>
        <v>0.24124178900084134</v>
      </c>
      <c r="D4937">
        <f t="shared" si="238"/>
        <v>4.3557217637178849E-4</v>
      </c>
      <c r="E4937" s="2">
        <f t="shared" si="239"/>
        <v>0.2885492270601791</v>
      </c>
      <c r="K4937">
        <v>4932</v>
      </c>
      <c r="L4937" s="2">
        <v>-5.9953170263877295E-4</v>
      </c>
      <c r="M4937" s="2">
        <v>-0.29592599396848301</v>
      </c>
    </row>
    <row r="4938" spans="1:13" x14ac:dyDescent="0.55000000000000004">
      <c r="A4938">
        <v>4933</v>
      </c>
      <c r="C4938">
        <f t="shared" si="237"/>
        <v>0.29624223702246677</v>
      </c>
      <c r="D4938">
        <f t="shared" si="238"/>
        <v>6.0108178761806262E-4</v>
      </c>
      <c r="E4938" s="2">
        <f t="shared" si="239"/>
        <v>0.32960483962009141</v>
      </c>
      <c r="K4938">
        <v>4933</v>
      </c>
      <c r="L4938" s="2">
        <v>-6.1684177037611004E-4</v>
      </c>
      <c r="M4938" s="2">
        <v>-0.27786998164222199</v>
      </c>
    </row>
    <row r="4939" spans="1:13" x14ac:dyDescent="0.55000000000000004">
      <c r="A4939">
        <v>4934</v>
      </c>
      <c r="C4939">
        <f t="shared" si="237"/>
        <v>0.27689212784236</v>
      </c>
      <c r="D4939">
        <f t="shared" si="238"/>
        <v>6.1573253997100868E-4</v>
      </c>
      <c r="E4939" s="2">
        <f t="shared" si="239"/>
        <v>0.21819346777580106</v>
      </c>
      <c r="K4939">
        <v>4934</v>
      </c>
      <c r="L4939" s="2">
        <v>-4.79659990114218E-4</v>
      </c>
      <c r="M4939" s="2">
        <v>-0.190219708633447</v>
      </c>
    </row>
    <row r="4940" spans="1:13" x14ac:dyDescent="0.55000000000000004">
      <c r="A4940">
        <v>4935</v>
      </c>
      <c r="C4940">
        <f t="shared" si="237"/>
        <v>0.18804793099847519</v>
      </c>
      <c r="D4940">
        <f t="shared" si="238"/>
        <v>4.7584740340638826E-4</v>
      </c>
      <c r="E4940" s="2">
        <f t="shared" si="239"/>
        <v>5.9037171623839022E-2</v>
      </c>
      <c r="K4940">
        <v>4935</v>
      </c>
      <c r="L4940" s="2">
        <v>-2.22344389733669E-4</v>
      </c>
      <c r="M4940" s="2">
        <v>-5.4927729560024001E-2</v>
      </c>
    </row>
    <row r="4941" spans="1:13" x14ac:dyDescent="0.55000000000000004">
      <c r="A4941">
        <v>4936</v>
      </c>
      <c r="C4941">
        <f t="shared" si="237"/>
        <v>5.200766720904676E-2</v>
      </c>
      <c r="D4941">
        <f t="shared" si="238"/>
        <v>2.1653459865325923E-4</v>
      </c>
      <c r="E4941" s="2">
        <f t="shared" si="239"/>
        <v>1.7735530240508307E-3</v>
      </c>
      <c r="K4941">
        <v>4936</v>
      </c>
      <c r="L4941" s="2">
        <v>9.0658742380132803E-5</v>
      </c>
      <c r="M4941" s="2">
        <v>9.4121240128603595E-2</v>
      </c>
    </row>
    <row r="4942" spans="1:13" x14ac:dyDescent="0.55000000000000004">
      <c r="A4942">
        <v>4937</v>
      </c>
      <c r="C4942">
        <f t="shared" si="237"/>
        <v>-9.7085424815207697E-2</v>
      </c>
      <c r="D4942">
        <f t="shared" si="238"/>
        <v>-9.7123826174640892E-5</v>
      </c>
      <c r="E4942" s="2">
        <f t="shared" si="239"/>
        <v>0.10028773370174017</v>
      </c>
      <c r="K4942">
        <v>4937</v>
      </c>
      <c r="L4942" s="2">
        <v>3.8095583005882299E-4</v>
      </c>
      <c r="M4942" s="2">
        <v>0.21959696134123799</v>
      </c>
    </row>
    <row r="4943" spans="1:13" x14ac:dyDescent="0.55000000000000004">
      <c r="A4943">
        <v>4938</v>
      </c>
      <c r="C4943">
        <f t="shared" si="237"/>
        <v>-0.22181212160922986</v>
      </c>
      <c r="D4943">
        <f t="shared" si="238"/>
        <v>-3.8640621784052741E-4</v>
      </c>
      <c r="E4943" s="2">
        <f t="shared" si="239"/>
        <v>0.26202664524156921</v>
      </c>
      <c r="K4943">
        <v>4938</v>
      </c>
      <c r="L4943" s="2">
        <v>5.75840166820885E-4</v>
      </c>
      <c r="M4943" s="2">
        <v>0.29007326130531402</v>
      </c>
    </row>
    <row r="4944" spans="1:13" x14ac:dyDescent="0.55000000000000004">
      <c r="A4944">
        <v>4939</v>
      </c>
      <c r="C4944">
        <f t="shared" si="237"/>
        <v>-0.29086865130740147</v>
      </c>
      <c r="D4944">
        <f t="shared" si="238"/>
        <v>-5.7870879362347438E-4</v>
      </c>
      <c r="E4944" s="2">
        <f t="shared" si="239"/>
        <v>0.33497189406336869</v>
      </c>
      <c r="K4944">
        <v>4939</v>
      </c>
      <c r="L4944" s="2">
        <v>6.2650176154960702E-4</v>
      </c>
      <c r="M4944" s="2">
        <v>0.28789891349160202</v>
      </c>
    </row>
    <row r="4945" spans="1:13" x14ac:dyDescent="0.55000000000000004">
      <c r="A4945">
        <v>4940</v>
      </c>
      <c r="C4945">
        <f t="shared" si="237"/>
        <v>-0.28692328055357597</v>
      </c>
      <c r="D4945">
        <f t="shared" si="238"/>
        <v>-6.2576766042405122E-4</v>
      </c>
      <c r="E4945" s="2">
        <f t="shared" si="239"/>
        <v>0.25054207087499747</v>
      </c>
      <c r="K4945">
        <v>4940</v>
      </c>
      <c r="L4945" s="2">
        <v>5.2025210356346197E-4</v>
      </c>
      <c r="M4945" s="2">
        <v>0.213618496798722</v>
      </c>
    </row>
    <row r="4946" spans="1:13" x14ac:dyDescent="0.55000000000000004">
      <c r="A4946">
        <v>4941</v>
      </c>
      <c r="C4946">
        <f t="shared" si="237"/>
        <v>-0.21096621424369294</v>
      </c>
      <c r="D4946">
        <f t="shared" si="238"/>
        <v>-5.1577203459390961E-4</v>
      </c>
      <c r="E4946" s="2">
        <f t="shared" si="239"/>
        <v>8.8091555798470222E-2</v>
      </c>
      <c r="K4946">
        <v>4941</v>
      </c>
      <c r="L4946" s="2">
        <v>2.8370207883010698E-4</v>
      </c>
      <c r="M4946" s="2">
        <v>8.5836002389657398E-2</v>
      </c>
    </row>
    <row r="4947" spans="1:13" x14ac:dyDescent="0.55000000000000004">
      <c r="A4947">
        <v>4942</v>
      </c>
      <c r="C4947">
        <f t="shared" si="237"/>
        <v>-8.2061074975697701E-2</v>
      </c>
      <c r="D4947">
        <f t="shared" si="238"/>
        <v>-2.7632849969669684E-4</v>
      </c>
      <c r="E4947" s="2">
        <f t="shared" si="239"/>
        <v>3.4657123025721309E-4</v>
      </c>
      <c r="K4947">
        <v>4942</v>
      </c>
      <c r="L4947" s="2">
        <v>-2.39028915061713E-5</v>
      </c>
      <c r="M4947" s="2">
        <v>-6.3444651305797697E-2</v>
      </c>
    </row>
    <row r="4948" spans="1:13" x14ac:dyDescent="0.55000000000000004">
      <c r="A4948">
        <v>4943</v>
      </c>
      <c r="C4948">
        <f t="shared" si="237"/>
        <v>6.7439664402516628E-2</v>
      </c>
      <c r="D4948">
        <f t="shared" si="238"/>
        <v>3.2467664084379168E-5</v>
      </c>
      <c r="E4948" s="2">
        <f t="shared" si="239"/>
        <v>6.9841203161971108E-2</v>
      </c>
      <c r="K4948">
        <v>4943</v>
      </c>
      <c r="L4948" s="2">
        <v>-3.2552123438195601E-4</v>
      </c>
      <c r="M4948" s="2">
        <v>-0.19683519849967299</v>
      </c>
    </row>
    <row r="4949" spans="1:13" x14ac:dyDescent="0.55000000000000004">
      <c r="A4949">
        <v>4944</v>
      </c>
      <c r="C4949">
        <f t="shared" si="237"/>
        <v>0.2000144695310356</v>
      </c>
      <c r="D4949">
        <f t="shared" si="238"/>
        <v>3.3311512854433445E-4</v>
      </c>
      <c r="E4949" s="2">
        <f t="shared" si="239"/>
        <v>0.23130484058182774</v>
      </c>
      <c r="K4949">
        <v>4944</v>
      </c>
      <c r="L4949" s="2">
        <v>-5.4561076471964902E-4</v>
      </c>
      <c r="M4949" s="2">
        <v>-0.28092714915238398</v>
      </c>
    </row>
    <row r="4950" spans="1:13" x14ac:dyDescent="0.55000000000000004">
      <c r="A4950">
        <v>4945</v>
      </c>
      <c r="C4950">
        <f t="shared" si="237"/>
        <v>0.28238985877706457</v>
      </c>
      <c r="D4950">
        <f t="shared" si="238"/>
        <v>5.5015771724723373E-4</v>
      </c>
      <c r="E4950" s="2">
        <f t="shared" si="239"/>
        <v>0.33298556147858616</v>
      </c>
      <c r="K4950">
        <v>4945</v>
      </c>
      <c r="L4950" s="2">
        <v>-6.2904869430985201E-4</v>
      </c>
      <c r="M4950" s="2">
        <v>-0.29465915255436997</v>
      </c>
    </row>
    <row r="4951" spans="1:13" x14ac:dyDescent="0.55000000000000004">
      <c r="A4951">
        <v>4946</v>
      </c>
      <c r="C4951">
        <f t="shared" si="237"/>
        <v>0.29389134577760356</v>
      </c>
      <c r="D4951">
        <f t="shared" si="238"/>
        <v>6.2912231532953036E-4</v>
      </c>
      <c r="E4951" s="2">
        <f t="shared" si="239"/>
        <v>0.27929458679880897</v>
      </c>
      <c r="K4951">
        <v>4946</v>
      </c>
      <c r="L4951" s="2">
        <v>-5.54937476075362E-4</v>
      </c>
      <c r="M4951" s="2">
        <v>-0.23459194326643901</v>
      </c>
    </row>
    <row r="4952" spans="1:13" x14ac:dyDescent="0.55000000000000004">
      <c r="A4952">
        <v>4947</v>
      </c>
      <c r="C4952">
        <f t="shared" si="237"/>
        <v>0.23163229972601537</v>
      </c>
      <c r="D4952">
        <f t="shared" si="238"/>
        <v>5.501904731103483E-4</v>
      </c>
      <c r="E4952" s="2">
        <f t="shared" si="239"/>
        <v>0.12068816781528766</v>
      </c>
      <c r="K4952">
        <v>4947</v>
      </c>
      <c r="L4952" s="2">
        <v>-3.4183872437562601E-4</v>
      </c>
      <c r="M4952" s="2">
        <v>-0.115769726484667</v>
      </c>
    </row>
    <row r="4953" spans="1:13" x14ac:dyDescent="0.55000000000000004">
      <c r="A4953">
        <v>4948</v>
      </c>
      <c r="C4953">
        <f t="shared" si="237"/>
        <v>0.11123842886669826</v>
      </c>
      <c r="D4953">
        <f t="shared" si="238"/>
        <v>3.3317241923936031E-4</v>
      </c>
      <c r="E4953" s="2">
        <f t="shared" si="239"/>
        <v>6.2711657609329152E-3</v>
      </c>
      <c r="K4953">
        <v>4948</v>
      </c>
      <c r="L4953" s="2">
        <v>-4.3124343542525701E-5</v>
      </c>
      <c r="M4953" s="2">
        <v>3.2047736478432599E-2</v>
      </c>
    </row>
    <row r="4954" spans="1:13" x14ac:dyDescent="0.55000000000000004">
      <c r="A4954">
        <v>4949</v>
      </c>
      <c r="C4954">
        <f t="shared" si="237"/>
        <v>-3.7073942919490045E-2</v>
      </c>
      <c r="D4954">
        <f t="shared" si="238"/>
        <v>3.2535110854457334E-5</v>
      </c>
      <c r="E4954" s="2">
        <f t="shared" si="239"/>
        <v>4.3644469404081405E-2</v>
      </c>
      <c r="K4954">
        <v>4949</v>
      </c>
      <c r="L4954" s="2">
        <v>2.6639079665480601E-4</v>
      </c>
      <c r="M4954" s="2">
        <v>0.171838645030785</v>
      </c>
    </row>
    <row r="4955" spans="1:13" x14ac:dyDescent="0.55000000000000004">
      <c r="A4955">
        <v>4950</v>
      </c>
      <c r="C4955">
        <f t="shared" si="237"/>
        <v>-0.17608153648959887</v>
      </c>
      <c r="D4955">
        <f t="shared" si="238"/>
        <v>-2.7626782456919088E-4</v>
      </c>
      <c r="E4955" s="2">
        <f t="shared" si="239"/>
        <v>0.19773410842538092</v>
      </c>
      <c r="K4955">
        <v>4950</v>
      </c>
      <c r="L4955" s="2">
        <v>5.0918670926141502E-4</v>
      </c>
      <c r="M4955" s="2">
        <v>0.26859149892561601</v>
      </c>
    </row>
    <row r="4956" spans="1:13" x14ac:dyDescent="0.55000000000000004">
      <c r="A4956">
        <v>4951</v>
      </c>
      <c r="C4956">
        <f t="shared" si="237"/>
        <v>-0.27089637590420812</v>
      </c>
      <c r="D4956">
        <f t="shared" si="238"/>
        <v>-5.1573335928704921E-4</v>
      </c>
      <c r="E4956" s="2">
        <f t="shared" si="239"/>
        <v>0.32372722685937955</v>
      </c>
      <c r="K4956">
        <v>4951</v>
      </c>
      <c r="L4956" s="2">
        <v>6.2445365176848398E-4</v>
      </c>
      <c r="M4956" s="2">
        <v>0.298073945693834</v>
      </c>
    </row>
    <row r="4957" spans="1:13" x14ac:dyDescent="0.55000000000000004">
      <c r="A4957">
        <v>4952</v>
      </c>
      <c r="C4957">
        <f t="shared" si="237"/>
        <v>-0.29772193501115923</v>
      </c>
      <c r="D4957">
        <f t="shared" si="238"/>
        <v>-6.257606916246478E-4</v>
      </c>
      <c r="E4957" s="2">
        <f t="shared" si="239"/>
        <v>0.30318663372306975</v>
      </c>
      <c r="K4957">
        <v>4952</v>
      </c>
      <c r="L4957" s="2">
        <v>5.8332230336092096E-4</v>
      </c>
      <c r="M4957" s="2">
        <v>0.25290192364651798</v>
      </c>
    </row>
    <row r="4958" spans="1:13" x14ac:dyDescent="0.55000000000000004">
      <c r="A4958">
        <v>4953</v>
      </c>
      <c r="C4958">
        <f t="shared" si="237"/>
        <v>-0.24982556391077518</v>
      </c>
      <c r="D4958">
        <f t="shared" si="238"/>
        <v>-5.787352803532875E-4</v>
      </c>
      <c r="E4958" s="2">
        <f t="shared" si="239"/>
        <v>0.15540515861372645</v>
      </c>
      <c r="K4958">
        <v>4953</v>
      </c>
      <c r="L4958" s="2">
        <v>3.9609426540775902E-4</v>
      </c>
      <c r="M4958" s="2">
        <v>0.14438904593229801</v>
      </c>
    </row>
    <row r="4959" spans="1:13" x14ac:dyDescent="0.55000000000000004">
      <c r="A4959">
        <v>4954</v>
      </c>
      <c r="C4959">
        <f t="shared" si="237"/>
        <v>-0.13922824217577504</v>
      </c>
      <c r="D4959">
        <f t="shared" si="238"/>
        <v>-3.864595124886698E-4</v>
      </c>
      <c r="E4959" s="2">
        <f t="shared" si="239"/>
        <v>1.930467876436821E-2</v>
      </c>
      <c r="K4959">
        <v>4954</v>
      </c>
      <c r="L4959" s="2">
        <v>1.09661961492793E-4</v>
      </c>
      <c r="M4959" s="2">
        <v>-2.8696406027688002E-4</v>
      </c>
    </row>
    <row r="4960" spans="1:13" x14ac:dyDescent="0.55000000000000004">
      <c r="A4960">
        <v>4955</v>
      </c>
      <c r="C4960">
        <f t="shared" si="237"/>
        <v>6.3124336480402813E-3</v>
      </c>
      <c r="D4960">
        <f t="shared" si="238"/>
        <v>-9.7190552907791149E-5</v>
      </c>
      <c r="E4960" s="2">
        <f t="shared" si="239"/>
        <v>2.2862509229894089E-2</v>
      </c>
      <c r="K4960">
        <v>4955</v>
      </c>
      <c r="L4960" s="2">
        <v>-2.04235860971462E-4</v>
      </c>
      <c r="M4960" s="2">
        <v>-0.14489110212376</v>
      </c>
    </row>
    <row r="4961" spans="1:13" x14ac:dyDescent="0.55000000000000004">
      <c r="A4961">
        <v>4956</v>
      </c>
      <c r="C4961">
        <f t="shared" si="237"/>
        <v>0.15026882168174158</v>
      </c>
      <c r="D4961">
        <f t="shared" si="238"/>
        <v>2.1647118683863385E-4</v>
      </c>
      <c r="E4961" s="2">
        <f t="shared" si="239"/>
        <v>0.16279222612358832</v>
      </c>
      <c r="K4961">
        <v>4956</v>
      </c>
      <c r="L4961" s="2">
        <v>-4.6698154506811699E-4</v>
      </c>
      <c r="M4961" s="2">
        <v>-0.25320636482120601</v>
      </c>
    </row>
    <row r="4962" spans="1:13" x14ac:dyDescent="0.55000000000000004">
      <c r="A4962">
        <v>4957</v>
      </c>
      <c r="C4962">
        <f t="shared" si="237"/>
        <v>0.25651090288765921</v>
      </c>
      <c r="D4962">
        <f t="shared" si="238"/>
        <v>4.7580322153614897E-4</v>
      </c>
      <c r="E4962" s="2">
        <f t="shared" si="239"/>
        <v>0.30759827026753611</v>
      </c>
      <c r="K4962">
        <v>4957</v>
      </c>
      <c r="L4962" s="2">
        <v>-6.1276880425927395E-4</v>
      </c>
      <c r="M4962" s="2">
        <v>-0.29810452267093102</v>
      </c>
    </row>
    <row r="4963" spans="1:13" x14ac:dyDescent="0.55000000000000004">
      <c r="A4963">
        <v>4958</v>
      </c>
      <c r="C4963">
        <f t="shared" si="237"/>
        <v>0.29837415429148306</v>
      </c>
      <c r="D4963">
        <f t="shared" si="238"/>
        <v>6.1571867676854292E-4</v>
      </c>
      <c r="E4963" s="2">
        <f t="shared" si="239"/>
        <v>0.32116556004024649</v>
      </c>
      <c r="K4963">
        <v>4958</v>
      </c>
      <c r="L4963" s="2">
        <v>-6.0508431508201005E-4</v>
      </c>
      <c r="M4963" s="2">
        <v>-0.26834055351152297</v>
      </c>
    </row>
    <row r="4964" spans="1:13" x14ac:dyDescent="0.55000000000000004">
      <c r="A4964">
        <v>4959</v>
      </c>
      <c r="C4964">
        <f t="shared" si="237"/>
        <v>0.26535178219630212</v>
      </c>
      <c r="D4964">
        <f t="shared" si="238"/>
        <v>6.0110172245198196E-4</v>
      </c>
      <c r="E4964" s="2">
        <f t="shared" si="239"/>
        <v>0.19072506611198053</v>
      </c>
      <c r="K4964">
        <v>4959</v>
      </c>
      <c r="L4964" s="2">
        <v>-4.4585270552188299E-4</v>
      </c>
      <c r="M4964" s="2">
        <v>-0.17136902806121301</v>
      </c>
    </row>
    <row r="4965" spans="1:13" x14ac:dyDescent="0.55000000000000004">
      <c r="A4965">
        <v>4960</v>
      </c>
      <c r="C4965">
        <f t="shared" si="237"/>
        <v>0.1657317059434377</v>
      </c>
      <c r="D4965">
        <f t="shared" si="238"/>
        <v>4.3562090602227457E-4</v>
      </c>
      <c r="E4965" s="2">
        <f t="shared" si="239"/>
        <v>3.8891299903682661E-2</v>
      </c>
      <c r="K4965">
        <v>4960</v>
      </c>
      <c r="L4965" s="2">
        <v>-1.7495451999441599E-4</v>
      </c>
      <c r="M4965" s="2">
        <v>-3.1477066436704303E-2</v>
      </c>
    </row>
    <row r="4966" spans="1:13" x14ac:dyDescent="0.55000000000000004">
      <c r="A4966">
        <v>4961</v>
      </c>
      <c r="C4966">
        <f t="shared" si="237"/>
        <v>2.4516464844959274E-2</v>
      </c>
      <c r="D4966">
        <f t="shared" si="238"/>
        <v>1.6080842433977141E-4</v>
      </c>
      <c r="E4966" s="2">
        <f t="shared" si="239"/>
        <v>8.4239459690631582E-3</v>
      </c>
      <c r="K4966">
        <v>4961</v>
      </c>
      <c r="L4966" s="2">
        <v>1.3976211040469801E-4</v>
      </c>
      <c r="M4966" s="2">
        <v>0.116298521746421</v>
      </c>
    </row>
    <row r="4967" spans="1:13" x14ac:dyDescent="0.55000000000000004">
      <c r="A4967">
        <v>4962</v>
      </c>
      <c r="C4967">
        <f t="shared" si="237"/>
        <v>-0.1228518921635275</v>
      </c>
      <c r="D4967">
        <f t="shared" si="238"/>
        <v>-1.5436358227937288E-4</v>
      </c>
      <c r="E4967" s="2">
        <f t="shared" si="239"/>
        <v>0.12801963483084439</v>
      </c>
      <c r="K4967">
        <v>4962</v>
      </c>
      <c r="L4967" s="2">
        <v>4.1947445323176899E-4</v>
      </c>
      <c r="M4967" s="2">
        <v>0.234946423694505</v>
      </c>
    </row>
    <row r="4968" spans="1:13" x14ac:dyDescent="0.55000000000000004">
      <c r="A4968">
        <v>4963</v>
      </c>
      <c r="C4968">
        <f t="shared" si="237"/>
        <v>-0.23938701375139237</v>
      </c>
      <c r="D4968">
        <f t="shared" si="238"/>
        <v>-4.3079358347254416E-4</v>
      </c>
      <c r="E4968" s="2">
        <f t="shared" si="239"/>
        <v>0.2853029224032152</v>
      </c>
      <c r="K4968">
        <v>4963</v>
      </c>
      <c r="L4968" s="2">
        <v>5.9412681701635696E-4</v>
      </c>
      <c r="M4968" s="2">
        <v>0.294750536326502</v>
      </c>
    </row>
    <row r="4969" spans="1:13" x14ac:dyDescent="0.55000000000000004">
      <c r="A4969">
        <v>4964</v>
      </c>
      <c r="C4969">
        <f t="shared" si="237"/>
        <v>-0.29584104076525558</v>
      </c>
      <c r="D4969">
        <f t="shared" si="238"/>
        <v>-5.9910347562096983E-4</v>
      </c>
      <c r="E4969" s="2">
        <f t="shared" si="239"/>
        <v>0.33243710399498649</v>
      </c>
      <c r="K4969">
        <v>4964</v>
      </c>
      <c r="L4969" s="2">
        <v>6.1997643378400595E-4</v>
      </c>
      <c r="M4969" s="2">
        <v>0.28073254863594699</v>
      </c>
    </row>
    <row r="4970" spans="1:13" x14ac:dyDescent="0.55000000000000004">
      <c r="A4970">
        <v>4965</v>
      </c>
      <c r="C4970">
        <f t="shared" si="237"/>
        <v>-0.27804520238269803</v>
      </c>
      <c r="D4970">
        <f t="shared" si="238"/>
        <v>-6.1705102349116526E-4</v>
      </c>
      <c r="E4970" s="2">
        <f t="shared" si="239"/>
        <v>0.22510143132633167</v>
      </c>
      <c r="K4970">
        <v>4965</v>
      </c>
      <c r="L4970" s="2">
        <v>4.9054910665587896E-4</v>
      </c>
      <c r="M4970" s="2">
        <v>0.19640335260122399</v>
      </c>
    </row>
    <row r="4971" spans="1:13" x14ac:dyDescent="0.55000000000000004">
      <c r="A4971">
        <v>4966</v>
      </c>
      <c r="C4971">
        <f t="shared" si="237"/>
        <v>-0.19046587892993361</v>
      </c>
      <c r="D4971">
        <f t="shared" si="238"/>
        <v>-4.8013177086866818E-4</v>
      </c>
      <c r="E4971" s="2">
        <f t="shared" si="239"/>
        <v>6.4186018522763441E-2</v>
      </c>
      <c r="K4971">
        <v>4966</v>
      </c>
      <c r="L4971" s="2">
        <v>2.3826071262006101E-4</v>
      </c>
      <c r="M4971" s="2">
        <v>6.2883718509579703E-2</v>
      </c>
    </row>
    <row r="4972" spans="1:13" x14ac:dyDescent="0.55000000000000004">
      <c r="A4972">
        <v>4967</v>
      </c>
      <c r="C4972">
        <f t="shared" si="237"/>
        <v>-5.5083634570074251E-2</v>
      </c>
      <c r="D4972">
        <f t="shared" si="238"/>
        <v>-2.2270956413715138E-4</v>
      </c>
      <c r="E4972" s="2">
        <f t="shared" si="239"/>
        <v>9.7980884438190617E-4</v>
      </c>
      <c r="K4972">
        <v>4967</v>
      </c>
      <c r="L4972" s="2">
        <v>-7.3701554953605006E-5</v>
      </c>
      <c r="M4972" s="2">
        <v>-8.6385532985057106E-2</v>
      </c>
    </row>
    <row r="4973" spans="1:13" x14ac:dyDescent="0.55000000000000004">
      <c r="A4973">
        <v>4968</v>
      </c>
      <c r="C4973">
        <f t="shared" si="237"/>
        <v>9.4123440997653865E-2</v>
      </c>
      <c r="D4973">
        <f t="shared" si="238"/>
        <v>9.0608048850606269E-5</v>
      </c>
      <c r="E4973" s="2">
        <f t="shared" si="239"/>
        <v>9.4951758919203239E-2</v>
      </c>
      <c r="K4973">
        <v>4968</v>
      </c>
      <c r="L4973" s="2">
        <v>-3.6720481087788702E-4</v>
      </c>
      <c r="M4973" s="2">
        <v>-0.214018991846645</v>
      </c>
    </row>
    <row r="4974" spans="1:13" x14ac:dyDescent="0.55000000000000004">
      <c r="A4974">
        <v>4969</v>
      </c>
      <c r="C4974">
        <f t="shared" si="237"/>
        <v>0.21970751683969061</v>
      </c>
      <c r="D4974">
        <f t="shared" si="238"/>
        <v>3.8118495144299439E-4</v>
      </c>
      <c r="E4974" s="2">
        <f t="shared" si="239"/>
        <v>0.25781776346212171</v>
      </c>
      <c r="K4974">
        <v>4969</v>
      </c>
      <c r="L4974" s="2">
        <v>-5.6873934394453699E-4</v>
      </c>
      <c r="M4974" s="2">
        <v>-0.28805006652280502</v>
      </c>
    </row>
    <row r="4975" spans="1:13" x14ac:dyDescent="0.55000000000000004">
      <c r="A4975">
        <v>4970</v>
      </c>
      <c r="C4975">
        <f t="shared" si="237"/>
        <v>0.29014963702146029</v>
      </c>
      <c r="D4975">
        <f t="shared" si="238"/>
        <v>5.760924659626162E-4</v>
      </c>
      <c r="E4975" s="2">
        <f t="shared" si="239"/>
        <v>0.3365007560105045</v>
      </c>
      <c r="K4975">
        <v>4970</v>
      </c>
      <c r="L4975" s="2">
        <v>-6.2782958011753398E-4</v>
      </c>
      <c r="M4975" s="2">
        <v>-0.28993721510544701</v>
      </c>
    </row>
    <row r="4976" spans="1:13" x14ac:dyDescent="0.55000000000000004">
      <c r="A4976">
        <v>4971</v>
      </c>
      <c r="C4976">
        <f t="shared" si="237"/>
        <v>0.28777031418140225</v>
      </c>
      <c r="D4976">
        <f t="shared" si="238"/>
        <v>6.264129145949612E-4</v>
      </c>
      <c r="E4976" s="2">
        <f t="shared" si="239"/>
        <v>0.25702679763776798</v>
      </c>
      <c r="K4976">
        <v>4971</v>
      </c>
      <c r="L4976" s="2">
        <v>-5.2967600317814002E-4</v>
      </c>
      <c r="M4976" s="2">
        <v>-0.21920778952502801</v>
      </c>
    </row>
    <row r="4977" spans="1:13" x14ac:dyDescent="0.55000000000000004">
      <c r="A4977">
        <v>4972</v>
      </c>
      <c r="C4977">
        <f t="shared" si="237"/>
        <v>0.21316670819875461</v>
      </c>
      <c r="D4977">
        <f t="shared" si="238"/>
        <v>5.1951692540056816E-4</v>
      </c>
      <c r="E4977" s="2">
        <f t="shared" si="239"/>
        <v>9.4091342520338003E-2</v>
      </c>
      <c r="K4977">
        <v>4972</v>
      </c>
      <c r="L4977" s="2">
        <v>-2.9886178537140998E-4</v>
      </c>
      <c r="M4977" s="2">
        <v>-9.35764131916655E-2</v>
      </c>
    </row>
    <row r="4978" spans="1:13" x14ac:dyDescent="0.55000000000000004">
      <c r="A4978">
        <v>4973</v>
      </c>
      <c r="C4978">
        <f t="shared" si="237"/>
        <v>8.5062751658000244E-2</v>
      </c>
      <c r="D4978">
        <f t="shared" si="238"/>
        <v>2.8223313848264642E-4</v>
      </c>
      <c r="E4978" s="2">
        <f t="shared" si="239"/>
        <v>8.7444376460151386E-4</v>
      </c>
      <c r="K4978">
        <v>4973</v>
      </c>
      <c r="L4978" s="2">
        <v>6.8042205855049498E-6</v>
      </c>
      <c r="M4978" s="2">
        <v>5.54917563314727E-2</v>
      </c>
    </row>
    <row r="4979" spans="1:13" x14ac:dyDescent="0.55000000000000004">
      <c r="A4979">
        <v>4974</v>
      </c>
      <c r="C4979">
        <f t="shared" si="237"/>
        <v>-6.4390162569890663E-2</v>
      </c>
      <c r="D4979">
        <f t="shared" si="238"/>
        <v>-2.5885217194462052E-5</v>
      </c>
      <c r="E4979" s="2">
        <f t="shared" si="239"/>
        <v>6.5051437927507394E-2</v>
      </c>
      <c r="K4979">
        <v>4974</v>
      </c>
      <c r="L4979" s="2">
        <v>3.1076606728646001E-4</v>
      </c>
      <c r="M4979" s="2">
        <v>0.19066167123552899</v>
      </c>
    </row>
    <row r="4980" spans="1:13" x14ac:dyDescent="0.55000000000000004">
      <c r="A4980">
        <v>4975</v>
      </c>
      <c r="C4980">
        <f t="shared" si="237"/>
        <v>-0.19768250322967684</v>
      </c>
      <c r="D4980">
        <f t="shared" si="238"/>
        <v>-3.2750692897284736E-4</v>
      </c>
      <c r="E4980" s="2">
        <f t="shared" si="239"/>
        <v>0.22634918665095052</v>
      </c>
      <c r="K4980">
        <v>4975</v>
      </c>
      <c r="L4980" s="2">
        <v>5.3689462458280204E-4</v>
      </c>
      <c r="M4980" s="2">
        <v>0.27807918779950902</v>
      </c>
    </row>
    <row r="4981" spans="1:13" x14ac:dyDescent="0.55000000000000004">
      <c r="A4981">
        <v>4976</v>
      </c>
      <c r="C4981">
        <f t="shared" si="237"/>
        <v>-0.28136070239464306</v>
      </c>
      <c r="D4981">
        <f t="shared" si="238"/>
        <v>-5.4693130487511058E-4</v>
      </c>
      <c r="E4981" s="2">
        <f t="shared" si="239"/>
        <v>0.33317224887162261</v>
      </c>
      <c r="K4981">
        <v>4976</v>
      </c>
      <c r="L4981" s="2">
        <v>6.2855459249993499E-4</v>
      </c>
      <c r="M4981" s="2">
        <v>0.29585004670106002</v>
      </c>
    </row>
    <row r="4982" spans="1:13" x14ac:dyDescent="0.55000000000000004">
      <c r="A4982">
        <v>4977</v>
      </c>
      <c r="C4982">
        <f t="shared" si="237"/>
        <v>-0.29442329587322691</v>
      </c>
      <c r="D4982">
        <f t="shared" si="238"/>
        <v>-6.2908745165482234E-4</v>
      </c>
      <c r="E4982" s="2">
        <f t="shared" si="239"/>
        <v>0.28509910189088228</v>
      </c>
      <c r="K4982">
        <v>4977</v>
      </c>
      <c r="L4982" s="2">
        <v>5.6278916345585297E-4</v>
      </c>
      <c r="M4982" s="2">
        <v>0.239523426085886</v>
      </c>
    </row>
    <row r="4983" spans="1:13" x14ac:dyDescent="0.55000000000000004">
      <c r="A4983">
        <v>4978</v>
      </c>
      <c r="C4983">
        <f t="shared" si="237"/>
        <v>-0.23359184803830044</v>
      </c>
      <c r="D4983">
        <f t="shared" si="238"/>
        <v>-5.5335590818053918E-4</v>
      </c>
      <c r="E4983" s="2">
        <f t="shared" si="239"/>
        <v>0.12730518783489764</v>
      </c>
      <c r="K4983">
        <v>4978</v>
      </c>
      <c r="L4983" s="2">
        <v>3.5606969713375001E-4</v>
      </c>
      <c r="M4983" s="2">
        <v>0.12320667751204099</v>
      </c>
    </row>
    <row r="4984" spans="1:13" x14ac:dyDescent="0.55000000000000004">
      <c r="A4984">
        <v>4979</v>
      </c>
      <c r="C4984">
        <f t="shared" si="237"/>
        <v>-0.11413377007325413</v>
      </c>
      <c r="D4984">
        <f t="shared" si="238"/>
        <v>-3.3874369557388399E-4</v>
      </c>
      <c r="E4984" s="2">
        <f t="shared" si="239"/>
        <v>8.1298755128065454E-3</v>
      </c>
      <c r="K4984">
        <v>4979</v>
      </c>
      <c r="L4984" s="2">
        <v>6.0170366268464398E-5</v>
      </c>
      <c r="M4984" s="2">
        <v>-2.3967947763431301E-2</v>
      </c>
    </row>
    <row r="4985" spans="1:13" x14ac:dyDescent="0.55000000000000004">
      <c r="A4985">
        <v>4980</v>
      </c>
      <c r="C4985">
        <f t="shared" si="237"/>
        <v>3.3969478432540848E-2</v>
      </c>
      <c r="D4985">
        <f t="shared" si="238"/>
        <v>-3.9113955526577746E-5</v>
      </c>
      <c r="E4985" s="2">
        <f t="shared" si="239"/>
        <v>3.9644445755975796E-2</v>
      </c>
      <c r="K4985">
        <v>4980</v>
      </c>
      <c r="L4985" s="2">
        <v>-2.5079900609861202E-4</v>
      </c>
      <c r="M4985" s="2">
        <v>-0.16513965183519899</v>
      </c>
    </row>
    <row r="4986" spans="1:13" x14ac:dyDescent="0.55000000000000004">
      <c r="A4986">
        <v>4981</v>
      </c>
      <c r="C4986">
        <f t="shared" si="237"/>
        <v>0.17354710387156128</v>
      </c>
      <c r="D4986">
        <f t="shared" si="238"/>
        <v>2.7033256290113301E-4</v>
      </c>
      <c r="E4986" s="2">
        <f t="shared" si="239"/>
        <v>0.19228067975608551</v>
      </c>
      <c r="K4986">
        <v>4981</v>
      </c>
      <c r="L4986" s="2">
        <v>-4.9895421154421099E-4</v>
      </c>
      <c r="M4986" s="2">
        <v>-0.26495110565281699</v>
      </c>
    </row>
    <row r="4987" spans="1:13" x14ac:dyDescent="0.55000000000000004">
      <c r="A4987">
        <v>4982</v>
      </c>
      <c r="C4987">
        <f t="shared" si="237"/>
        <v>0.26956806432058805</v>
      </c>
      <c r="D4987">
        <f t="shared" si="238"/>
        <v>5.1193130619630776E-4</v>
      </c>
      <c r="E4987" s="2">
        <f t="shared" si="239"/>
        <v>0.32259216522934236</v>
      </c>
      <c r="K4987">
        <v>4982</v>
      </c>
      <c r="L4987" s="2">
        <v>-6.2214323942135202E-4</v>
      </c>
      <c r="M4987" s="2">
        <v>-0.29840391142235501</v>
      </c>
    </row>
    <row r="4988" spans="1:13" x14ac:dyDescent="0.55000000000000004">
      <c r="A4988">
        <v>4983</v>
      </c>
      <c r="C4988">
        <f t="shared" si="237"/>
        <v>0.29793312267087202</v>
      </c>
      <c r="D4988">
        <f t="shared" si="238"/>
        <v>6.2504608229609917E-4</v>
      </c>
      <c r="E4988" s="2">
        <f t="shared" si="239"/>
        <v>0.30808353206311234</v>
      </c>
      <c r="K4988">
        <v>4983</v>
      </c>
      <c r="L4988" s="2">
        <v>-5.89512633488956E-4</v>
      </c>
      <c r="M4988" s="2">
        <v>-0.25711960641269199</v>
      </c>
    </row>
    <row r="4989" spans="1:13" x14ac:dyDescent="0.55000000000000004">
      <c r="A4989">
        <v>4984</v>
      </c>
      <c r="C4989">
        <f t="shared" si="237"/>
        <v>0.25152324716271557</v>
      </c>
      <c r="D4989">
        <f t="shared" si="238"/>
        <v>5.812874666656279E-4</v>
      </c>
      <c r="E4989" s="2">
        <f t="shared" si="239"/>
        <v>0.16237784805084127</v>
      </c>
      <c r="K4989">
        <v>4984</v>
      </c>
      <c r="L4989" s="2">
        <v>-4.0923493142837499E-4</v>
      </c>
      <c r="M4989" s="2">
        <v>-0.15143810092273199</v>
      </c>
    </row>
    <row r="4990" spans="1:13" x14ac:dyDescent="0.55000000000000004">
      <c r="A4990">
        <v>4985</v>
      </c>
      <c r="C4990">
        <f t="shared" si="237"/>
        <v>0.14198633830801899</v>
      </c>
      <c r="D4990">
        <f t="shared" si="238"/>
        <v>3.9163794947329135E-4</v>
      </c>
      <c r="E4990" s="2">
        <f t="shared" si="239"/>
        <v>2.2444331049628632E-2</v>
      </c>
      <c r="K4990">
        <v>4985</v>
      </c>
      <c r="L4990" s="2">
        <v>-1.2646180208235401E-4</v>
      </c>
      <c r="M4990" s="2">
        <v>-7.8279836029005699E-3</v>
      </c>
    </row>
    <row r="4991" spans="1:13" x14ac:dyDescent="0.55000000000000004">
      <c r="A4991">
        <v>4986</v>
      </c>
      <c r="C4991">
        <f t="shared" si="237"/>
        <v>-3.186148628613261E-3</v>
      </c>
      <c r="D4991">
        <f t="shared" si="238"/>
        <v>1.0369556203438888E-4</v>
      </c>
      <c r="E4991" s="2">
        <f t="shared" si="239"/>
        <v>1.9860940593257284E-2</v>
      </c>
      <c r="K4991">
        <v>4986</v>
      </c>
      <c r="L4991" s="2">
        <v>1.87984470107257E-4</v>
      </c>
      <c r="M4991" s="2">
        <v>0.137742700771562</v>
      </c>
    </row>
    <row r="4992" spans="1:13" x14ac:dyDescent="0.55000000000000004">
      <c r="A4992">
        <v>4987</v>
      </c>
      <c r="C4992">
        <f t="shared" si="237"/>
        <v>-0.147558979418148</v>
      </c>
      <c r="D4992">
        <f t="shared" si="238"/>
        <v>-2.1027222574612281E-4</v>
      </c>
      <c r="E4992" s="2">
        <f t="shared" si="239"/>
        <v>0.15711222948882442</v>
      </c>
      <c r="K4992">
        <v>4987</v>
      </c>
      <c r="L4992" s="2">
        <v>4.5534886558751801E-4</v>
      </c>
      <c r="M4992" s="2">
        <v>0.248814871244108</v>
      </c>
    </row>
    <row r="4993" spans="1:13" x14ac:dyDescent="0.55000000000000004">
      <c r="A4993">
        <v>4988</v>
      </c>
      <c r="C4993">
        <f t="shared" si="237"/>
        <v>-0.25489761666909871</v>
      </c>
      <c r="D4993">
        <f t="shared" si="238"/>
        <v>-4.7146611704817641E-4</v>
      </c>
      <c r="E4993" s="2">
        <f t="shared" si="239"/>
        <v>0.30522026159450982</v>
      </c>
      <c r="K4993">
        <v>4988</v>
      </c>
      <c r="L4993" s="2">
        <v>6.0866831290210097E-4</v>
      </c>
      <c r="M4993" s="2">
        <v>0.29756981367816598</v>
      </c>
    </row>
    <row r="4994" spans="1:13" x14ac:dyDescent="0.55000000000000004">
      <c r="A4994">
        <v>4989</v>
      </c>
      <c r="C4994">
        <f t="shared" si="237"/>
        <v>-0.29826232495345034</v>
      </c>
      <c r="D4994">
        <f t="shared" si="238"/>
        <v>-6.1433195069269717E-4</v>
      </c>
      <c r="E4994" s="2">
        <f t="shared" si="239"/>
        <v>0.3249671212408885</v>
      </c>
      <c r="K4994">
        <v>4989</v>
      </c>
      <c r="L4994" s="2">
        <v>6.0954300534626904E-4</v>
      </c>
      <c r="M4994" s="2">
        <v>0.271796550287422</v>
      </c>
    </row>
    <row r="4995" spans="1:13" x14ac:dyDescent="0.55000000000000004">
      <c r="A4995">
        <v>4990</v>
      </c>
      <c r="C4995">
        <f t="shared" si="237"/>
        <v>-0.26676947654546795</v>
      </c>
      <c r="D4995">
        <f t="shared" si="238"/>
        <v>-6.0301341380343391E-4</v>
      </c>
      <c r="E4995" s="2">
        <f t="shared" si="239"/>
        <v>0.19777555048075093</v>
      </c>
      <c r="K4995">
        <v>4990</v>
      </c>
      <c r="L4995" s="2">
        <v>4.57753870771183E-4</v>
      </c>
      <c r="M4995" s="2">
        <v>0.17795015477380599</v>
      </c>
    </row>
    <row r="4996" spans="1:13" x14ac:dyDescent="0.55000000000000004">
      <c r="A4996">
        <v>4991</v>
      </c>
      <c r="C4996">
        <f t="shared" si="237"/>
        <v>-0.16832311257898086</v>
      </c>
      <c r="D4996">
        <f t="shared" si="238"/>
        <v>-4.4035122056376361E-4</v>
      </c>
      <c r="E4996" s="2">
        <f t="shared" si="239"/>
        <v>4.3205011208790771E-2</v>
      </c>
      <c r="K4996">
        <v>4991</v>
      </c>
      <c r="L4996" s="2">
        <v>1.9131743956260201E-4</v>
      </c>
      <c r="M4996" s="2">
        <v>3.9535039074474303E-2</v>
      </c>
    </row>
    <row r="4997" spans="1:13" x14ac:dyDescent="0.55000000000000004">
      <c r="A4997">
        <v>4992</v>
      </c>
      <c r="C4997">
        <f t="shared" si="237"/>
        <v>-2.7631195327033897E-2</v>
      </c>
      <c r="D4997">
        <f t="shared" si="238"/>
        <v>-1.6717015283426696E-4</v>
      </c>
      <c r="E4997" s="2">
        <f t="shared" si="239"/>
        <v>6.5854323924253123E-3</v>
      </c>
      <c r="K4997">
        <v>4992</v>
      </c>
      <c r="L4997" s="2">
        <v>-1.2303563123166201E-4</v>
      </c>
      <c r="M4997" s="2">
        <v>-0.108781872418635</v>
      </c>
    </row>
    <row r="4998" spans="1:13" x14ac:dyDescent="0.55000000000000004">
      <c r="A4998">
        <v>4993</v>
      </c>
      <c r="C4998">
        <f t="shared" ref="C4998:C5061" si="240">$D$1*COS($B$2*(A4998-$L$2)+$B$1)</f>
        <v>0.11999556953440656</v>
      </c>
      <c r="D4998">
        <f t="shared" ref="D4998:D5061" si="241">$D$2*COS($B$2*(A4998-$L$3)+$B$3)</f>
        <v>1.4796709959266142E-4</v>
      </c>
      <c r="E4998" s="2">
        <f t="shared" ref="E4998:E5061" si="242">(M4998-C4998)^2</f>
        <v>0.12239450378856311</v>
      </c>
      <c r="K4998">
        <v>4993</v>
      </c>
      <c r="L4998" s="2">
        <v>-4.0657366492631401E-4</v>
      </c>
      <c r="M4998" s="2">
        <v>-0.22985368913075499</v>
      </c>
    </row>
    <row r="4999" spans="1:13" x14ac:dyDescent="0.55000000000000004">
      <c r="A4999">
        <v>4994</v>
      </c>
      <c r="C4999">
        <f t="shared" si="240"/>
        <v>0.2375059757486305</v>
      </c>
      <c r="D4999">
        <f t="shared" si="241"/>
        <v>4.2596772892082401E-4</v>
      </c>
      <c r="E4999" s="2">
        <f t="shared" si="242"/>
        <v>0.28181573630726481</v>
      </c>
      <c r="K4999">
        <v>4994</v>
      </c>
      <c r="L4999" s="2">
        <v>-5.8828280204026404E-4</v>
      </c>
      <c r="M4999" s="2">
        <v>-0.29335722349130999</v>
      </c>
    </row>
    <row r="5000" spans="1:13" x14ac:dyDescent="0.55000000000000004">
      <c r="A5000">
        <v>4995</v>
      </c>
      <c r="C5000">
        <f t="shared" si="240"/>
        <v>0.29540738827838831</v>
      </c>
      <c r="D5000">
        <f t="shared" si="241"/>
        <v>5.9705943697573429E-4</v>
      </c>
      <c r="E5000" s="2">
        <f t="shared" si="242"/>
        <v>0.33500366319662483</v>
      </c>
      <c r="K5000">
        <v>4995</v>
      </c>
      <c r="L5000" s="2">
        <v>-6.2265286194167495E-4</v>
      </c>
      <c r="M5000" s="2">
        <v>-0.283387621372373</v>
      </c>
    </row>
    <row r="5001" spans="1:13" x14ac:dyDescent="0.55000000000000004">
      <c r="A5001">
        <v>4996</v>
      </c>
      <c r="C5001">
        <f t="shared" si="240"/>
        <v>0.27916777304527801</v>
      </c>
      <c r="D5001">
        <f t="shared" si="241"/>
        <v>6.1830181136748495E-4</v>
      </c>
      <c r="E5001" s="2">
        <f t="shared" si="242"/>
        <v>0.23194781116285931</v>
      </c>
      <c r="K5001">
        <v>4996</v>
      </c>
      <c r="L5001" s="2">
        <v>-5.0107564991186697E-4</v>
      </c>
      <c r="M5001" s="2">
        <v>-0.20244183147155401</v>
      </c>
    </row>
    <row r="5002" spans="1:13" x14ac:dyDescent="0.55000000000000004">
      <c r="A5002">
        <v>4997</v>
      </c>
      <c r="C5002">
        <f t="shared" si="240"/>
        <v>0.19286293116756545</v>
      </c>
      <c r="D5002">
        <f t="shared" si="241"/>
        <v>4.8436346387410349E-4</v>
      </c>
      <c r="E5002" s="2">
        <f t="shared" si="242"/>
        <v>6.9514570805239373E-2</v>
      </c>
      <c r="K5002">
        <v>4997</v>
      </c>
      <c r="L5002" s="2">
        <v>-2.54000932913971E-4</v>
      </c>
      <c r="M5002" s="2">
        <v>-7.0793229020736204E-2</v>
      </c>
    </row>
    <row r="5003" spans="1:13" x14ac:dyDescent="0.55000000000000004">
      <c r="A5003">
        <v>4998</v>
      </c>
      <c r="C5003">
        <f t="shared" si="240"/>
        <v>5.8153558796960277E-2</v>
      </c>
      <c r="D5003">
        <f t="shared" si="241"/>
        <v>2.2886009652433204E-4</v>
      </c>
      <c r="E5003" s="2">
        <f t="shared" si="242"/>
        <v>4.1748370576290408E-4</v>
      </c>
      <c r="K5003">
        <v>4998</v>
      </c>
      <c r="L5003" s="2">
        <v>5.6689893439618999E-5</v>
      </c>
      <c r="M5003" s="2">
        <v>7.8585976807634003E-2</v>
      </c>
    </row>
    <row r="5004" spans="1:13" x14ac:dyDescent="0.55000000000000004">
      <c r="A5004">
        <v>4999</v>
      </c>
      <c r="C5004">
        <f t="shared" si="240"/>
        <v>-9.1151131053579054E-2</v>
      </c>
      <c r="D5004">
        <f t="shared" si="241"/>
        <v>-8.4082331067889573E-5</v>
      </c>
      <c r="E5004" s="2">
        <f t="shared" si="242"/>
        <v>8.966070136356355E-2</v>
      </c>
      <c r="K5004">
        <v>4999</v>
      </c>
      <c r="L5004" s="2">
        <v>3.5318238430268999E-4</v>
      </c>
      <c r="M5004" s="2">
        <v>0.208282837232525</v>
      </c>
    </row>
    <row r="5005" spans="1:13" x14ac:dyDescent="0.55000000000000004">
      <c r="A5005">
        <v>5000</v>
      </c>
      <c r="C5005">
        <f t="shared" si="240"/>
        <v>-0.2175788083230672</v>
      </c>
      <c r="D5005">
        <f t="shared" si="241"/>
        <v>-3.7592186587698657E-4</v>
      </c>
      <c r="E5005" s="2">
        <f t="shared" si="242"/>
        <v>0.25340428824050676</v>
      </c>
      <c r="K5005">
        <v>5000</v>
      </c>
      <c r="L5005" s="2">
        <v>5.6121815603270503E-4</v>
      </c>
      <c r="M5005" s="2">
        <v>0.28581396897961397</v>
      </c>
    </row>
    <row r="5006" spans="1:13" x14ac:dyDescent="0.55000000000000004">
      <c r="A5006">
        <v>5001</v>
      </c>
      <c r="C5006">
        <f t="shared" si="240"/>
        <v>-0.28939879090032328</v>
      </c>
      <c r="D5006">
        <f t="shared" si="241"/>
        <v>-5.7341293615329999E-4</v>
      </c>
      <c r="E5006" s="2">
        <f t="shared" si="242"/>
        <v>0.33774695726381426</v>
      </c>
      <c r="K5006">
        <v>5001</v>
      </c>
      <c r="L5006" s="2">
        <v>6.2869335903964897E-4</v>
      </c>
      <c r="M5006" s="2">
        <v>0.291761219134619</v>
      </c>
    </row>
    <row r="5007" spans="1:13" x14ac:dyDescent="0.55000000000000004">
      <c r="A5007">
        <v>5002</v>
      </c>
      <c r="C5007">
        <f t="shared" si="240"/>
        <v>-0.28858577700559324</v>
      </c>
      <c r="D5007">
        <f t="shared" si="241"/>
        <v>-6.2698944604449669E-4</v>
      </c>
      <c r="E5007" s="2">
        <f t="shared" si="242"/>
        <v>0.26339562959182017</v>
      </c>
      <c r="K5007">
        <v>5002</v>
      </c>
      <c r="L5007" s="2">
        <v>5.3870841014466199E-4</v>
      </c>
      <c r="M5007" s="2">
        <v>0.22463506200215799</v>
      </c>
    </row>
    <row r="5008" spans="1:13" x14ac:dyDescent="0.55000000000000004">
      <c r="A5008">
        <v>5003</v>
      </c>
      <c r="C5008">
        <f t="shared" si="240"/>
        <v>-0.21534381598799415</v>
      </c>
      <c r="D5008">
        <f t="shared" si="241"/>
        <v>-5.2320482086744085E-4</v>
      </c>
      <c r="E5008" s="2">
        <f t="shared" si="242"/>
        <v>0.10023016270403216</v>
      </c>
      <c r="K5008">
        <v>5003</v>
      </c>
      <c r="L5008" s="2">
        <v>3.1380059802458898E-4</v>
      </c>
      <c r="M5008" s="2">
        <v>0.101247660056501</v>
      </c>
    </row>
    <row r="5009" spans="1:13" x14ac:dyDescent="0.55000000000000004">
      <c r="A5009">
        <v>5004</v>
      </c>
      <c r="C5009">
        <f t="shared" si="240"/>
        <v>-8.8055096246973719E-2</v>
      </c>
      <c r="D5009">
        <f t="shared" si="241"/>
        <v>-2.8810681393931796E-4</v>
      </c>
      <c r="E5009" s="2">
        <f t="shared" si="242"/>
        <v>1.6448905114843828E-3</v>
      </c>
      <c r="K5009">
        <v>5004</v>
      </c>
      <c r="L5009" s="2">
        <v>1.0299479451677E-5</v>
      </c>
      <c r="M5009" s="2">
        <v>-4.7497846445188799E-2</v>
      </c>
    </row>
    <row r="5010" spans="1:13" x14ac:dyDescent="0.55000000000000004">
      <c r="A5010">
        <v>5005</v>
      </c>
      <c r="C5010">
        <f t="shared" si="240"/>
        <v>6.1333596599379876E-2</v>
      </c>
      <c r="D5010">
        <f t="shared" si="241"/>
        <v>1.9299930480321129E-5</v>
      </c>
      <c r="E5010" s="2">
        <f t="shared" si="242"/>
        <v>6.0359064946768355E-2</v>
      </c>
      <c r="K5010">
        <v>5005</v>
      </c>
      <c r="L5010" s="2">
        <v>-2.9578120764324001E-4</v>
      </c>
      <c r="M5010" s="2">
        <v>-0.18434722264943401</v>
      </c>
    </row>
    <row r="5011" spans="1:13" x14ac:dyDescent="0.55000000000000004">
      <c r="A5011">
        <v>5006</v>
      </c>
      <c r="C5011">
        <f t="shared" si="240"/>
        <v>0.19532884950892823</v>
      </c>
      <c r="D5011">
        <f t="shared" si="241"/>
        <v>3.2186279915965606E-4</v>
      </c>
      <c r="E5011" s="2">
        <f t="shared" si="242"/>
        <v>0.2212333959729659</v>
      </c>
      <c r="K5011">
        <v>5006</v>
      </c>
      <c r="L5011" s="2">
        <v>-5.2778165639050798E-4</v>
      </c>
      <c r="M5011" s="2">
        <v>-0.27502569333398502</v>
      </c>
    </row>
    <row r="5012" spans="1:13" x14ac:dyDescent="0.55000000000000004">
      <c r="A5012">
        <v>5007</v>
      </c>
      <c r="C5012">
        <f t="shared" si="240"/>
        <v>0.28030067839645906</v>
      </c>
      <c r="D5012">
        <f t="shared" si="241"/>
        <v>5.4364488957712141E-4</v>
      </c>
      <c r="E5012" s="2">
        <f t="shared" si="242"/>
        <v>0.33307090101413506</v>
      </c>
      <c r="K5012">
        <v>5007</v>
      </c>
      <c r="L5012" s="2">
        <v>-6.2759591517507797E-4</v>
      </c>
      <c r="M5012" s="2">
        <v>-0.29682227298750302</v>
      </c>
    </row>
    <row r="5013" spans="1:13" x14ac:dyDescent="0.55000000000000004">
      <c r="A5013">
        <v>5008</v>
      </c>
      <c r="C5013">
        <f t="shared" si="240"/>
        <v>0.29492294527763363</v>
      </c>
      <c r="D5013">
        <f t="shared" si="241"/>
        <v>6.2898357183971735E-4</v>
      </c>
      <c r="E5013" s="2">
        <f t="shared" si="242"/>
        <v>0.29073752245240747</v>
      </c>
      <c r="K5013">
        <v>5008</v>
      </c>
      <c r="L5013" s="2">
        <v>-5.7022488368164601E-4</v>
      </c>
      <c r="M5013" s="2">
        <v>-0.24427787301960099</v>
      </c>
    </row>
    <row r="5014" spans="1:13" x14ac:dyDescent="0.55000000000000004">
      <c r="A5014">
        <v>5009</v>
      </c>
      <c r="C5014">
        <f t="shared" si="240"/>
        <v>0.23552576937656558</v>
      </c>
      <c r="D5014">
        <f t="shared" si="241"/>
        <v>5.5646063549229686E-4</v>
      </c>
      <c r="E5014" s="2">
        <f t="shared" si="242"/>
        <v>0.13401334643429311</v>
      </c>
      <c r="K5014">
        <v>5009</v>
      </c>
      <c r="L5014" s="2">
        <v>-3.7003749265178399E-4</v>
      </c>
      <c r="M5014" s="2">
        <v>-0.13055256436403301</v>
      </c>
    </row>
    <row r="5015" spans="1:13" x14ac:dyDescent="0.55000000000000004">
      <c r="A5015">
        <v>5010</v>
      </c>
      <c r="C5015">
        <f t="shared" si="240"/>
        <v>0.11701658985329179</v>
      </c>
      <c r="D5015">
        <f t="shared" si="241"/>
        <v>3.4427780889968626E-4</v>
      </c>
      <c r="E5015" s="2">
        <f t="shared" si="242"/>
        <v>1.0230542835981701E-2</v>
      </c>
      <c r="K5015">
        <v>5010</v>
      </c>
      <c r="L5015" s="2">
        <v>-7.7171916041334106E-5</v>
      </c>
      <c r="M5015" s="2">
        <v>1.58704439258186E-2</v>
      </c>
    </row>
    <row r="5016" spans="1:13" x14ac:dyDescent="0.55000000000000004">
      <c r="A5016">
        <v>5011</v>
      </c>
      <c r="C5016">
        <f t="shared" si="240"/>
        <v>-3.0861287210482643E-2</v>
      </c>
      <c r="D5016">
        <f t="shared" si="241"/>
        <v>4.5688509071544041E-5</v>
      </c>
      <c r="E5016" s="2">
        <f t="shared" si="242"/>
        <v>3.5789030134114823E-2</v>
      </c>
      <c r="K5016">
        <v>5011</v>
      </c>
      <c r="L5016" s="2">
        <v>2.35021845681478E-4</v>
      </c>
      <c r="M5016" s="2">
        <v>0.158318601081362</v>
      </c>
    </row>
    <row r="5017" spans="1:13" x14ac:dyDescent="0.55000000000000004">
      <c r="A5017">
        <v>5012</v>
      </c>
      <c r="C5017">
        <f t="shared" si="240"/>
        <v>-0.17099363168874648</v>
      </c>
      <c r="D5017">
        <f t="shared" si="241"/>
        <v>-2.6436764349619611E-4</v>
      </c>
      <c r="E5017" s="2">
        <f t="shared" si="242"/>
        <v>0.18671776799878395</v>
      </c>
      <c r="K5017">
        <v>5012</v>
      </c>
      <c r="L5017" s="2">
        <v>4.8835292818368297E-4</v>
      </c>
      <c r="M5017" s="2">
        <v>0.26111488245878101</v>
      </c>
    </row>
    <row r="5018" spans="1:13" x14ac:dyDescent="0.55000000000000004">
      <c r="A5018">
        <v>5013</v>
      </c>
      <c r="C5018">
        <f t="shared" si="240"/>
        <v>-0.26821017887195964</v>
      </c>
      <c r="D5018">
        <f t="shared" si="241"/>
        <v>-5.0807308997147542E-4</v>
      </c>
      <c r="E5018" s="2">
        <f t="shared" si="242"/>
        <v>0.32117552608383798</v>
      </c>
      <c r="K5018">
        <v>5013</v>
      </c>
      <c r="L5018" s="2">
        <v>6.1937299030066003E-4</v>
      </c>
      <c r="M5018" s="2">
        <v>0.29851332168526801</v>
      </c>
    </row>
    <row r="5019" spans="1:13" x14ac:dyDescent="0.55000000000000004">
      <c r="A5019">
        <v>5014</v>
      </c>
      <c r="C5019">
        <f t="shared" si="240"/>
        <v>-0.2981116245820945</v>
      </c>
      <c r="D5019">
        <f t="shared" si="241"/>
        <v>-6.2426290019907944E-4</v>
      </c>
      <c r="E5019" s="2">
        <f t="shared" si="242"/>
        <v>0.31277048617419989</v>
      </c>
      <c r="K5019">
        <v>5014</v>
      </c>
      <c r="L5019" s="2">
        <v>5.9526724468575605E-4</v>
      </c>
      <c r="M5019" s="2">
        <v>0.26114724765347402</v>
      </c>
    </row>
    <row r="5020" spans="1:13" x14ac:dyDescent="0.55000000000000004">
      <c r="A5020">
        <v>5015</v>
      </c>
      <c r="C5020">
        <f t="shared" si="240"/>
        <v>-0.25319333621659396</v>
      </c>
      <c r="D5020">
        <f t="shared" si="241"/>
        <v>-5.8377588089460403E-4</v>
      </c>
      <c r="E5020" s="2">
        <f t="shared" si="242"/>
        <v>0.16938868091687947</v>
      </c>
      <c r="K5020">
        <v>5015</v>
      </c>
      <c r="L5020" s="2">
        <v>4.2207312486941301E-4</v>
      </c>
      <c r="M5020" s="2">
        <v>0.158375225406958</v>
      </c>
    </row>
    <row r="5021" spans="1:13" x14ac:dyDescent="0.55000000000000004">
      <c r="A5021">
        <v>5016</v>
      </c>
      <c r="C5021">
        <f t="shared" si="240"/>
        <v>-0.1447288573528033</v>
      </c>
      <c r="D5021">
        <f t="shared" si="241"/>
        <v>-3.9677342050481787E-4</v>
      </c>
      <c r="E5021" s="2">
        <f t="shared" si="242"/>
        <v>2.5813564462639309E-2</v>
      </c>
      <c r="K5021">
        <v>5016</v>
      </c>
      <c r="L5021" s="2">
        <v>1.43168172577951E-4</v>
      </c>
      <c r="M5021" s="2">
        <v>1.5937145468699999E-2</v>
      </c>
    </row>
    <row r="5022" spans="1:13" x14ac:dyDescent="0.55000000000000004">
      <c r="A5022">
        <v>5017</v>
      </c>
      <c r="C5022">
        <f t="shared" si="240"/>
        <v>5.9514062107372549E-5</v>
      </c>
      <c r="D5022">
        <f t="shared" si="241"/>
        <v>-1.1018919489295094E-4</v>
      </c>
      <c r="E5022" s="2">
        <f t="shared" si="242"/>
        <v>1.7043826135156585E-2</v>
      </c>
      <c r="K5022">
        <v>5017</v>
      </c>
      <c r="L5022" s="2">
        <v>-1.71594136686522E-4</v>
      </c>
      <c r="M5022" s="2">
        <v>-0.13049249141906699</v>
      </c>
    </row>
    <row r="5023" spans="1:13" x14ac:dyDescent="0.55000000000000004">
      <c r="A5023">
        <v>5018</v>
      </c>
      <c r="C5023">
        <f t="shared" si="240"/>
        <v>0.14483294870378563</v>
      </c>
      <c r="D5023">
        <f t="shared" si="241"/>
        <v>2.0405019603665631E-4</v>
      </c>
      <c r="E5023" s="2">
        <f t="shared" si="242"/>
        <v>0.15137735035315097</v>
      </c>
      <c r="K5023">
        <v>5018</v>
      </c>
      <c r="L5023" s="2">
        <v>-4.4337962992511401E-4</v>
      </c>
      <c r="M5023" s="2">
        <v>-0.244239474314283</v>
      </c>
    </row>
    <row r="5024" spans="1:13" x14ac:dyDescent="0.55000000000000004">
      <c r="A5024">
        <v>5019</v>
      </c>
      <c r="C5024">
        <f t="shared" si="240"/>
        <v>0.25325636605714691</v>
      </c>
      <c r="D5024">
        <f t="shared" si="241"/>
        <v>4.6707728879793212E-4</v>
      </c>
      <c r="E5024" s="2">
        <f t="shared" si="242"/>
        <v>0.30257869006702293</v>
      </c>
      <c r="K5024">
        <v>5019</v>
      </c>
      <c r="L5024" s="2">
        <v>-6.0411794432142405E-4</v>
      </c>
      <c r="M5024" s="2">
        <v>-0.29681516571578798</v>
      </c>
    </row>
    <row r="5025" spans="1:13" x14ac:dyDescent="0.55000000000000004">
      <c r="A5025">
        <v>5020</v>
      </c>
      <c r="C5025">
        <f t="shared" si="240"/>
        <v>0.29811777375069115</v>
      </c>
      <c r="D5025">
        <f t="shared" si="241"/>
        <v>6.1287782727797926E-4</v>
      </c>
      <c r="E5025" s="2">
        <f t="shared" si="242"/>
        <v>0.32852319698462373</v>
      </c>
      <c r="K5025">
        <v>5020</v>
      </c>
      <c r="L5025" s="2">
        <v>-6.1355117188678903E-4</v>
      </c>
      <c r="M5025" s="2">
        <v>-0.27505165755616401</v>
      </c>
    </row>
    <row r="5026" spans="1:13" x14ac:dyDescent="0.55000000000000004">
      <c r="A5026">
        <v>5021</v>
      </c>
      <c r="C5026">
        <f t="shared" si="240"/>
        <v>0.26815790405804613</v>
      </c>
      <c r="D5026">
        <f t="shared" si="241"/>
        <v>6.0485894955391347E-4</v>
      </c>
      <c r="E5026" s="2">
        <f t="shared" si="242"/>
        <v>0.2048084351929701</v>
      </c>
      <c r="K5026">
        <v>5021</v>
      </c>
      <c r="L5026" s="2">
        <v>-4.69316702257965E-4</v>
      </c>
      <c r="M5026" s="2">
        <v>-0.18439975546499199</v>
      </c>
    </row>
    <row r="5027" spans="1:13" x14ac:dyDescent="0.55000000000000004">
      <c r="A5027">
        <v>5022</v>
      </c>
      <c r="C5027">
        <f t="shared" si="240"/>
        <v>0.1708960527669692</v>
      </c>
      <c r="D5027">
        <f t="shared" si="241"/>
        <v>4.4503322490687736E-4</v>
      </c>
      <c r="E5027" s="2">
        <f t="shared" si="242"/>
        <v>4.7724703200875435E-2</v>
      </c>
      <c r="K5027">
        <v>5022</v>
      </c>
      <c r="L5027" s="2">
        <v>-2.07538953119183E-4</v>
      </c>
      <c r="M5027" s="2">
        <v>-4.7563790684580103E-2</v>
      </c>
    </row>
    <row r="5028" spans="1:13" x14ac:dyDescent="0.55000000000000004">
      <c r="A5028">
        <v>5023</v>
      </c>
      <c r="C5028">
        <f t="shared" si="240"/>
        <v>3.0742894436521111E-2</v>
      </c>
      <c r="D5028">
        <f t="shared" si="241"/>
        <v>1.735135413687015E-4</v>
      </c>
      <c r="E5028" s="2">
        <f t="shared" si="242"/>
        <v>4.9620649527623746E-3</v>
      </c>
      <c r="K5028">
        <v>5023</v>
      </c>
      <c r="L5028" s="2">
        <v>1.0621821430649299E-4</v>
      </c>
      <c r="M5028" s="2">
        <v>0.101184820537121</v>
      </c>
    </row>
    <row r="5029" spans="1:13" x14ac:dyDescent="0.55000000000000004">
      <c r="A5029">
        <v>5024</v>
      </c>
      <c r="C5029">
        <f t="shared" si="240"/>
        <v>-0.11712608239047573</v>
      </c>
      <c r="D5029">
        <f t="shared" si="241"/>
        <v>-1.4155438368099407E-4</v>
      </c>
      <c r="E5029" s="2">
        <f t="shared" si="242"/>
        <v>0.11677060933342728</v>
      </c>
      <c r="K5029">
        <v>5024</v>
      </c>
      <c r="L5029" s="2">
        <v>3.93372371029144E-4</v>
      </c>
      <c r="M5029" s="2">
        <v>0.22459106575024501</v>
      </c>
    </row>
    <row r="5030" spans="1:13" x14ac:dyDescent="0.55000000000000004">
      <c r="A5030">
        <v>5025</v>
      </c>
      <c r="C5030">
        <f t="shared" si="240"/>
        <v>-0.23559888135939278</v>
      </c>
      <c r="D5030">
        <f t="shared" si="241"/>
        <v>-4.2109514215642592E-4</v>
      </c>
      <c r="E5030" s="2">
        <f t="shared" si="242"/>
        <v>0.27809376853547524</v>
      </c>
      <c r="K5030">
        <v>5025</v>
      </c>
      <c r="L5030" s="2">
        <v>5.8200397712252297E-4</v>
      </c>
      <c r="M5030" s="2">
        <v>0.29174708528439902</v>
      </c>
    </row>
    <row r="5031" spans="1:13" x14ac:dyDescent="0.55000000000000004">
      <c r="A5031">
        <v>5026</v>
      </c>
      <c r="C5031">
        <f t="shared" si="240"/>
        <v>-0.29494132713715965</v>
      </c>
      <c r="D5031">
        <f t="shared" si="241"/>
        <v>-5.9494989593044409E-4</v>
      </c>
      <c r="E5031" s="2">
        <f t="shared" si="242"/>
        <v>0.33729909486159448</v>
      </c>
      <c r="K5031">
        <v>5026</v>
      </c>
      <c r="L5031" s="2">
        <v>6.2486907665501199E-4</v>
      </c>
      <c r="M5031" s="2">
        <v>0.28583323744155398</v>
      </c>
    </row>
    <row r="5032" spans="1:13" x14ac:dyDescent="0.55000000000000004">
      <c r="A5032">
        <v>5027</v>
      </c>
      <c r="C5032">
        <f t="shared" si="240"/>
        <v>-0.28025971667473548</v>
      </c>
      <c r="D5032">
        <f t="shared" si="241"/>
        <v>-6.1948476637810562E-4</v>
      </c>
      <c r="E5032" s="2">
        <f t="shared" si="242"/>
        <v>0.23872057777563577</v>
      </c>
      <c r="K5032">
        <v>5027</v>
      </c>
      <c r="L5032" s="2">
        <v>5.11231839532928E-4</v>
      </c>
      <c r="M5032" s="2">
        <v>0.208330682100799</v>
      </c>
    </row>
    <row r="5033" spans="1:13" x14ac:dyDescent="0.55000000000000004">
      <c r="A5033">
        <v>5028</v>
      </c>
      <c r="C5033">
        <f t="shared" si="240"/>
        <v>-0.19523882473306065</v>
      </c>
      <c r="D5033">
        <f t="shared" si="241"/>
        <v>-4.8854201816768232E-4</v>
      </c>
      <c r="E5033" s="2">
        <f t="shared" si="242"/>
        <v>7.5015315662465401E-2</v>
      </c>
      <c r="K5033">
        <v>5028</v>
      </c>
      <c r="L5033" s="2">
        <v>2.6955341674773703E-4</v>
      </c>
      <c r="M5033" s="2">
        <v>7.8650415038175006E-2</v>
      </c>
    </row>
    <row r="5034" spans="1:13" x14ac:dyDescent="0.55000000000000004">
      <c r="A5034">
        <v>5029</v>
      </c>
      <c r="C5034">
        <f t="shared" si="240"/>
        <v>-6.1217103093412203E-2</v>
      </c>
      <c r="D5034">
        <f t="shared" si="241"/>
        <v>-2.3498552105009936E-4</v>
      </c>
      <c r="E5034" s="2">
        <f t="shared" si="242"/>
        <v>9.0463558679697236E-5</v>
      </c>
      <c r="K5034">
        <v>5029</v>
      </c>
      <c r="L5034" s="2">
        <v>-3.9636331449921198E-5</v>
      </c>
      <c r="M5034" s="2">
        <v>-7.0728336382512899E-2</v>
      </c>
    </row>
    <row r="5035" spans="1:13" x14ac:dyDescent="0.55000000000000004">
      <c r="A5035">
        <v>5030</v>
      </c>
      <c r="C5035">
        <f t="shared" si="240"/>
        <v>8.8168821070174888E-2</v>
      </c>
      <c r="D5035">
        <f t="shared" si="241"/>
        <v>7.7547388752159825E-5</v>
      </c>
      <c r="E5035" s="2">
        <f t="shared" si="242"/>
        <v>8.4426019138264863E-2</v>
      </c>
      <c r="K5035">
        <v>5030</v>
      </c>
      <c r="L5035" s="2">
        <v>-3.3889891454999798E-4</v>
      </c>
      <c r="M5035" s="2">
        <v>-0.202392737189456</v>
      </c>
    </row>
    <row r="5036" spans="1:13" x14ac:dyDescent="0.55000000000000004">
      <c r="A5036">
        <v>5031</v>
      </c>
      <c r="C5036">
        <f t="shared" si="240"/>
        <v>0.21542622959643859</v>
      </c>
      <c r="D5036">
        <f t="shared" si="241"/>
        <v>3.7061753854688792E-4</v>
      </c>
      <c r="E5036" s="2">
        <f t="shared" si="242"/>
        <v>0.24879430821903281</v>
      </c>
      <c r="K5036">
        <v>5031</v>
      </c>
      <c r="L5036" s="2">
        <v>-5.5328216212479503E-4</v>
      </c>
      <c r="M5036" s="2">
        <v>-0.283366621413911</v>
      </c>
    </row>
    <row r="5037" spans="1:13" x14ac:dyDescent="0.55000000000000004">
      <c r="A5037">
        <v>5032</v>
      </c>
      <c r="C5037">
        <f t="shared" si="240"/>
        <v>0.28861619531807242</v>
      </c>
      <c r="D5037">
        <f t="shared" si="241"/>
        <v>5.7067049816229463E-4</v>
      </c>
      <c r="E5037" s="2">
        <f t="shared" si="242"/>
        <v>0.33870743967692835</v>
      </c>
      <c r="K5037">
        <v>5032</v>
      </c>
      <c r="L5037" s="2">
        <v>-6.2909245988208699E-4</v>
      </c>
      <c r="M5037" s="2">
        <v>-0.293369577426355</v>
      </c>
    </row>
    <row r="5038" spans="1:13" x14ac:dyDescent="0.55000000000000004">
      <c r="A5038">
        <v>5033</v>
      </c>
      <c r="C5038">
        <f t="shared" si="240"/>
        <v>0.28936957956307563</v>
      </c>
      <c r="D5038">
        <f t="shared" si="241"/>
        <v>6.2749719152234928E-4</v>
      </c>
      <c r="E5038" s="2">
        <f t="shared" si="242"/>
        <v>0.26963705662746679</v>
      </c>
      <c r="K5038">
        <v>5033</v>
      </c>
      <c r="L5038" s="2">
        <v>-5.4734264845561899E-4</v>
      </c>
      <c r="M5038" s="2">
        <v>-0.229896302839636</v>
      </c>
    </row>
    <row r="5039" spans="1:13" x14ac:dyDescent="0.55000000000000004">
      <c r="A5039">
        <v>5034</v>
      </c>
      <c r="C5039">
        <f t="shared" si="240"/>
        <v>0.21749729876452872</v>
      </c>
      <c r="D5039">
        <f t="shared" si="241"/>
        <v>5.268353164016356E-4</v>
      </c>
      <c r="E5039" s="2">
        <f t="shared" si="242"/>
        <v>0.10649869094708971</v>
      </c>
      <c r="K5039">
        <v>5034</v>
      </c>
      <c r="L5039" s="2">
        <v>-3.2850747525616002E-4</v>
      </c>
      <c r="M5039" s="2">
        <v>-0.108844073033608</v>
      </c>
    </row>
    <row r="5040" spans="1:13" x14ac:dyDescent="0.55000000000000004">
      <c r="A5040">
        <v>5035</v>
      </c>
      <c r="C5040">
        <f t="shared" si="240"/>
        <v>9.1037780457458833E-2</v>
      </c>
      <c r="D5040">
        <f t="shared" si="241"/>
        <v>2.9394888167552419E-4</v>
      </c>
      <c r="E5040" s="2">
        <f t="shared" si="242"/>
        <v>2.6593566426929309E-3</v>
      </c>
      <c r="K5040">
        <v>5035</v>
      </c>
      <c r="L5040" s="2">
        <v>-2.73955669663717E-5</v>
      </c>
      <c r="M5040" s="2">
        <v>3.9468830083295402E-2</v>
      </c>
    </row>
    <row r="5041" spans="1:13" x14ac:dyDescent="0.55000000000000004">
      <c r="A5041">
        <v>5036</v>
      </c>
      <c r="C5041">
        <f t="shared" si="240"/>
        <v>-5.8270301821764708E-2</v>
      </c>
      <c r="D5041">
        <f t="shared" si="241"/>
        <v>-1.2712526402834015E-5</v>
      </c>
      <c r="E5041" s="2">
        <f t="shared" si="242"/>
        <v>5.5774767662789861E-2</v>
      </c>
      <c r="K5041">
        <v>5036</v>
      </c>
      <c r="L5041" s="2">
        <v>2.8057773101990298E-4</v>
      </c>
      <c r="M5041" s="2">
        <v>0.17789651985899099</v>
      </c>
    </row>
    <row r="5042" spans="1:13" x14ac:dyDescent="0.55000000000000004">
      <c r="A5042">
        <v>5037</v>
      </c>
      <c r="C5042">
        <f t="shared" si="240"/>
        <v>-0.19295376658423372</v>
      </c>
      <c r="D5042">
        <f t="shared" si="241"/>
        <v>-3.1618335831287643E-4</v>
      </c>
      <c r="E5042" s="2">
        <f t="shared" si="242"/>
        <v>0.2159671778854873</v>
      </c>
      <c r="K5042">
        <v>5037</v>
      </c>
      <c r="L5042" s="2">
        <v>5.1827859569436596E-4</v>
      </c>
      <c r="M5042" s="2">
        <v>0.27176892264611502</v>
      </c>
    </row>
    <row r="5043" spans="1:13" x14ac:dyDescent="0.55000000000000004">
      <c r="A5043">
        <v>5038</v>
      </c>
      <c r="C5043">
        <f t="shared" si="240"/>
        <v>-0.27920990307598631</v>
      </c>
      <c r="D5043">
        <f t="shared" si="241"/>
        <v>-5.4029883190043519E-4</v>
      </c>
      <c r="E5043" s="2">
        <f t="shared" si="242"/>
        <v>0.33268095456734736</v>
      </c>
      <c r="K5043">
        <v>5038</v>
      </c>
      <c r="L5043" s="2">
        <v>6.2617337091018803E-4</v>
      </c>
      <c r="M5043" s="2">
        <v>0.29757511282451998</v>
      </c>
    </row>
    <row r="5044" spans="1:13" x14ac:dyDescent="0.55000000000000004">
      <c r="A5044">
        <v>5039</v>
      </c>
      <c r="C5044">
        <f t="shared" si="240"/>
        <v>-0.2953902391751167</v>
      </c>
      <c r="D5044">
        <f t="shared" si="241"/>
        <v>-6.2881068728069724E-4</v>
      </c>
      <c r="E5044" s="2">
        <f t="shared" si="242"/>
        <v>0.29619936452271722</v>
      </c>
      <c r="K5044">
        <v>5039</v>
      </c>
      <c r="L5044" s="2">
        <v>5.7723914088397398E-4</v>
      </c>
      <c r="M5044" s="2">
        <v>0.24885176997404601</v>
      </c>
    </row>
    <row r="5045" spans="1:13" x14ac:dyDescent="0.55000000000000004">
      <c r="A5045">
        <v>5040</v>
      </c>
      <c r="C5045">
        <f t="shared" si="240"/>
        <v>-0.23743385157350999</v>
      </c>
      <c r="D5045">
        <f t="shared" si="241"/>
        <v>-5.595043144311396E-4</v>
      </c>
      <c r="E5045" s="2">
        <f t="shared" si="242"/>
        <v>0.14080191246303531</v>
      </c>
      <c r="K5045">
        <v>5040</v>
      </c>
      <c r="L5045" s="2">
        <v>3.8373178709171402E-4</v>
      </c>
      <c r="M5045" s="2">
        <v>0.137801957569268</v>
      </c>
    </row>
    <row r="5046" spans="1:13" x14ac:dyDescent="0.55000000000000004">
      <c r="A5046">
        <v>5041</v>
      </c>
      <c r="C5046">
        <f t="shared" si="240"/>
        <v>-0.1198865719354479</v>
      </c>
      <c r="D5046">
        <f t="shared" si="241"/>
        <v>-3.4977415207457279E-4</v>
      </c>
      <c r="E5046" s="2">
        <f t="shared" si="242"/>
        <v>1.257209679587927E-2</v>
      </c>
      <c r="K5046">
        <v>5041</v>
      </c>
      <c r="L5046" s="2">
        <v>9.4116426723150405E-5</v>
      </c>
      <c r="M5046" s="2">
        <v>-7.7612099700153396E-3</v>
      </c>
    </row>
    <row r="5047" spans="1:13" x14ac:dyDescent="0.55000000000000004">
      <c r="A5047">
        <v>5042</v>
      </c>
      <c r="C5047">
        <f t="shared" si="240"/>
        <v>2.7749710247816597E-2</v>
      </c>
      <c r="D5047">
        <f t="shared" si="241"/>
        <v>-5.2258050205996797E-5</v>
      </c>
      <c r="E5047" s="2">
        <f t="shared" si="242"/>
        <v>3.2087644520809158E-2</v>
      </c>
      <c r="K5047">
        <v>5042</v>
      </c>
      <c r="L5047" s="2">
        <v>-2.19070976574149E-4</v>
      </c>
      <c r="M5047" s="2">
        <v>-0.151380534325257</v>
      </c>
    </row>
    <row r="5048" spans="1:13" x14ac:dyDescent="0.55000000000000004">
      <c r="A5048">
        <v>5043</v>
      </c>
      <c r="C5048">
        <f t="shared" si="240"/>
        <v>0.16842140007835033</v>
      </c>
      <c r="D5048">
        <f t="shared" si="241"/>
        <v>2.5837372075578969E-4</v>
      </c>
      <c r="E5048" s="2">
        <f t="shared" si="242"/>
        <v>0.18105626222911902</v>
      </c>
      <c r="K5048">
        <v>5043</v>
      </c>
      <c r="L5048" s="2">
        <v>-4.7739069477077998E-4</v>
      </c>
      <c r="M5048" s="2">
        <v>-0.257085664762081</v>
      </c>
    </row>
    <row r="5049" spans="1:13" x14ac:dyDescent="0.55000000000000004">
      <c r="A5049">
        <v>5044</v>
      </c>
      <c r="C5049">
        <f t="shared" si="240"/>
        <v>0.2668228685306559</v>
      </c>
      <c r="D5049">
        <f t="shared" si="241"/>
        <v>5.0415913389379016E-4</v>
      </c>
      <c r="E5049" s="2">
        <f t="shared" si="242"/>
        <v>0.31947926009409561</v>
      </c>
      <c r="K5049">
        <v>5044</v>
      </c>
      <c r="L5049" s="2">
        <v>-6.1614495194520301E-4</v>
      </c>
      <c r="M5049" s="2">
        <v>-0.29840209561556402</v>
      </c>
    </row>
    <row r="5050" spans="1:13" x14ac:dyDescent="0.55000000000000004">
      <c r="A5050">
        <v>5045</v>
      </c>
      <c r="C5050">
        <f t="shared" si="240"/>
        <v>0.29825742116167825</v>
      </c>
      <c r="D5050">
        <f t="shared" si="241"/>
        <v>6.2341123125519689E-4</v>
      </c>
      <c r="E5050" s="2">
        <f t="shared" si="242"/>
        <v>0.31723849963766459</v>
      </c>
      <c r="K5050">
        <v>5045</v>
      </c>
      <c r="L5050" s="2">
        <v>-6.00581883619166E-4</v>
      </c>
      <c r="M5050" s="2">
        <v>-0.26498187046992</v>
      </c>
    </row>
    <row r="5051" spans="1:13" x14ac:dyDescent="0.55000000000000004">
      <c r="A5051">
        <v>5046</v>
      </c>
      <c r="C5051">
        <f t="shared" si="240"/>
        <v>0.25483564784971158</v>
      </c>
      <c r="D5051">
        <f t="shared" si="241"/>
        <v>5.8620025004041984E-4</v>
      </c>
      <c r="E5051" s="2">
        <f t="shared" si="242"/>
        <v>0.17642599046203281</v>
      </c>
      <c r="K5051">
        <v>5046</v>
      </c>
      <c r="L5051" s="2">
        <v>-4.34599356801191E-4</v>
      </c>
      <c r="M5051" s="2">
        <v>-0.165195292036903</v>
      </c>
    </row>
    <row r="5052" spans="1:13" x14ac:dyDescent="0.55000000000000004">
      <c r="A5052">
        <v>5047</v>
      </c>
      <c r="C5052">
        <f t="shared" si="240"/>
        <v>0.14745549843672481</v>
      </c>
      <c r="D5052">
        <f t="shared" si="241"/>
        <v>4.0186536218637936E-4</v>
      </c>
      <c r="E5052" s="2">
        <f t="shared" si="242"/>
        <v>2.9408829138475746E-2</v>
      </c>
      <c r="K5052">
        <v>5047</v>
      </c>
      <c r="L5052" s="2">
        <v>-1.59768725013681E-4</v>
      </c>
      <c r="M5052" s="2">
        <v>-2.4034527916050999E-2</v>
      </c>
    </row>
    <row r="5053" spans="1:13" x14ac:dyDescent="0.55000000000000004">
      <c r="A5053">
        <v>5048</v>
      </c>
      <c r="C5053">
        <f t="shared" si="240"/>
        <v>3.0671270335875106E-3</v>
      </c>
      <c r="D5053">
        <f t="shared" si="241"/>
        <v>1.1667073907779206E-4</v>
      </c>
      <c r="E5053" s="2">
        <f t="shared" si="242"/>
        <v>1.4418895583522811E-2</v>
      </c>
      <c r="K5053">
        <v>5048</v>
      </c>
      <c r="L5053" s="2">
        <v>1.55076975086718E-4</v>
      </c>
      <c r="M5053" s="2">
        <v>0.123145832820762</v>
      </c>
    </row>
    <row r="5054" spans="1:13" x14ac:dyDescent="0.55000000000000004">
      <c r="A5054">
        <v>5049</v>
      </c>
      <c r="C5054">
        <f t="shared" si="240"/>
        <v>-0.14209102860696049</v>
      </c>
      <c r="D5054">
        <f t="shared" si="241"/>
        <v>-1.9780578031878879E-4</v>
      </c>
      <c r="E5054" s="2">
        <f t="shared" si="242"/>
        <v>0.14559916345491314</v>
      </c>
      <c r="K5054">
        <v>5049</v>
      </c>
      <c r="L5054" s="2">
        <v>4.3108268474893898E-4</v>
      </c>
      <c r="M5054" s="2">
        <v>0.23948355578633099</v>
      </c>
    </row>
    <row r="5055" spans="1:13" x14ac:dyDescent="0.55000000000000004">
      <c r="A5055">
        <v>5050</v>
      </c>
      <c r="C5055">
        <f t="shared" si="240"/>
        <v>-0.2515873311084047</v>
      </c>
      <c r="D5055">
        <f t="shared" si="241"/>
        <v>-4.6263721827038311E-4</v>
      </c>
      <c r="E5055" s="2">
        <f t="shared" si="242"/>
        <v>0.29967792721059267</v>
      </c>
      <c r="K5055">
        <v>5050</v>
      </c>
      <c r="L5055" s="2">
        <v>5.9912106177296195E-4</v>
      </c>
      <c r="M5055" s="2">
        <v>0.29584113655709099</v>
      </c>
    </row>
    <row r="5056" spans="1:13" x14ac:dyDescent="0.55000000000000004">
      <c r="A5056">
        <v>5051</v>
      </c>
      <c r="C5056">
        <f t="shared" si="240"/>
        <v>-0.29794051654167814</v>
      </c>
      <c r="D5056">
        <f t="shared" si="241"/>
        <v>-6.1135646605385595E-4</v>
      </c>
      <c r="E5056" s="2">
        <f t="shared" si="242"/>
        <v>0.33182667375335068</v>
      </c>
      <c r="K5056">
        <v>5051</v>
      </c>
      <c r="L5056" s="2">
        <v>6.1710585219870902E-4</v>
      </c>
      <c r="M5056" s="2">
        <v>0.27810346941195602</v>
      </c>
    </row>
    <row r="5057" spans="1:13" x14ac:dyDescent="0.55000000000000004">
      <c r="A5057">
        <v>5052</v>
      </c>
      <c r="C5057">
        <f t="shared" si="240"/>
        <v>-0.26951691241195824</v>
      </c>
      <c r="D5057">
        <f t="shared" si="241"/>
        <v>-6.0663812723275596E-4</v>
      </c>
      <c r="E5057" s="2">
        <f t="shared" si="242"/>
        <v>0.21181163038175785</v>
      </c>
      <c r="K5057">
        <v>5052</v>
      </c>
      <c r="L5057" s="2">
        <v>4.8053265369451203E-4</v>
      </c>
      <c r="M5057" s="2">
        <v>0.190713063123923</v>
      </c>
    </row>
    <row r="5058" spans="1:13" x14ac:dyDescent="0.55000000000000004">
      <c r="A5058">
        <v>5053</v>
      </c>
      <c r="C5058">
        <f t="shared" si="240"/>
        <v>-0.17345024423259778</v>
      </c>
      <c r="D5058">
        <f t="shared" si="241"/>
        <v>-4.4966640539338622E-4</v>
      </c>
      <c r="E5058" s="2">
        <f t="shared" si="242"/>
        <v>5.2444495198744431E-2</v>
      </c>
      <c r="K5058">
        <v>5053</v>
      </c>
      <c r="L5058" s="2">
        <v>2.2360707106436201E-4</v>
      </c>
      <c r="M5058" s="2">
        <v>5.5557387078554003E-2</v>
      </c>
    </row>
    <row r="5059" spans="1:13" x14ac:dyDescent="0.55000000000000004">
      <c r="A5059">
        <v>5054</v>
      </c>
      <c r="C5059">
        <f t="shared" si="240"/>
        <v>-3.3851220794075251E-2</v>
      </c>
      <c r="D5059">
        <f t="shared" si="241"/>
        <v>-1.7983789402044534E-4</v>
      </c>
      <c r="E5059" s="2">
        <f t="shared" si="242"/>
        <v>3.5595256563624141E-3</v>
      </c>
      <c r="K5059">
        <v>5054</v>
      </c>
      <c r="L5059" s="2">
        <v>-8.9322289671418494E-5</v>
      </c>
      <c r="M5059" s="2">
        <v>-9.3512981213647303E-2</v>
      </c>
    </row>
    <row r="5060" spans="1:13" x14ac:dyDescent="0.55000000000000004">
      <c r="A5060">
        <v>5055</v>
      </c>
      <c r="C5060">
        <f t="shared" si="240"/>
        <v>0.1142437455384079</v>
      </c>
      <c r="D5060">
        <f t="shared" si="241"/>
        <v>1.3512613807279208E-4</v>
      </c>
      <c r="E5060" s="2">
        <f t="shared" si="242"/>
        <v>0.11115968672139193</v>
      </c>
      <c r="K5060">
        <v>5055</v>
      </c>
      <c r="L5060" s="2">
        <v>-3.7988032884373602E-4</v>
      </c>
      <c r="M5060" s="2">
        <v>-0.21916244324847101</v>
      </c>
    </row>
    <row r="5061" spans="1:13" x14ac:dyDescent="0.55000000000000004">
      <c r="A5061">
        <v>5056</v>
      </c>
      <c r="C5061">
        <f t="shared" si="240"/>
        <v>0.23366593980784001</v>
      </c>
      <c r="D5061">
        <f t="shared" si="241"/>
        <v>4.1617635774275792E-4</v>
      </c>
      <c r="E5061" s="2">
        <f t="shared" si="242"/>
        <v>0.27414361003224358</v>
      </c>
      <c r="K5061">
        <v>5056</v>
      </c>
      <c r="L5061" s="2">
        <v>-5.7529498305066904E-4</v>
      </c>
      <c r="M5061" s="2">
        <v>-0.289921311786623</v>
      </c>
    </row>
    <row r="5062" spans="1:13" x14ac:dyDescent="0.55000000000000004">
      <c r="A5062">
        <v>5057</v>
      </c>
      <c r="C5062">
        <f t="shared" ref="C5062:C5125" si="243">$D$1*COS($B$2*(A5062-$L$2)+$B$1)</f>
        <v>0.29444290847236404</v>
      </c>
      <c r="D5062">
        <f t="shared" ref="D5062:D5125" si="244">$D$2*COS($B$2*(A5062-$L$3)+$B$3)</f>
        <v>5.9277508391934654E-4</v>
      </c>
      <c r="E5062" s="2">
        <f t="shared" ref="E5062:E5125" si="245">(M5062-C5062)^2</f>
        <v>0.33931847995276143</v>
      </c>
      <c r="K5062">
        <v>5057</v>
      </c>
      <c r="L5062" s="2">
        <v>-6.2662343988158697E-4</v>
      </c>
      <c r="M5062" s="2">
        <v>-0.288067589246571</v>
      </c>
    </row>
    <row r="5063" spans="1:13" x14ac:dyDescent="0.55000000000000004">
      <c r="A5063">
        <v>5058</v>
      </c>
      <c r="C5063">
        <f t="shared" si="243"/>
        <v>0.28132091347574673</v>
      </c>
      <c r="D5063">
        <f t="shared" si="244"/>
        <v>6.2059975874299595E-4</v>
      </c>
      <c r="E5063" s="2">
        <f t="shared" si="245"/>
        <v>0.24540775011525412</v>
      </c>
      <c r="K5063">
        <v>5058</v>
      </c>
      <c r="L5063" s="2">
        <v>-5.2101016890455704E-4</v>
      </c>
      <c r="M5063" s="2">
        <v>-0.21406555193813001</v>
      </c>
    </row>
    <row r="5064" spans="1:13" x14ac:dyDescent="0.55000000000000004">
      <c r="A5064">
        <v>5059</v>
      </c>
      <c r="C5064">
        <f t="shared" si="243"/>
        <v>0.19759329897107875</v>
      </c>
      <c r="D5064">
        <f t="shared" si="244"/>
        <v>4.9266697532714739E-4</v>
      </c>
      <c r="E5064" s="2">
        <f t="shared" si="245"/>
        <v>8.0680294139217706E-2</v>
      </c>
      <c r="K5064">
        <v>5059</v>
      </c>
      <c r="L5064" s="2">
        <v>-2.84906669012943E-4</v>
      </c>
      <c r="M5064" s="2">
        <v>-8.6449469180510899E-2</v>
      </c>
    </row>
    <row r="5065" spans="1:13" x14ac:dyDescent="0.55000000000000004">
      <c r="A5065">
        <v>5060</v>
      </c>
      <c r="C5065">
        <f t="shared" si="243"/>
        <v>6.4273931363068984E-2</v>
      </c>
      <c r="D5065">
        <f t="shared" si="244"/>
        <v>2.4108516570429332E-4</v>
      </c>
      <c r="E5065" s="2">
        <f t="shared" si="245"/>
        <v>2.1185149962151221E-6</v>
      </c>
      <c r="K5065">
        <v>5060</v>
      </c>
      <c r="L5065" s="2">
        <v>2.2553473565620999E-5</v>
      </c>
      <c r="M5065" s="2">
        <v>6.2818419426939595E-2</v>
      </c>
    </row>
    <row r="5066" spans="1:13" x14ac:dyDescent="0.55000000000000004">
      <c r="A5066">
        <v>5061</v>
      </c>
      <c r="C5066">
        <f t="shared" si="243"/>
        <v>-8.5176838231720758E-2</v>
      </c>
      <c r="D5066">
        <f t="shared" si="244"/>
        <v>-7.100393884109422E-5</v>
      </c>
      <c r="E5066" s="2">
        <f t="shared" si="245"/>
        <v>7.9259075260422335E-2</v>
      </c>
      <c r="K5066">
        <v>5061</v>
      </c>
      <c r="L5066" s="2">
        <v>3.2436495877808302E-4</v>
      </c>
      <c r="M5066" s="2">
        <v>0.196353045191731</v>
      </c>
    </row>
    <row r="5067" spans="1:13" x14ac:dyDescent="0.55000000000000004">
      <c r="A5067">
        <v>5062</v>
      </c>
      <c r="C5067">
        <f t="shared" si="243"/>
        <v>-0.21325001681564473</v>
      </c>
      <c r="D5067">
        <f t="shared" si="244"/>
        <v>-3.6527255138164757E-4</v>
      </c>
      <c r="E5067" s="2">
        <f t="shared" si="245"/>
        <v>0.24399633293588249</v>
      </c>
      <c r="K5067">
        <v>5062</v>
      </c>
      <c r="L5067" s="2">
        <v>5.4493722785045704E-4</v>
      </c>
      <c r="M5067" s="2">
        <v>0.28070983270239303</v>
      </c>
    </row>
    <row r="5068" spans="1:13" x14ac:dyDescent="0.55000000000000004">
      <c r="A5068">
        <v>5063</v>
      </c>
      <c r="C5068">
        <f t="shared" si="243"/>
        <v>-0.28780193613197042</v>
      </c>
      <c r="D5068">
        <f t="shared" si="244"/>
        <v>-5.6786545285792127E-4</v>
      </c>
      <c r="E5068" s="2">
        <f t="shared" si="245"/>
        <v>0.33937969248335287</v>
      </c>
      <c r="K5068">
        <v>5063</v>
      </c>
      <c r="L5068" s="2">
        <v>6.2902658766254903E-4</v>
      </c>
      <c r="M5068" s="2">
        <v>0.29476110121536497</v>
      </c>
    </row>
    <row r="5069" spans="1:13" x14ac:dyDescent="0.55000000000000004">
      <c r="A5069">
        <v>5064</v>
      </c>
      <c r="C5069">
        <f t="shared" si="243"/>
        <v>-0.2901216358641715</v>
      </c>
      <c r="D5069">
        <f t="shared" si="244"/>
        <v>-6.2793609532460482E-4</v>
      </c>
      <c r="E5069" s="2">
        <f t="shared" si="245"/>
        <v>0.27573973412697939</v>
      </c>
      <c r="K5069">
        <v>5064</v>
      </c>
      <c r="L5069" s="2">
        <v>5.5557233639690398E-4</v>
      </c>
      <c r="M5069" s="2">
        <v>0.234987623363829</v>
      </c>
    </row>
    <row r="5070" spans="1:13" x14ac:dyDescent="0.55000000000000004">
      <c r="A5070">
        <v>5065</v>
      </c>
      <c r="C5070">
        <f t="shared" si="243"/>
        <v>-0.2196269202733365</v>
      </c>
      <c r="D5070">
        <f t="shared" si="244"/>
        <v>-5.3040801370751224E-4</v>
      </c>
      <c r="E5070" s="2">
        <f t="shared" si="245"/>
        <v>0.1128872357826546</v>
      </c>
      <c r="K5070">
        <v>5065</v>
      </c>
      <c r="L5070" s="2">
        <v>3.4297154696009703E-4</v>
      </c>
      <c r="M5070" s="2">
        <v>0.116360037483441</v>
      </c>
    </row>
    <row r="5071" spans="1:13" x14ac:dyDescent="0.55000000000000004">
      <c r="A5071">
        <v>5066</v>
      </c>
      <c r="C5071">
        <f t="shared" si="243"/>
        <v>-9.4010477062058964E-2</v>
      </c>
      <c r="D5071">
        <f t="shared" si="244"/>
        <v>-2.9975870076368369E-4</v>
      </c>
      <c r="E5071" s="2">
        <f t="shared" si="245"/>
        <v>3.9187393961281018E-3</v>
      </c>
      <c r="K5071">
        <v>5066</v>
      </c>
      <c r="L5071" s="2">
        <v>4.4471405946122598E-5</v>
      </c>
      <c r="M5071" s="2">
        <v>-3.1410641629942199E-2</v>
      </c>
    </row>
    <row r="5072" spans="1:13" x14ac:dyDescent="0.55000000000000004">
      <c r="A5072">
        <v>5067</v>
      </c>
      <c r="C5072">
        <f t="shared" si="243"/>
        <v>5.5200614306031931E-2</v>
      </c>
      <c r="D5072">
        <f t="shared" si="244"/>
        <v>6.1237276551707385E-6</v>
      </c>
      <c r="E5072" s="2">
        <f t="shared" si="245"/>
        <v>5.1309020306388661E-2</v>
      </c>
      <c r="K5072">
        <v>5067</v>
      </c>
      <c r="L5072" s="2">
        <v>-2.6516687456763202E-4</v>
      </c>
      <c r="M5072" s="2">
        <v>-0.17131433068963201</v>
      </c>
    </row>
    <row r="5073" spans="1:13" x14ac:dyDescent="0.55000000000000004">
      <c r="A5073">
        <v>5068</v>
      </c>
      <c r="C5073">
        <f t="shared" si="243"/>
        <v>0.19055751502199972</v>
      </c>
      <c r="D5073">
        <f t="shared" si="244"/>
        <v>3.1046922951453911E-4</v>
      </c>
      <c r="E5073" s="2">
        <f t="shared" si="245"/>
        <v>0.2105605736799061</v>
      </c>
      <c r="K5073">
        <v>5068</v>
      </c>
      <c r="L5073" s="2">
        <v>-5.08392466370058E-4</v>
      </c>
      <c r="M5073" s="2">
        <v>-0.26831128287115202</v>
      </c>
    </row>
    <row r="5074" spans="1:13" x14ac:dyDescent="0.55000000000000004">
      <c r="A5074">
        <v>5069</v>
      </c>
      <c r="C5074">
        <f t="shared" si="243"/>
        <v>0.27808849610116487</v>
      </c>
      <c r="D5074">
        <f t="shared" si="244"/>
        <v>5.3689349893787299E-4</v>
      </c>
      <c r="E5074" s="2">
        <f t="shared" si="245"/>
        <v>0.33200241338417102</v>
      </c>
      <c r="K5074">
        <v>5069</v>
      </c>
      <c r="L5074" s="2">
        <v>-6.2428801113221003E-4</v>
      </c>
      <c r="M5074" s="2">
        <v>-0.298108009775234</v>
      </c>
    </row>
    <row r="5075" spans="1:13" x14ac:dyDescent="0.55000000000000004">
      <c r="A5075">
        <v>5070</v>
      </c>
      <c r="C5075">
        <f t="shared" si="243"/>
        <v>0.29582512629963797</v>
      </c>
      <c r="D5075">
        <f t="shared" si="244"/>
        <v>6.2856881694464033E-4</v>
      </c>
      <c r="E5075" s="2">
        <f t="shared" si="245"/>
        <v>0.30147441960860827</v>
      </c>
      <c r="K5075">
        <v>5070</v>
      </c>
      <c r="L5075" s="2">
        <v>-5.8382675070464305E-4</v>
      </c>
      <c r="M5075" s="2">
        <v>-0.25324173630327701</v>
      </c>
    </row>
    <row r="5076" spans="1:13" x14ac:dyDescent="0.55000000000000004">
      <c r="A5076">
        <v>5071</v>
      </c>
      <c r="C5076">
        <f t="shared" si="243"/>
        <v>0.23931588529660211</v>
      </c>
      <c r="D5076">
        <f t="shared" si="244"/>
        <v>5.6248661108010216E-4</v>
      </c>
      <c r="E5076" s="2">
        <f t="shared" si="245"/>
        <v>0.14765988555054407</v>
      </c>
      <c r="K5076">
        <v>5071</v>
      </c>
      <c r="L5076" s="2">
        <v>-3.9714245876487999E-4</v>
      </c>
      <c r="M5076" s="2">
        <v>-0.14494949897648601</v>
      </c>
    </row>
    <row r="5077" spans="1:13" x14ac:dyDescent="0.55000000000000004">
      <c r="A5077">
        <v>5072</v>
      </c>
      <c r="C5077">
        <f t="shared" si="243"/>
        <v>0.12274340146273796</v>
      </c>
      <c r="D5077">
        <f t="shared" si="244"/>
        <v>3.5523212211149076E-4</v>
      </c>
      <c r="E5077" s="2">
        <f t="shared" si="245"/>
        <v>1.5152911265954656E-2</v>
      </c>
      <c r="K5077">
        <v>5072</v>
      </c>
      <c r="L5077" s="2">
        <v>-1.10991374334502E-4</v>
      </c>
      <c r="M5077" s="2">
        <v>-3.5376042962516601E-4</v>
      </c>
    </row>
    <row r="5078" spans="1:13" x14ac:dyDescent="0.55000000000000004">
      <c r="A5078">
        <v>5073</v>
      </c>
      <c r="C5078">
        <f t="shared" si="243"/>
        <v>-2.4635088910487848E-2</v>
      </c>
      <c r="D5078">
        <f t="shared" si="244"/>
        <v>5.8821858196479801E-5</v>
      </c>
      <c r="E5078" s="2">
        <f t="shared" si="245"/>
        <v>2.8549397139050508E-2</v>
      </c>
      <c r="K5078">
        <v>5073</v>
      </c>
      <c r="L5078" s="2">
        <v>2.02958188338451E-4</v>
      </c>
      <c r="M5078" s="2">
        <v>0.144330579611406</v>
      </c>
    </row>
    <row r="5079" spans="1:13" x14ac:dyDescent="0.55000000000000004">
      <c r="A5079">
        <v>5074</v>
      </c>
      <c r="C5079">
        <f t="shared" si="243"/>
        <v>-0.16583069123563443</v>
      </c>
      <c r="D5079">
        <f t="shared" si="244"/>
        <v>-2.523514522632312E-4</v>
      </c>
      <c r="E5079" s="2">
        <f t="shared" si="245"/>
        <v>0.17530727985592645</v>
      </c>
      <c r="K5079">
        <v>5074</v>
      </c>
      <c r="L5079" s="2">
        <v>4.6607561368084598E-4</v>
      </c>
      <c r="M5079" s="2">
        <v>0.25286643062684799</v>
      </c>
    </row>
    <row r="5080" spans="1:13" x14ac:dyDescent="0.55000000000000004">
      <c r="A5080">
        <v>5075</v>
      </c>
      <c r="C5080">
        <f t="shared" si="243"/>
        <v>-0.26540628549426498</v>
      </c>
      <c r="D5080">
        <f t="shared" si="244"/>
        <v>-5.001898673514404E-4</v>
      </c>
      <c r="E5080" s="2">
        <f t="shared" si="245"/>
        <v>0.31750587978053768</v>
      </c>
      <c r="K5080">
        <v>5075</v>
      </c>
      <c r="L5080" s="2">
        <v>6.1246151025367505E-4</v>
      </c>
      <c r="M5080" s="2">
        <v>0.29807031542234602</v>
      </c>
    </row>
    <row r="5081" spans="1:13" x14ac:dyDescent="0.55000000000000004">
      <c r="A5081">
        <v>5076</v>
      </c>
      <c r="C5081">
        <f t="shared" si="243"/>
        <v>-0.2983704964145224</v>
      </c>
      <c r="D5081">
        <f t="shared" si="244"/>
        <v>-6.2249116889963796E-4</v>
      </c>
      <c r="E5081" s="2">
        <f t="shared" si="245"/>
        <v>0.32147894948287192</v>
      </c>
      <c r="K5081">
        <v>5076</v>
      </c>
      <c r="L5081" s="2">
        <v>6.054526221481E-4</v>
      </c>
      <c r="M5081" s="2">
        <v>0.26862064062632401</v>
      </c>
    </row>
    <row r="5082" spans="1:13" x14ac:dyDescent="0.55000000000000004">
      <c r="A5082">
        <v>5077</v>
      </c>
      <c r="C5082">
        <f t="shared" si="243"/>
        <v>-0.25645000188678441</v>
      </c>
      <c r="D5082">
        <f t="shared" si="244"/>
        <v>-5.8856030812955954E-4</v>
      </c>
      <c r="E5082" s="2">
        <f t="shared" si="245"/>
        <v>0.18347794999007344</v>
      </c>
      <c r="K5082">
        <v>5077</v>
      </c>
      <c r="L5082" s="2">
        <v>4.46804368870148E-4</v>
      </c>
      <c r="M5082" s="2">
        <v>0.17189325998396501</v>
      </c>
    </row>
    <row r="5083" spans="1:13" x14ac:dyDescent="0.55000000000000004">
      <c r="A5083">
        <v>5078</v>
      </c>
      <c r="C5083">
        <f t="shared" si="243"/>
        <v>-0.1501659624226043</v>
      </c>
      <c r="D5083">
        <f t="shared" si="244"/>
        <v>-4.0691321588592113E-4</v>
      </c>
      <c r="E5083" s="2">
        <f t="shared" si="245"/>
        <v>3.3226037937585745E-2</v>
      </c>
      <c r="K5083">
        <v>5078</v>
      </c>
      <c r="L5083" s="2">
        <v>1.76251189635592E-4</v>
      </c>
      <c r="M5083" s="2">
        <v>3.21141460302539E-2</v>
      </c>
    </row>
    <row r="5084" spans="1:13" x14ac:dyDescent="0.55000000000000004">
      <c r="A5084">
        <v>5079</v>
      </c>
      <c r="C5084">
        <f t="shared" si="243"/>
        <v>-6.1934316398652087E-3</v>
      </c>
      <c r="D5084">
        <f t="shared" si="244"/>
        <v>-1.231394835094554E-4</v>
      </c>
      <c r="E5084" s="2">
        <f t="shared" si="245"/>
        <v>1.1993474636684223E-2</v>
      </c>
      <c r="K5084">
        <v>5079</v>
      </c>
      <c r="L5084" s="2">
        <v>-1.38445193426198E-4</v>
      </c>
      <c r="M5084" s="2">
        <v>-0.115708155018433</v>
      </c>
    </row>
    <row r="5085" spans="1:13" x14ac:dyDescent="0.55000000000000004">
      <c r="A5085">
        <v>5080</v>
      </c>
      <c r="C5085">
        <f t="shared" si="243"/>
        <v>0.13933351993917642</v>
      </c>
      <c r="D5085">
        <f t="shared" si="244"/>
        <v>1.9153966365700653E-4</v>
      </c>
      <c r="E5085" s="2">
        <f t="shared" si="245"/>
        <v>0.13978935820496588</v>
      </c>
      <c r="K5085">
        <v>5080</v>
      </c>
      <c r="L5085" s="2">
        <v>-4.1846711894276899E-4</v>
      </c>
      <c r="M5085" s="2">
        <v>-0.23455063084147099</v>
      </c>
    </row>
    <row r="5086" spans="1:13" x14ac:dyDescent="0.55000000000000004">
      <c r="A5086">
        <v>5081</v>
      </c>
      <c r="C5086">
        <f t="shared" si="243"/>
        <v>0.24989069493105712</v>
      </c>
      <c r="D5086">
        <f t="shared" si="244"/>
        <v>4.5814639258132974E-4</v>
      </c>
      <c r="E5086" s="2">
        <f t="shared" si="245"/>
        <v>0.29652287614074635</v>
      </c>
      <c r="K5086">
        <v>5081</v>
      </c>
      <c r="L5086" s="2">
        <v>-5.9368135853858704E-4</v>
      </c>
      <c r="M5086" s="2">
        <v>-0.29464844612378599</v>
      </c>
    </row>
    <row r="5087" spans="1:13" x14ac:dyDescent="0.55000000000000004">
      <c r="A5087">
        <v>5082</v>
      </c>
      <c r="C5087">
        <f t="shared" si="243"/>
        <v>0.29773057277300546</v>
      </c>
      <c r="D5087">
        <f t="shared" si="244"/>
        <v>6.0976803392634254E-4</v>
      </c>
      <c r="E5087" s="2">
        <f t="shared" si="245"/>
        <v>0.33487089305835266</v>
      </c>
      <c r="K5087">
        <v>5082</v>
      </c>
      <c r="L5087" s="2">
        <v>-6.2020441895664603E-4</v>
      </c>
      <c r="M5087" s="2">
        <v>-0.28094973020814201</v>
      </c>
    </row>
    <row r="5088" spans="1:13" x14ac:dyDescent="0.55000000000000004">
      <c r="A5088">
        <v>5083</v>
      </c>
      <c r="C5088">
        <f t="shared" si="243"/>
        <v>0.27084635251265299</v>
      </c>
      <c r="D5088">
        <f t="shared" si="244"/>
        <v>6.083507516493309E-4</v>
      </c>
      <c r="E5088" s="2">
        <f t="shared" si="245"/>
        <v>0.21877300304419425</v>
      </c>
      <c r="K5088">
        <v>5083</v>
      </c>
      <c r="L5088" s="2">
        <v>-4.9139343517812402E-4</v>
      </c>
      <c r="M5088" s="2">
        <v>-0.196885411476275</v>
      </c>
    </row>
    <row r="5089" spans="1:13" x14ac:dyDescent="0.55000000000000004">
      <c r="A5089">
        <v>5084</v>
      </c>
      <c r="C5089">
        <f t="shared" si="243"/>
        <v>0.17598540675975941</v>
      </c>
      <c r="D5089">
        <f t="shared" si="244"/>
        <v>4.5425025372474744E-4</v>
      </c>
      <c r="E5089" s="2">
        <f t="shared" si="245"/>
        <v>5.7358011564554098E-2</v>
      </c>
      <c r="K5089">
        <v>5084</v>
      </c>
      <c r="L5089" s="2">
        <v>-2.39509917175681E-4</v>
      </c>
      <c r="M5089" s="2">
        <v>-6.3509920051755001E-2</v>
      </c>
    </row>
    <row r="5090" spans="1:13" x14ac:dyDescent="0.55000000000000004">
      <c r="A5090">
        <v>5085</v>
      </c>
      <c r="C5090">
        <f t="shared" si="243"/>
        <v>3.6955833390369661E-2</v>
      </c>
      <c r="D5090">
        <f t="shared" si="244"/>
        <v>1.8614251695526387E-4</v>
      </c>
      <c r="E5090" s="2">
        <f t="shared" si="245"/>
        <v>2.3830205473216216E-3</v>
      </c>
      <c r="K5090">
        <v>5085</v>
      </c>
      <c r="L5090" s="2">
        <v>7.2360345395067099E-5</v>
      </c>
      <c r="M5090" s="2">
        <v>8.5772024836667696E-2</v>
      </c>
    </row>
    <row r="5091" spans="1:13" x14ac:dyDescent="0.55000000000000004">
      <c r="A5091">
        <v>5086</v>
      </c>
      <c r="C5091">
        <f t="shared" si="243"/>
        <v>-0.11134887519459608</v>
      </c>
      <c r="D5091">
        <f t="shared" si="244"/>
        <v>-1.2868306800021393E-4</v>
      </c>
      <c r="E5091" s="2">
        <f t="shared" si="245"/>
        <v>0.10557346727244418</v>
      </c>
      <c r="K5091">
        <v>5086</v>
      </c>
      <c r="L5091" s="2">
        <v>3.66107510570628E-4</v>
      </c>
      <c r="M5091" s="2">
        <v>0.213571834013734</v>
      </c>
    </row>
    <row r="5092" spans="1:13" x14ac:dyDescent="0.55000000000000004">
      <c r="A5092">
        <v>5087</v>
      </c>
      <c r="C5092">
        <f t="shared" si="243"/>
        <v>-0.23170736315378218</v>
      </c>
      <c r="D5092">
        <f t="shared" si="244"/>
        <v>-4.1121191531149584E-4</v>
      </c>
      <c r="E5092" s="2">
        <f t="shared" si="245"/>
        <v>0.26997232947398242</v>
      </c>
      <c r="K5092">
        <v>5087</v>
      </c>
      <c r="L5092" s="2">
        <v>5.6816077855766599E-4</v>
      </c>
      <c r="M5092" s="2">
        <v>0.28788125245859097</v>
      </c>
    </row>
    <row r="5093" spans="1:13" x14ac:dyDescent="0.55000000000000004">
      <c r="A5093">
        <v>5088</v>
      </c>
      <c r="C5093">
        <f t="shared" si="243"/>
        <v>-0.29391218696468607</v>
      </c>
      <c r="D5093">
        <f t="shared" si="244"/>
        <v>-5.9053523953745844E-4</v>
      </c>
      <c r="E5093" s="2">
        <f t="shared" si="245"/>
        <v>0.34105741597282674</v>
      </c>
      <c r="K5093">
        <v>5088</v>
      </c>
      <c r="L5093" s="2">
        <v>6.2791465494135303E-4</v>
      </c>
      <c r="M5093" s="2">
        <v>0.29008902533955799</v>
      </c>
    </row>
    <row r="5094" spans="1:13" x14ac:dyDescent="0.55000000000000004">
      <c r="A5094">
        <v>5089</v>
      </c>
      <c r="C5094">
        <f t="shared" si="243"/>
        <v>-0.28235124702617176</v>
      </c>
      <c r="D5094">
        <f t="shared" si="244"/>
        <v>-6.2164666613819376E-4</v>
      </c>
      <c r="E5094" s="2">
        <f t="shared" si="245"/>
        <v>0.25199742310872786</v>
      </c>
      <c r="K5094">
        <v>5089</v>
      </c>
      <c r="L5094" s="2">
        <v>5.3040341069525605E-4</v>
      </c>
      <c r="M5094" s="2">
        <v>0.219642202242569</v>
      </c>
    </row>
    <row r="5095" spans="1:13" x14ac:dyDescent="0.55000000000000004">
      <c r="A5095">
        <v>5090</v>
      </c>
      <c r="C5095">
        <f t="shared" si="243"/>
        <v>-0.19992609557615812</v>
      </c>
      <c r="D5095">
        <f t="shared" si="244"/>
        <v>-4.9673788281029353E-4</v>
      </c>
      <c r="E5095" s="2">
        <f t="shared" si="245"/>
        <v>8.6501117153462204E-2</v>
      </c>
      <c r="K5095">
        <v>5090</v>
      </c>
      <c r="L5095" s="2">
        <v>3.0004934185665397E-4</v>
      </c>
      <c r="M5095" s="2">
        <v>9.4184627032627796E-2</v>
      </c>
    </row>
    <row r="5096" spans="1:13" x14ac:dyDescent="0.55000000000000004">
      <c r="A5096">
        <v>5091</v>
      </c>
      <c r="C5096">
        <f t="shared" si="243"/>
        <v>-6.7323708244257735E-2</v>
      </c>
      <c r="D5096">
        <f t="shared" si="244"/>
        <v>-2.4715836130081135E-4</v>
      </c>
      <c r="E5096" s="2">
        <f t="shared" si="245"/>
        <v>1.5529237049088883E-4</v>
      </c>
      <c r="K5096">
        <v>5091</v>
      </c>
      <c r="L5096" s="2">
        <v>-5.4539460209283304E-6</v>
      </c>
      <c r="M5096" s="2">
        <v>-5.4862072296642798E-2</v>
      </c>
    </row>
    <row r="5097" spans="1:13" x14ac:dyDescent="0.55000000000000004">
      <c r="A5097">
        <v>5092</v>
      </c>
      <c r="C5097">
        <f t="shared" si="243"/>
        <v>8.2175510783688843E-2</v>
      </c>
      <c r="D5097">
        <f t="shared" si="244"/>
        <v>6.4452699205724121E-5</v>
      </c>
      <c r="E5097" s="2">
        <f t="shared" si="245"/>
        <v>7.4171110572927232E-2</v>
      </c>
      <c r="K5097">
        <v>5092</v>
      </c>
      <c r="L5097" s="2">
        <v>-3.0959125928374401E-4</v>
      </c>
      <c r="M5097" s="2">
        <v>-0.19016822527963101</v>
      </c>
    </row>
    <row r="5098" spans="1:13" x14ac:dyDescent="0.55000000000000004">
      <c r="A5098">
        <v>5093</v>
      </c>
      <c r="C5098">
        <f t="shared" si="243"/>
        <v>0.21105040872937866</v>
      </c>
      <c r="D5098">
        <f t="shared" si="244"/>
        <v>3.5988749077093776E-4</v>
      </c>
      <c r="E5098" s="2">
        <f t="shared" si="245"/>
        <v>0.23901927461828149</v>
      </c>
      <c r="K5098">
        <v>5093</v>
      </c>
      <c r="L5098" s="2">
        <v>-5.3618952109420702E-4</v>
      </c>
      <c r="M5098" s="2">
        <v>-0.27784556652331399</v>
      </c>
    </row>
    <row r="5099" spans="1:13" x14ac:dyDescent="0.55000000000000004">
      <c r="A5099">
        <v>5094</v>
      </c>
      <c r="C5099">
        <f t="shared" si="243"/>
        <v>0.2869561026736398</v>
      </c>
      <c r="D5099">
        <f t="shared" si="244"/>
        <v>5.6499810797905879E-4</v>
      </c>
      <c r="E5099" s="2">
        <f t="shared" si="245"/>
        <v>0.33976176012286652</v>
      </c>
      <c r="K5099">
        <v>5094</v>
      </c>
      <c r="L5099" s="2">
        <v>-6.2849579106832398E-4</v>
      </c>
      <c r="M5099" s="2">
        <v>-0.29593476200247298</v>
      </c>
    </row>
    <row r="5100" spans="1:13" x14ac:dyDescent="0.55000000000000004">
      <c r="A5100">
        <v>5095</v>
      </c>
      <c r="C5100">
        <f t="shared" si="243"/>
        <v>0.29084186340203205</v>
      </c>
      <c r="D5100">
        <f t="shared" si="244"/>
        <v>6.2830610929985587E-4</v>
      </c>
      <c r="E5100" s="2">
        <f t="shared" si="245"/>
        <v>0.28169250952192604</v>
      </c>
      <c r="K5100">
        <v>5095</v>
      </c>
      <c r="L5100" s="2">
        <v>-5.6339139126455103E-4</v>
      </c>
      <c r="M5100" s="2">
        <v>-0.23990526049213101</v>
      </c>
    </row>
    <row r="5101" spans="1:13" x14ac:dyDescent="0.55000000000000004">
      <c r="A5101">
        <v>5096</v>
      </c>
      <c r="C5101">
        <f t="shared" si="243"/>
        <v>0.22173244687717567</v>
      </c>
      <c r="D5101">
        <f t="shared" si="244"/>
        <v>5.3392252083037778E-4</v>
      </c>
      <c r="E5101" s="2">
        <f t="shared" si="245"/>
        <v>0.11938576007100789</v>
      </c>
      <c r="K5101">
        <v>5096</v>
      </c>
      <c r="L5101" s="2">
        <v>-3.5718212249211801E-4</v>
      </c>
      <c r="M5101" s="2">
        <v>-0.123789998227347</v>
      </c>
    </row>
    <row r="5102" spans="1:13" x14ac:dyDescent="0.55000000000000004">
      <c r="A5102">
        <v>5097</v>
      </c>
      <c r="C5102">
        <f t="shared" si="243"/>
        <v>9.6972859935292532E-2</v>
      </c>
      <c r="D5102">
        <f t="shared" si="244"/>
        <v>3.0553563382625679E-4</v>
      </c>
      <c r="E5102" s="2">
        <f t="shared" si="245"/>
        <v>5.4233831944883164E-3</v>
      </c>
      <c r="K5102">
        <v>5097</v>
      </c>
      <c r="L5102" s="2">
        <v>-6.1514375344513304E-5</v>
      </c>
      <c r="M5102" s="2">
        <v>2.3329237030873199E-2</v>
      </c>
    </row>
    <row r="5103" spans="1:13" x14ac:dyDescent="0.55000000000000004">
      <c r="A5103">
        <v>5098</v>
      </c>
      <c r="C5103">
        <f t="shared" si="243"/>
        <v>-5.2124870822504957E-2</v>
      </c>
      <c r="D5103">
        <f t="shared" si="244"/>
        <v>4.6574291649171271E-7</v>
      </c>
      <c r="E5103" s="2">
        <f t="shared" si="245"/>
        <v>4.6972062371368369E-2</v>
      </c>
      <c r="K5103">
        <v>5098</v>
      </c>
      <c r="L5103" s="2">
        <v>2.49560028715605E-4</v>
      </c>
      <c r="M5103" s="2">
        <v>0.16460552015063101</v>
      </c>
    </row>
    <row r="5104" spans="1:13" x14ac:dyDescent="0.55000000000000004">
      <c r="A5104">
        <v>5099</v>
      </c>
      <c r="C5104">
        <f t="shared" si="243"/>
        <v>-0.1881403577110087</v>
      </c>
      <c r="D5104">
        <f t="shared" si="244"/>
        <v>-3.0472103965223244E-4</v>
      </c>
      <c r="E5104" s="2">
        <f t="shared" si="245"/>
        <v>0.20502393445664144</v>
      </c>
      <c r="K5104">
        <v>5099</v>
      </c>
      <c r="L5104" s="2">
        <v>4.9813057542587801E-4</v>
      </c>
      <c r="M5104" s="2">
        <v>0.26465532961015098</v>
      </c>
    </row>
    <row r="5105" spans="1:13" x14ac:dyDescent="0.55000000000000004">
      <c r="A5105">
        <v>5100</v>
      </c>
      <c r="C5105">
        <f t="shared" si="243"/>
        <v>-0.27693658049813508</v>
      </c>
      <c r="D5105">
        <f t="shared" si="244"/>
        <v>-5.3342926427813223E-4</v>
      </c>
      <c r="E5105" s="2">
        <f t="shared" si="245"/>
        <v>0.33103585059059948</v>
      </c>
      <c r="K5105">
        <v>5100</v>
      </c>
      <c r="L5105" s="2">
        <v>6.2194122934299597E-4</v>
      </c>
      <c r="M5105" s="2">
        <v>0.29842056996633898</v>
      </c>
    </row>
    <row r="5106" spans="1:13" x14ac:dyDescent="0.55000000000000004">
      <c r="A5106">
        <v>5101</v>
      </c>
      <c r="C5106">
        <f t="shared" si="243"/>
        <v>-0.29622755894045288</v>
      </c>
      <c r="D5106">
        <f t="shared" si="244"/>
        <v>-6.2825798736673981E-4</v>
      </c>
      <c r="E5106" s="2">
        <f t="shared" si="245"/>
        <v>0.30655277909031775</v>
      </c>
      <c r="K5106">
        <v>5101</v>
      </c>
      <c r="L5106" s="2">
        <v>5.8998284412788203E-4</v>
      </c>
      <c r="M5106" s="2">
        <v>0.257444527307642</v>
      </c>
    </row>
    <row r="5107" spans="1:13" x14ac:dyDescent="0.55000000000000004">
      <c r="A5107">
        <v>5102</v>
      </c>
      <c r="C5107">
        <f t="shared" si="243"/>
        <v>-0.24117166407104529</v>
      </c>
      <c r="D5107">
        <f t="shared" si="244"/>
        <v>-5.654071982563679E-4</v>
      </c>
      <c r="E5107" s="2">
        <f t="shared" si="245"/>
        <v>0.15457601995650627</v>
      </c>
      <c r="K5107">
        <v>5102</v>
      </c>
      <c r="L5107" s="2">
        <v>4.1025959561308902E-4</v>
      </c>
      <c r="M5107" s="2">
        <v>0.151989905714846</v>
      </c>
    </row>
    <row r="5108" spans="1:13" x14ac:dyDescent="0.55000000000000004">
      <c r="A5108">
        <v>5103</v>
      </c>
      <c r="C5108">
        <f t="shared" si="243"/>
        <v>-0.12558676501513713</v>
      </c>
      <c r="D5108">
        <f t="shared" si="244"/>
        <v>-3.6065112022177326E-4</v>
      </c>
      <c r="E5108" s="2">
        <f t="shared" si="245"/>
        <v>1.7970805863063172E-2</v>
      </c>
      <c r="K5108">
        <v>5103</v>
      </c>
      <c r="L5108" s="2">
        <v>1.2778428631123799E-4</v>
      </c>
      <c r="M5108" s="2">
        <v>8.4684693588445992E-3</v>
      </c>
    </row>
    <row r="5109" spans="1:13" x14ac:dyDescent="0.55000000000000004">
      <c r="A5109">
        <v>5104</v>
      </c>
      <c r="C5109">
        <f t="shared" si="243"/>
        <v>2.1517764898434832E-2</v>
      </c>
      <c r="D5109">
        <f t="shared" si="244"/>
        <v>-6.5379212938510586E-5</v>
      </c>
      <c r="E5109" s="2">
        <f t="shared" si="245"/>
        <v>2.5183059641917322E-2</v>
      </c>
      <c r="K5109">
        <v>5104</v>
      </c>
      <c r="L5109" s="2">
        <v>-1.86695390213423E-4</v>
      </c>
      <c r="M5109" s="2">
        <v>-0.13717394768264901</v>
      </c>
    </row>
    <row r="5110" spans="1:13" x14ac:dyDescent="0.55000000000000004">
      <c r="A5110">
        <v>5105</v>
      </c>
      <c r="C5110">
        <f t="shared" si="243"/>
        <v>0.1632217893829668</v>
      </c>
      <c r="D5110">
        <f t="shared" si="244"/>
        <v>2.4630149871160347E-4</v>
      </c>
      <c r="E5110" s="2">
        <f t="shared" si="245"/>
        <v>0.16948214153442523</v>
      </c>
      <c r="K5110">
        <v>5105</v>
      </c>
      <c r="L5110" s="2">
        <v>-4.5441604808501499E-4</v>
      </c>
      <c r="M5110" s="2">
        <v>-0.24846029856163299</v>
      </c>
    </row>
    <row r="5111" spans="1:13" x14ac:dyDescent="0.55000000000000004">
      <c r="A5111">
        <v>5106</v>
      </c>
      <c r="C5111">
        <f t="shared" si="243"/>
        <v>0.26396058517471449</v>
      </c>
      <c r="D5111">
        <f t="shared" si="244"/>
        <v>4.9616572580877161E-4</v>
      </c>
      <c r="E5111" s="2">
        <f t="shared" si="245"/>
        <v>0.3152584557688175</v>
      </c>
      <c r="K5111">
        <v>5106</v>
      </c>
      <c r="L5111" s="2">
        <v>-6.0832538772121099E-4</v>
      </c>
      <c r="M5111" s="2">
        <v>-0.29751822633006297</v>
      </c>
    </row>
    <row r="5112" spans="1:13" x14ac:dyDescent="0.55000000000000004">
      <c r="A5112">
        <v>5107</v>
      </c>
      <c r="C5112">
        <f t="shared" si="243"/>
        <v>0.29845083793532862</v>
      </c>
      <c r="D5112">
        <f t="shared" si="244"/>
        <v>6.2150281407091703E-4</v>
      </c>
      <c r="E5112" s="2">
        <f t="shared" si="245"/>
        <v>0.32548360734525489</v>
      </c>
      <c r="K5112">
        <v>5107</v>
      </c>
      <c r="L5112" s="2">
        <v>-6.0987586022590099E-4</v>
      </c>
      <c r="M5112" s="2">
        <v>-0.27206086864504903</v>
      </c>
    </row>
    <row r="5113" spans="1:13" x14ac:dyDescent="0.55000000000000004">
      <c r="A5113">
        <v>5108</v>
      </c>
      <c r="C5113">
        <f t="shared" si="243"/>
        <v>0.25803622121971009</v>
      </c>
      <c r="D5113">
        <f t="shared" si="244"/>
        <v>5.9085579624396653E-4</v>
      </c>
      <c r="E5113" s="2">
        <f t="shared" si="245"/>
        <v>0.19053259909932149</v>
      </c>
      <c r="K5113">
        <v>5108</v>
      </c>
      <c r="L5113" s="2">
        <v>-4.5867914014184998E-4</v>
      </c>
      <c r="M5113" s="2">
        <v>-0.17846417866478201</v>
      </c>
    </row>
    <row r="5114" spans="1:13" x14ac:dyDescent="0.55000000000000004">
      <c r="A5114">
        <v>5109</v>
      </c>
      <c r="C5114">
        <f t="shared" si="243"/>
        <v>0.15285995194993568</v>
      </c>
      <c r="D5114">
        <f t="shared" si="244"/>
        <v>4.1191642781179024E-4</v>
      </c>
      <c r="E5114" s="2">
        <f t="shared" si="245"/>
        <v>3.7260573169715976E-2</v>
      </c>
      <c r="K5114">
        <v>5109</v>
      </c>
      <c r="L5114" s="2">
        <v>-1.92603383970465E-4</v>
      </c>
      <c r="M5114" s="2">
        <v>-4.0170028026533203E-2</v>
      </c>
    </row>
    <row r="5115" spans="1:13" x14ac:dyDescent="0.55000000000000004">
      <c r="A5115">
        <v>5110</v>
      </c>
      <c r="C5115">
        <f t="shared" si="243"/>
        <v>9.3190567750352383E-3</v>
      </c>
      <c r="D5115">
        <f t="shared" si="244"/>
        <v>1.2959471851272379E-4</v>
      </c>
      <c r="E5115" s="2">
        <f t="shared" si="245"/>
        <v>9.7744658966303494E-3</v>
      </c>
      <c r="K5115">
        <v>5110</v>
      </c>
      <c r="L5115" s="2">
        <v>1.21711084540971E-4</v>
      </c>
      <c r="M5115" s="2">
        <v>0.108184955327723</v>
      </c>
    </row>
    <row r="5116" spans="1:13" x14ac:dyDescent="0.55000000000000004">
      <c r="A5116">
        <v>5111</v>
      </c>
      <c r="C5116">
        <f t="shared" si="243"/>
        <v>-0.13656072522213344</v>
      </c>
      <c r="D5116">
        <f t="shared" si="244"/>
        <v>-1.8525253349657033E-4</v>
      </c>
      <c r="E5116" s="2">
        <f t="shared" si="245"/>
        <v>0.1339597117865641</v>
      </c>
      <c r="K5116">
        <v>5111</v>
      </c>
      <c r="L5116" s="2">
        <v>4.0554225688837001E-4</v>
      </c>
      <c r="M5116" s="2">
        <v>0.229444345489413</v>
      </c>
    </row>
    <row r="5117" spans="1:13" x14ac:dyDescent="0.55000000000000004">
      <c r="A5117">
        <v>5112</v>
      </c>
      <c r="C5117">
        <f t="shared" si="243"/>
        <v>-0.24816664366024371</v>
      </c>
      <c r="D5117">
        <f t="shared" si="244"/>
        <v>-4.536053044118063E-4</v>
      </c>
      <c r="E5117" s="2">
        <f t="shared" si="245"/>
        <v>0.29311896213953137</v>
      </c>
      <c r="K5117">
        <v>5112</v>
      </c>
      <c r="L5117" s="2">
        <v>5.8780285519656104E-4</v>
      </c>
      <c r="M5117" s="2">
        <v>0.293237975953896</v>
      </c>
    </row>
    <row r="5118" spans="1:13" x14ac:dyDescent="0.55000000000000004">
      <c r="A5118">
        <v>5113</v>
      </c>
      <c r="C5118">
        <f t="shared" si="243"/>
        <v>-0.29748796547725576</v>
      </c>
      <c r="D5118">
        <f t="shared" si="244"/>
        <v>-6.0811270515969199E-4</v>
      </c>
      <c r="E5118" s="2">
        <f t="shared" si="245"/>
        <v>0.33764966839926314</v>
      </c>
      <c r="K5118">
        <v>5113</v>
      </c>
      <c r="L5118" s="2">
        <v>6.2284458195659197E-4</v>
      </c>
      <c r="M5118" s="2">
        <v>0.283588336224391</v>
      </c>
    </row>
    <row r="5119" spans="1:13" x14ac:dyDescent="0.55000000000000004">
      <c r="A5119">
        <v>5114</v>
      </c>
      <c r="C5119">
        <f t="shared" si="243"/>
        <v>-0.27214607850946304</v>
      </c>
      <c r="D5119">
        <f t="shared" si="244"/>
        <v>-6.0999663491445523E-4</v>
      </c>
      <c r="E5119" s="2">
        <f t="shared" si="245"/>
        <v>0.22568040449636714</v>
      </c>
      <c r="K5119">
        <v>5114</v>
      </c>
      <c r="L5119" s="2">
        <v>5.0189101931832404E-4</v>
      </c>
      <c r="M5119" s="2">
        <v>0.20291223843316999</v>
      </c>
    </row>
    <row r="5120" spans="1:13" x14ac:dyDescent="0.55000000000000004">
      <c r="A5120">
        <v>5115</v>
      </c>
      <c r="C5120">
        <f t="shared" si="243"/>
        <v>-0.17850126221998017</v>
      </c>
      <c r="D5120">
        <f t="shared" si="244"/>
        <v>-4.5878426701456704E-4</v>
      </c>
      <c r="E5120" s="2">
        <f t="shared" si="245"/>
        <v>6.2458393911673071E-2</v>
      </c>
      <c r="K5120">
        <v>5115</v>
      </c>
      <c r="L5120" s="2">
        <v>2.5523573738593701E-4</v>
      </c>
      <c r="M5120" s="2">
        <v>7.1415511750221899E-2</v>
      </c>
    </row>
    <row r="5121" spans="1:13" x14ac:dyDescent="0.55000000000000004">
      <c r="A5121">
        <v>5116</v>
      </c>
      <c r="C5121">
        <f t="shared" si="243"/>
        <v>-4.0056391621355943E-2</v>
      </c>
      <c r="D5121">
        <f t="shared" si="244"/>
        <v>-1.9242671849907885E-4</v>
      </c>
      <c r="E5121" s="2">
        <f t="shared" si="245"/>
        <v>1.4372652466902594E-3</v>
      </c>
      <c r="K5121">
        <v>5116</v>
      </c>
      <c r="L5121" s="2">
        <v>-5.5344918342320202E-5</v>
      </c>
      <c r="M5121" s="2">
        <v>-7.7967672880240604E-2</v>
      </c>
    </row>
    <row r="5122" spans="1:13" x14ac:dyDescent="0.55000000000000004">
      <c r="A5122">
        <v>5117</v>
      </c>
      <c r="C5122">
        <f t="shared" si="243"/>
        <v>0.10844178895046185</v>
      </c>
      <c r="D5122">
        <f t="shared" si="244"/>
        <v>1.2222588032178547E-4</v>
      </c>
      <c r="E5122" s="2">
        <f t="shared" si="245"/>
        <v>0.10002365086812655</v>
      </c>
      <c r="K5122">
        <v>5117</v>
      </c>
      <c r="L5122" s="2">
        <v>-3.5206409593679602E-4</v>
      </c>
      <c r="M5122" s="2">
        <v>-0.207823370161519</v>
      </c>
    </row>
    <row r="5123" spans="1:13" x14ac:dyDescent="0.55000000000000004">
      <c r="A5123">
        <v>5118</v>
      </c>
      <c r="C5123">
        <f t="shared" si="243"/>
        <v>0.22972336626941395</v>
      </c>
      <c r="D5123">
        <f t="shared" si="244"/>
        <v>4.0620235950338055E-4</v>
      </c>
      <c r="E5123" s="2">
        <f t="shared" si="245"/>
        <v>0.26558745860521127</v>
      </c>
      <c r="K5123">
        <v>5118</v>
      </c>
      <c r="L5123" s="2">
        <v>-5.6060663665681197E-4</v>
      </c>
      <c r="M5123" s="2">
        <v>-0.28562841514325499</v>
      </c>
    </row>
    <row r="5124" spans="1:13" x14ac:dyDescent="0.55000000000000004">
      <c r="A5124">
        <v>5119</v>
      </c>
      <c r="C5124">
        <f t="shared" si="243"/>
        <v>0.29334922083910392</v>
      </c>
      <c r="D5124">
        <f t="shared" si="244"/>
        <v>5.8823060851601354E-4</v>
      </c>
      <c r="E5124" s="2">
        <f t="shared" si="245"/>
        <v>0.3425120289618514</v>
      </c>
      <c r="K5124">
        <v>5119</v>
      </c>
      <c r="L5124" s="2">
        <v>-6.2874176747503897E-4</v>
      </c>
      <c r="M5124" s="2">
        <v>-0.29189605164231602</v>
      </c>
    </row>
    <row r="5125" spans="1:13" x14ac:dyDescent="0.55000000000000004">
      <c r="A5125">
        <v>5120</v>
      </c>
      <c r="C5125">
        <f t="shared" si="243"/>
        <v>0.2833506042898265</v>
      </c>
      <c r="D5125">
        <f t="shared" si="244"/>
        <v>6.2262537370922624E-4</v>
      </c>
      <c r="E5125" s="2">
        <f t="shared" si="245"/>
        <v>0.25847779509687141</v>
      </c>
      <c r="K5125">
        <v>5120</v>
      </c>
      <c r="L5125" s="2">
        <v>-5.3940462219838803E-4</v>
      </c>
      <c r="M5125" s="2">
        <v>-0.22505651121591799</v>
      </c>
    </row>
    <row r="5126" spans="1:13" x14ac:dyDescent="0.55000000000000004">
      <c r="A5126">
        <v>5121</v>
      </c>
      <c r="C5126">
        <f t="shared" ref="C5126:C5189" si="246">$D$1*COS($B$2*(A5126-$L$2)+$B$1)</f>
        <v>0.2022369586210544</v>
      </c>
      <c r="D5126">
        <f t="shared" ref="D5126:D5189" si="247">$D$2*COS($B$2*(A5126-$L$3)+$B$3)</f>
        <v>5.0075429400461629E-4</v>
      </c>
      <c r="E5126" s="2">
        <f t="shared" ref="E5126:E5189" si="248">(M5126-C5126)^2</f>
        <v>9.2468982648247003E-2</v>
      </c>
      <c r="K5126">
        <v>5121</v>
      </c>
      <c r="L5126" s="2">
        <v>-3.1497024306881001E-4</v>
      </c>
      <c r="M5126" s="2">
        <v>-0.101850171406257</v>
      </c>
    </row>
    <row r="5127" spans="1:13" x14ac:dyDescent="0.55000000000000004">
      <c r="A5127">
        <v>5122</v>
      </c>
      <c r="C5127">
        <f t="shared" si="246"/>
        <v>7.0366099155254741E-2</v>
      </c>
      <c r="D5127">
        <f t="shared" si="247"/>
        <v>2.5320444156788012E-4</v>
      </c>
      <c r="E5127" s="2">
        <f t="shared" si="248"/>
        <v>5.5229340490925535E-4</v>
      </c>
      <c r="K5127">
        <v>5122</v>
      </c>
      <c r="L5127" s="2">
        <v>-1.1649612629115801E-5</v>
      </c>
      <c r="M5127" s="2">
        <v>4.6865175664692602E-2</v>
      </c>
    </row>
    <row r="5128" spans="1:13" x14ac:dyDescent="0.55000000000000004">
      <c r="A5128">
        <v>5123</v>
      </c>
      <c r="C5128">
        <f t="shared" si="246"/>
        <v>-7.9165167996733024E-2</v>
      </c>
      <c r="D5128">
        <f t="shared" si="247"/>
        <v>-5.7894388571678636E-5</v>
      </c>
      <c r="E5128" s="2">
        <f t="shared" si="248"/>
        <v>6.9173216878297875E-2</v>
      </c>
      <c r="K5128">
        <v>5123</v>
      </c>
      <c r="L5128" s="2">
        <v>2.9458873556249002E-4</v>
      </c>
      <c r="M5128" s="2">
        <v>0.183842848759977</v>
      </c>
    </row>
    <row r="5129" spans="1:13" x14ac:dyDescent="0.55000000000000004">
      <c r="A5129">
        <v>5124</v>
      </c>
      <c r="C5129">
        <f t="shared" si="246"/>
        <v>-0.20882764665299339</v>
      </c>
      <c r="D5129">
        <f t="shared" si="247"/>
        <v>-3.5446294750082215E-4</v>
      </c>
      <c r="E5129" s="2">
        <f t="shared" si="248"/>
        <v>0.23387242893184268</v>
      </c>
      <c r="K5129">
        <v>5124</v>
      </c>
      <c r="L5129" s="2">
        <v>5.2704550743663196E-4</v>
      </c>
      <c r="M5129" s="2">
        <v>0.27477593990509103</v>
      </c>
    </row>
    <row r="5130" spans="1:13" x14ac:dyDescent="0.55000000000000004">
      <c r="A5130">
        <v>5125</v>
      </c>
      <c r="C5130">
        <f t="shared" si="246"/>
        <v>-0.28607878773689066</v>
      </c>
      <c r="D5130">
        <f t="shared" si="247"/>
        <v>-5.6206877809337216E-4</v>
      </c>
      <c r="E5130" s="2">
        <f t="shared" si="248"/>
        <v>0.33985224873377379</v>
      </c>
      <c r="K5130">
        <v>5125</v>
      </c>
      <c r="L5130" s="2">
        <v>6.2750046242030899E-4</v>
      </c>
      <c r="M5130" s="2">
        <v>0.29688969231479601</v>
      </c>
    </row>
    <row r="5131" spans="1:13" x14ac:dyDescent="0.55000000000000004">
      <c r="A5131">
        <v>5126</v>
      </c>
      <c r="C5131">
        <f t="shared" si="246"/>
        <v>-0.29153018316168927</v>
      </c>
      <c r="D5131">
        <f t="shared" si="247"/>
        <v>-6.2860719285448281E-4</v>
      </c>
      <c r="E5131" s="2">
        <f t="shared" si="248"/>
        <v>0.2874844484812013</v>
      </c>
      <c r="K5131">
        <v>5126</v>
      </c>
      <c r="L5131" s="2">
        <v>5.7079403386056302E-4</v>
      </c>
      <c r="M5131" s="2">
        <v>0.244645579514321</v>
      </c>
    </row>
    <row r="5132" spans="1:13" x14ac:dyDescent="0.55000000000000004">
      <c r="A5132">
        <v>5127</v>
      </c>
      <c r="C5132">
        <f t="shared" si="246"/>
        <v>-0.22381364758221647</v>
      </c>
      <c r="D5132">
        <f t="shared" si="247"/>
        <v>-5.3737845219948774E-4</v>
      </c>
      <c r="E5132" s="2">
        <f t="shared" si="248"/>
        <v>0.12598390232846207</v>
      </c>
      <c r="K5132">
        <v>5127</v>
      </c>
      <c r="L5132" s="2">
        <v>3.71128698571325E-4</v>
      </c>
      <c r="M5132" s="2">
        <v>0.13112846365349201</v>
      </c>
    </row>
    <row r="5133" spans="1:13" x14ac:dyDescent="0.55000000000000004">
      <c r="A5133">
        <v>5128</v>
      </c>
      <c r="C5133">
        <f t="shared" si="246"/>
        <v>-9.9924604076981866E-2</v>
      </c>
      <c r="D5133">
        <f t="shared" si="247"/>
        <v>-3.1127904708145654E-4</v>
      </c>
      <c r="E5133" s="2">
        <f t="shared" si="248"/>
        <v>7.1730761235810018E-3</v>
      </c>
      <c r="K5133">
        <v>5128</v>
      </c>
      <c r="L5133" s="2">
        <v>7.8511878409601006E-5</v>
      </c>
      <c r="M5133" s="2">
        <v>-1.52305893912852E-2</v>
      </c>
    </row>
    <row r="5134" spans="1:13" x14ac:dyDescent="0.55000000000000004">
      <c r="A5134">
        <v>5129</v>
      </c>
      <c r="C5134">
        <f t="shared" si="246"/>
        <v>4.9043408805897408E-2</v>
      </c>
      <c r="D5134">
        <f t="shared" si="247"/>
        <v>-7.0551623922716627E-6</v>
      </c>
      <c r="E5134" s="2">
        <f t="shared" si="248"/>
        <v>4.2773873595463661E-2</v>
      </c>
      <c r="K5134">
        <v>5129</v>
      </c>
      <c r="L5134" s="2">
        <v>-2.3376872875214199E-4</v>
      </c>
      <c r="M5134" s="2">
        <v>-0.15777504683929799</v>
      </c>
    </row>
    <row r="5135" spans="1:13" x14ac:dyDescent="0.55000000000000004">
      <c r="A5135">
        <v>5130</v>
      </c>
      <c r="C5135">
        <f t="shared" si="246"/>
        <v>0.1857025598335782</v>
      </c>
      <c r="D5135">
        <f t="shared" si="247"/>
        <v>2.9893941935032743E-4</v>
      </c>
      <c r="E5135" s="2">
        <f t="shared" si="248"/>
        <v>0.19936789815307024</v>
      </c>
      <c r="K5135">
        <v>5130</v>
      </c>
      <c r="L5135" s="2">
        <v>-4.8750050760200099E-4</v>
      </c>
      <c r="M5135" s="2">
        <v>-0.260803765041076</v>
      </c>
    </row>
    <row r="5136" spans="1:13" x14ac:dyDescent="0.55000000000000004">
      <c r="A5136">
        <v>5131</v>
      </c>
      <c r="C5136">
        <f t="shared" si="246"/>
        <v>0.27575428264241447</v>
      </c>
      <c r="D5136">
        <f t="shared" si="247"/>
        <v>5.2990650797899396E-4</v>
      </c>
      <c r="E5136" s="2">
        <f t="shared" si="248"/>
        <v>0.32978240929110081</v>
      </c>
      <c r="K5136">
        <v>5131</v>
      </c>
      <c r="L5136" s="2">
        <v>-6.1913476008934999E-4</v>
      </c>
      <c r="M5136" s="2">
        <v>-0.29851256237921903</v>
      </c>
    </row>
    <row r="5137" spans="1:13" x14ac:dyDescent="0.55000000000000004">
      <c r="A5137">
        <v>5132</v>
      </c>
      <c r="C5137">
        <f t="shared" si="246"/>
        <v>0.29659749294734405</v>
      </c>
      <c r="D5137">
        <f t="shared" si="247"/>
        <v>6.2787823264759282E-4</v>
      </c>
      <c r="E5137" s="2">
        <f t="shared" si="248"/>
        <v>0.31142485798401398</v>
      </c>
      <c r="K5137">
        <v>5132</v>
      </c>
      <c r="L5137" s="2">
        <v>-5.9570287107911296E-4</v>
      </c>
      <c r="M5137" s="2">
        <v>-0.26145703663199199</v>
      </c>
    </row>
    <row r="5138" spans="1:13" x14ac:dyDescent="0.55000000000000004">
      <c r="A5138">
        <v>5133</v>
      </c>
      <c r="C5138">
        <f t="shared" si="246"/>
        <v>0.24300098430242975</v>
      </c>
      <c r="D5138">
        <f t="shared" si="247"/>
        <v>5.682657555471642E-4</v>
      </c>
      <c r="E5138" s="2">
        <f t="shared" si="248"/>
        <v>0.16153884912215344</v>
      </c>
      <c r="K5138">
        <v>5133</v>
      </c>
      <c r="L5138" s="2">
        <v>-4.2307350253478998E-4</v>
      </c>
      <c r="M5138" s="2">
        <v>-0.15891797409858099</v>
      </c>
    </row>
    <row r="5139" spans="1:13" x14ac:dyDescent="0.55000000000000004">
      <c r="A5139">
        <v>5134</v>
      </c>
      <c r="C5139">
        <f t="shared" si="246"/>
        <v>0.1284163506519484</v>
      </c>
      <c r="D5139">
        <f t="shared" si="247"/>
        <v>3.6603055189613002E-4</v>
      </c>
      <c r="E5139" s="2">
        <f t="shared" si="248"/>
        <v>2.1023048272387764E-2</v>
      </c>
      <c r="K5139">
        <v>5134</v>
      </c>
      <c r="L5139" s="2">
        <v>-1.44482750723162E-4</v>
      </c>
      <c r="M5139" s="2">
        <v>-1.6576919096642901E-2</v>
      </c>
    </row>
    <row r="5140" spans="1:13" x14ac:dyDescent="0.55000000000000004">
      <c r="A5140">
        <v>5135</v>
      </c>
      <c r="C5140">
        <f t="shared" si="246"/>
        <v>-1.8398080208101943E-2</v>
      </c>
      <c r="D5140">
        <f t="shared" si="247"/>
        <v>7.1929395035581837E-5</v>
      </c>
      <c r="E5140" s="2">
        <f t="shared" si="248"/>
        <v>2.199704506895565E-2</v>
      </c>
      <c r="K5140">
        <v>5135</v>
      </c>
      <c r="L5140" s="2">
        <v>1.70294602312995E-4</v>
      </c>
      <c r="M5140" s="2">
        <v>0.12991592812878999</v>
      </c>
    </row>
    <row r="5141" spans="1:13" x14ac:dyDescent="0.55000000000000004">
      <c r="A5141">
        <v>5136</v>
      </c>
      <c r="C5141">
        <f t="shared" si="246"/>
        <v>-0.1605949807386404</v>
      </c>
      <c r="D5141">
        <f t="shared" si="247"/>
        <v>-2.4022452383127112E-4</v>
      </c>
      <c r="E5141" s="2">
        <f t="shared" si="248"/>
        <v>0.16359234550589749</v>
      </c>
      <c r="K5141">
        <v>5136</v>
      </c>
      <c r="L5141" s="2">
        <v>4.42420615768847E-4</v>
      </c>
      <c r="M5141" s="2">
        <v>0.24387052521446001</v>
      </c>
    </row>
    <row r="5142" spans="1:13" x14ac:dyDescent="0.55000000000000004">
      <c r="A5142">
        <v>5137</v>
      </c>
      <c r="C5142">
        <f t="shared" si="246"/>
        <v>-0.26248592617738747</v>
      </c>
      <c r="D5142">
        <f t="shared" si="247"/>
        <v>-4.9208715074767454E-4</v>
      </c>
      <c r="E5142" s="2">
        <f t="shared" si="248"/>
        <v>0.31274061165792139</v>
      </c>
      <c r="K5142">
        <v>5137</v>
      </c>
      <c r="L5142" s="2">
        <v>6.0373964142714702E-4</v>
      </c>
      <c r="M5142" s="2">
        <v>0.296746236397264</v>
      </c>
    </row>
    <row r="5143" spans="1:13" x14ac:dyDescent="0.55000000000000004">
      <c r="A5143">
        <v>5138</v>
      </c>
      <c r="C5143">
        <f t="shared" si="246"/>
        <v>-0.29849843690996203</v>
      </c>
      <c r="D5143">
        <f t="shared" si="247"/>
        <v>-6.2044627519980216E-4</v>
      </c>
      <c r="E5143" s="2">
        <f t="shared" si="248"/>
        <v>0.32924465973549916</v>
      </c>
      <c r="K5143">
        <v>5138</v>
      </c>
      <c r="L5143" s="2">
        <v>6.1384832856119296E-4</v>
      </c>
      <c r="M5143" s="2">
        <v>0.27530001179437102</v>
      </c>
    </row>
    <row r="5144" spans="1:13" x14ac:dyDescent="0.55000000000000004">
      <c r="A5144">
        <v>5139</v>
      </c>
      <c r="C5144">
        <f t="shared" si="246"/>
        <v>-0.25959413182699764</v>
      </c>
      <c r="D5144">
        <f t="shared" si="247"/>
        <v>-5.9308646254944899E-4</v>
      </c>
      <c r="E5144" s="2">
        <f t="shared" si="248"/>
        <v>0.19757787035622559</v>
      </c>
      <c r="K5144">
        <v>5139</v>
      </c>
      <c r="L5144" s="2">
        <v>4.7021489376852002E-4</v>
      </c>
      <c r="M5144" s="2">
        <v>0.18490319140029199</v>
      </c>
    </row>
    <row r="5145" spans="1:13" x14ac:dyDescent="0.55000000000000004">
      <c r="A5145">
        <v>5140</v>
      </c>
      <c r="C5145">
        <f t="shared" si="246"/>
        <v>-0.15553717146559837</v>
      </c>
      <c r="D5145">
        <f t="shared" si="247"/>
        <v>-4.1687444906990899E-4</v>
      </c>
      <c r="E5145" s="2">
        <f t="shared" si="248"/>
        <v>4.1507294661119985E-2</v>
      </c>
      <c r="K5145">
        <v>5140</v>
      </c>
      <c r="L5145" s="2">
        <v>2.08813221830094E-4</v>
      </c>
      <c r="M5145" s="2">
        <v>4.8196219663887298E-2</v>
      </c>
    </row>
    <row r="5146" spans="1:13" x14ac:dyDescent="0.55000000000000004">
      <c r="A5146">
        <v>5141</v>
      </c>
      <c r="C5146">
        <f t="shared" si="246"/>
        <v>-1.2443659529780679E-2</v>
      </c>
      <c r="D5146">
        <f t="shared" si="247"/>
        <v>-1.3603573589000774E-4</v>
      </c>
      <c r="E5146" s="2">
        <f t="shared" si="248"/>
        <v>7.7683307963625605E-3</v>
      </c>
      <c r="K5146">
        <v>5141</v>
      </c>
      <c r="L5146" s="2">
        <v>-1.04887016898861E-4</v>
      </c>
      <c r="M5146" s="2">
        <v>-0.100581794274978</v>
      </c>
    </row>
    <row r="5147" spans="1:13" x14ac:dyDescent="0.55000000000000004">
      <c r="A5147">
        <v>5142</v>
      </c>
      <c r="C5147">
        <f t="shared" si="246"/>
        <v>0.13377294865453876</v>
      </c>
      <c r="D5147">
        <f t="shared" si="247"/>
        <v>1.7894507958809706E-4</v>
      </c>
      <c r="E5147" s="2">
        <f t="shared" si="248"/>
        <v>0.12812206196141315</v>
      </c>
      <c r="K5147">
        <v>5142</v>
      </c>
      <c r="L5147" s="2">
        <v>-3.92317651573684E-4</v>
      </c>
      <c r="M5147" s="2">
        <v>-0.22416847387352401</v>
      </c>
    </row>
    <row r="5148" spans="1:13" x14ac:dyDescent="0.55000000000000004">
      <c r="A5148">
        <v>5143</v>
      </c>
      <c r="C5148">
        <f t="shared" si="246"/>
        <v>0.24641536643876852</v>
      </c>
      <c r="D5148">
        <f t="shared" si="247"/>
        <v>4.4901445195706023E-4</v>
      </c>
      <c r="E5148" s="2">
        <f t="shared" si="248"/>
        <v>0.2894721219311614</v>
      </c>
      <c r="K5148">
        <v>5143</v>
      </c>
      <c r="L5148" s="2">
        <v>-5.8148989664985704E-4</v>
      </c>
      <c r="M5148" s="2">
        <v>-0.29161076855019402</v>
      </c>
    </row>
    <row r="5149" spans="1:13" x14ac:dyDescent="0.55000000000000004">
      <c r="A5149">
        <v>5144</v>
      </c>
      <c r="C5149">
        <f t="shared" si="246"/>
        <v>0.29721272127067522</v>
      </c>
      <c r="D5149">
        <f t="shared" si="247"/>
        <v>6.0639066135849558E-4</v>
      </c>
      <c r="E5149" s="2">
        <f t="shared" si="248"/>
        <v>0.34015730112889569</v>
      </c>
      <c r="K5149">
        <v>5144</v>
      </c>
      <c r="L5149" s="2">
        <v>-6.2502438980864496E-4</v>
      </c>
      <c r="M5149" s="2">
        <v>-0.286017337221594</v>
      </c>
    </row>
    <row r="5150" spans="1:13" x14ac:dyDescent="0.55000000000000004">
      <c r="A5150">
        <v>5145</v>
      </c>
      <c r="C5150">
        <f t="shared" si="246"/>
        <v>0.273415947811606</v>
      </c>
      <c r="D5150">
        <f t="shared" si="247"/>
        <v>6.1157559646100727E-4</v>
      </c>
      <c r="E5150" s="2">
        <f t="shared" si="248"/>
        <v>0.23252169797310154</v>
      </c>
      <c r="K5150">
        <v>5145</v>
      </c>
      <c r="L5150" s="2">
        <v>-5.1201764717003905E-4</v>
      </c>
      <c r="M5150" s="2">
        <v>-0.20878908946310101</v>
      </c>
    </row>
    <row r="5151" spans="1:13" x14ac:dyDescent="0.55000000000000004">
      <c r="A5151">
        <v>5146</v>
      </c>
      <c r="C5151">
        <f t="shared" si="246"/>
        <v>0.18099753460293236</v>
      </c>
      <c r="D5151">
        <f t="shared" si="247"/>
        <v>4.6326794784377104E-4</v>
      </c>
      <c r="E5151" s="2">
        <f t="shared" si="248"/>
        <v>6.7738314559522061E-2</v>
      </c>
      <c r="K5151">
        <v>5146</v>
      </c>
      <c r="L5151" s="2">
        <v>-2.7077290847081498E-4</v>
      </c>
      <c r="M5151" s="2">
        <v>-7.9268319015098093E-2</v>
      </c>
    </row>
    <row r="5152" spans="1:13" x14ac:dyDescent="0.55000000000000004">
      <c r="A5152">
        <v>5147</v>
      </c>
      <c r="C5152">
        <f t="shared" si="246"/>
        <v>4.315255533424333E-2</v>
      </c>
      <c r="D5152">
        <f t="shared" si="247"/>
        <v>1.9868980923129766E-4</v>
      </c>
      <c r="E5152" s="2">
        <f t="shared" si="248"/>
        <v>7.264716664260694E-4</v>
      </c>
      <c r="K5152">
        <v>5147</v>
      </c>
      <c r="L5152" s="2">
        <v>3.8288584908099002E-5</v>
      </c>
      <c r="M5152" s="2">
        <v>7.0105693675187403E-2</v>
      </c>
    </row>
    <row r="5153" spans="1:13" x14ac:dyDescent="0.55000000000000004">
      <c r="A5153">
        <v>5148</v>
      </c>
      <c r="C5153">
        <f t="shared" si="246"/>
        <v>-0.10552280573761295</v>
      </c>
      <c r="D5153">
        <f t="shared" si="247"/>
        <v>-1.157552834448517E-4</v>
      </c>
      <c r="E5153" s="2">
        <f t="shared" si="248"/>
        <v>9.4521878448175611E-2</v>
      </c>
      <c r="K5153">
        <v>5148</v>
      </c>
      <c r="L5153" s="2">
        <v>3.3776046467164301E-4</v>
      </c>
      <c r="M5153" s="2">
        <v>0.20192130048037199</v>
      </c>
    </row>
    <row r="5154" spans="1:13" x14ac:dyDescent="0.55000000000000004">
      <c r="A5154">
        <v>5149</v>
      </c>
      <c r="C5154">
        <f t="shared" si="246"/>
        <v>-0.22771416681574119</v>
      </c>
      <c r="D5154">
        <f t="shared" si="247"/>
        <v>-4.0114823990846689E-4</v>
      </c>
      <c r="E5154" s="2">
        <f t="shared" si="248"/>
        <v>0.26099697639630814</v>
      </c>
      <c r="K5154">
        <v>5149</v>
      </c>
      <c r="L5154" s="2">
        <v>5.5263814074437095E-4</v>
      </c>
      <c r="M5154" s="2">
        <v>0.28316446495144099</v>
      </c>
    </row>
    <row r="5155" spans="1:13" x14ac:dyDescent="0.55000000000000004">
      <c r="A5155">
        <v>5150</v>
      </c>
      <c r="C5155">
        <f t="shared" si="246"/>
        <v>-0.29275407185691499</v>
      </c>
      <c r="D5155">
        <f t="shared" si="247"/>
        <v>-5.8586144368905492E-4</v>
      </c>
      <c r="E5155" s="2">
        <f t="shared" si="248"/>
        <v>0.34367898424170834</v>
      </c>
      <c r="K5155">
        <v>5150</v>
      </c>
      <c r="L5155" s="2">
        <v>6.2910416614954097E-4</v>
      </c>
      <c r="M5155" s="2">
        <v>0.29348733255061099</v>
      </c>
    </row>
    <row r="5156" spans="1:13" x14ac:dyDescent="0.55000000000000004">
      <c r="A5156">
        <v>5151</v>
      </c>
      <c r="C5156">
        <f t="shared" si="246"/>
        <v>-0.28431887562888392</v>
      </c>
      <c r="D5156">
        <f t="shared" si="247"/>
        <v>-6.2353577408370961E-4</v>
      </c>
      <c r="E5156" s="2">
        <f t="shared" si="248"/>
        <v>0.26483719512168202</v>
      </c>
      <c r="K5156">
        <v>5151</v>
      </c>
      <c r="L5156" s="2">
        <v>5.4800715046364598E-4</v>
      </c>
      <c r="M5156" s="2">
        <v>0.230304477049249</v>
      </c>
    </row>
    <row r="5157" spans="1:13" x14ac:dyDescent="0.55000000000000004">
      <c r="A5157">
        <v>5152</v>
      </c>
      <c r="C5157">
        <f t="shared" si="246"/>
        <v>-0.20452563458481757</v>
      </c>
      <c r="D5157">
        <f t="shared" si="247"/>
        <v>-5.0471576827630822E-4</v>
      </c>
      <c r="E5157" s="2">
        <f t="shared" si="248"/>
        <v>9.8574693833661103E-2</v>
      </c>
      <c r="K5157">
        <v>5152</v>
      </c>
      <c r="L5157" s="2">
        <v>3.2965834435457798E-4</v>
      </c>
      <c r="M5157" s="2">
        <v>0.109440436565651</v>
      </c>
    </row>
    <row r="5158" spans="1:13" x14ac:dyDescent="0.55000000000000004">
      <c r="A5158">
        <v>5153</v>
      </c>
      <c r="C5158">
        <f t="shared" si="246"/>
        <v>-7.3400770318280739E-2</v>
      </c>
      <c r="D5158">
        <f t="shared" si="247"/>
        <v>-2.5922274319583845E-4</v>
      </c>
      <c r="E5158" s="2">
        <f t="shared" si="248"/>
        <v>1.1948864863429779E-3</v>
      </c>
      <c r="K5158">
        <v>5153</v>
      </c>
      <c r="L5158" s="2">
        <v>2.8744560850009299E-5</v>
      </c>
      <c r="M5158" s="2">
        <v>-3.8833640174993203E-2</v>
      </c>
    </row>
    <row r="5159" spans="1:13" x14ac:dyDescent="0.55000000000000004">
      <c r="A5159">
        <v>5154</v>
      </c>
      <c r="C5159">
        <f t="shared" si="246"/>
        <v>7.6146140130565004E-2</v>
      </c>
      <c r="D5159">
        <f t="shared" si="247"/>
        <v>5.1329726440334389E-5</v>
      </c>
      <c r="E5159" s="2">
        <f t="shared" si="248"/>
        <v>6.4276310364692765E-2</v>
      </c>
      <c r="K5159">
        <v>5154</v>
      </c>
      <c r="L5159" s="2">
        <v>-2.7936847623775398E-4</v>
      </c>
      <c r="M5159" s="2">
        <v>-0.17738159082739699</v>
      </c>
    </row>
    <row r="5160" spans="1:13" x14ac:dyDescent="0.55000000000000004">
      <c r="A5160">
        <v>5155</v>
      </c>
      <c r="C5160">
        <f t="shared" si="246"/>
        <v>0.2065819744420278</v>
      </c>
      <c r="D5160">
        <f t="shared" si="247"/>
        <v>3.4899951668894121E-4</v>
      </c>
      <c r="E5160" s="2">
        <f t="shared" si="248"/>
        <v>0.22856545473342318</v>
      </c>
      <c r="K5160">
        <v>5155</v>
      </c>
      <c r="L5160" s="2">
        <v>-5.1751194537556701E-4</v>
      </c>
      <c r="M5160" s="2">
        <v>-0.27150322166157798</v>
      </c>
    </row>
    <row r="5161" spans="1:13" x14ac:dyDescent="0.55000000000000004">
      <c r="A5161">
        <v>5156</v>
      </c>
      <c r="C5161">
        <f t="shared" si="246"/>
        <v>0.28517008757106543</v>
      </c>
      <c r="D5161">
        <f t="shared" si="247"/>
        <v>5.5907778457475244E-4</v>
      </c>
      <c r="E5161" s="2">
        <f t="shared" si="248"/>
        <v>0.3396503313011256</v>
      </c>
      <c r="K5161">
        <v>5156</v>
      </c>
      <c r="L5161" s="2">
        <v>-6.2604133738303495E-4</v>
      </c>
      <c r="M5161" s="2">
        <v>-0.29762518634690799</v>
      </c>
    </row>
    <row r="5162" spans="1:13" x14ac:dyDescent="0.55000000000000004">
      <c r="A5162">
        <v>5157</v>
      </c>
      <c r="C5162">
        <f t="shared" si="246"/>
        <v>0.29218651962872455</v>
      </c>
      <c r="D5162">
        <f t="shared" si="247"/>
        <v>6.2883931295710886E-4</v>
      </c>
      <c r="E5162" s="2">
        <f t="shared" si="248"/>
        <v>0.29310486066095109</v>
      </c>
      <c r="K5162">
        <v>5157</v>
      </c>
      <c r="L5162" s="2">
        <v>-5.7777479276441995E-4</v>
      </c>
      <c r="M5162" s="2">
        <v>-0.24920507677904299</v>
      </c>
    </row>
    <row r="5163" spans="1:13" x14ac:dyDescent="0.55000000000000004">
      <c r="A5163">
        <v>5158</v>
      </c>
      <c r="C5163">
        <f t="shared" si="246"/>
        <v>0.22587029406338319</v>
      </c>
      <c r="D5163">
        <f t="shared" si="247"/>
        <v>5.4077542867034657E-4</v>
      </c>
      <c r="E5163" s="2">
        <f t="shared" si="248"/>
        <v>0.13267099894086484</v>
      </c>
      <c r="K5163">
        <v>5158</v>
      </c>
      <c r="L5163" s="2">
        <v>-3.8480096704335699E-4</v>
      </c>
      <c r="M5163" s="2">
        <v>-0.13837000977580599</v>
      </c>
    </row>
    <row r="5164" spans="1:13" x14ac:dyDescent="0.55000000000000004">
      <c r="A5164">
        <v>5159</v>
      </c>
      <c r="C5164">
        <f t="shared" si="246"/>
        <v>0.10286538565617537</v>
      </c>
      <c r="D5164">
        <f t="shared" si="247"/>
        <v>3.1698831042894544E-4</v>
      </c>
      <c r="E5164" s="2">
        <f t="shared" si="248"/>
        <v>9.1670477878038111E-3</v>
      </c>
      <c r="K5164">
        <v>5159</v>
      </c>
      <c r="L5164" s="2">
        <v>-9.5451351994391498E-5</v>
      </c>
      <c r="M5164" s="2">
        <v>7.1206845610034698E-3</v>
      </c>
    </row>
    <row r="5165" spans="1:13" x14ac:dyDescent="0.55000000000000004">
      <c r="A5165">
        <v>5160</v>
      </c>
      <c r="C5165">
        <f t="shared" si="246"/>
        <v>-4.5956566318293653E-2</v>
      </c>
      <c r="D5165">
        <f t="shared" si="247"/>
        <v>1.3643807857893074E-5</v>
      </c>
      <c r="E5165" s="2">
        <f t="shared" si="248"/>
        <v>3.8724149513366876E-2</v>
      </c>
      <c r="K5165">
        <v>5160</v>
      </c>
      <c r="L5165" s="2">
        <v>2.1780464629876799E-4</v>
      </c>
      <c r="M5165" s="2">
        <v>0.15082795927598899</v>
      </c>
    </row>
    <row r="5166" spans="1:13" x14ac:dyDescent="0.55000000000000004">
      <c r="A5166">
        <v>5161</v>
      </c>
      <c r="C5166">
        <f t="shared" si="246"/>
        <v>-0.18324438883646799</v>
      </c>
      <c r="D5166">
        <f t="shared" si="247"/>
        <v>-2.9312500290079336E-4</v>
      </c>
      <c r="E5166" s="2">
        <f t="shared" si="248"/>
        <v>0.19360336580170573</v>
      </c>
      <c r="K5166">
        <v>5161</v>
      </c>
      <c r="L5166" s="2">
        <v>4.7651011976447002E-4</v>
      </c>
      <c r="M5166" s="2">
        <v>0.25675943592157402</v>
      </c>
    </row>
    <row r="5167" spans="1:13" x14ac:dyDescent="0.55000000000000004">
      <c r="A5167">
        <v>5162</v>
      </c>
      <c r="C5167">
        <f t="shared" si="246"/>
        <v>-0.27454173224193895</v>
      </c>
      <c r="D5167">
        <f t="shared" si="247"/>
        <v>-5.2632561651620572E-4</v>
      </c>
      <c r="E5167" s="2">
        <f t="shared" si="248"/>
        <v>0.32824380187471786</v>
      </c>
      <c r="K5167">
        <v>5162</v>
      </c>
      <c r="L5167" s="2">
        <v>6.15870677680986E-4</v>
      </c>
      <c r="M5167" s="2">
        <v>0.298383919020699</v>
      </c>
    </row>
    <row r="5168" spans="1:13" x14ac:dyDescent="0.55000000000000004">
      <c r="A5168">
        <v>5163</v>
      </c>
      <c r="C5168">
        <f t="shared" si="246"/>
        <v>-0.2969348877354655</v>
      </c>
      <c r="D5168">
        <f t="shared" si="247"/>
        <v>-6.2742959444945926E-4</v>
      </c>
      <c r="E5168" s="2">
        <f t="shared" si="248"/>
        <v>0.3160814179975987</v>
      </c>
      <c r="K5168">
        <v>5163</v>
      </c>
      <c r="L5168" s="2">
        <v>6.0098260378798902E-4</v>
      </c>
      <c r="M5168" s="2">
        <v>0.26527629856163998</v>
      </c>
    </row>
    <row r="5169" spans="1:13" x14ac:dyDescent="0.55000000000000004">
      <c r="A5169">
        <v>5164</v>
      </c>
      <c r="C5169">
        <f t="shared" si="246"/>
        <v>-0.24480364529906851</v>
      </c>
      <c r="D5169">
        <f t="shared" si="247"/>
        <v>-5.7106196934491433E-4</v>
      </c>
      <c r="E5169" s="2">
        <f t="shared" si="248"/>
        <v>0.16853671086067448</v>
      </c>
      <c r="K5169">
        <v>5164</v>
      </c>
      <c r="L5169" s="2">
        <v>4.3557470855088402E-4</v>
      </c>
      <c r="M5169" s="2">
        <v>0.16572858347313699</v>
      </c>
    </row>
    <row r="5170" spans="1:13" x14ac:dyDescent="0.55000000000000004">
      <c r="A5170">
        <v>5165</v>
      </c>
      <c r="C5170">
        <f t="shared" si="246"/>
        <v>-0.13123184794402706</v>
      </c>
      <c r="D5170">
        <f t="shared" si="247"/>
        <v>-3.7136982696603875E-4</v>
      </c>
      <c r="E5170" s="2">
        <f t="shared" si="248"/>
        <v>2.430635795335245E-2</v>
      </c>
      <c r="K5170">
        <v>5165</v>
      </c>
      <c r="L5170" s="2">
        <v>1.6107442544789199E-4</v>
      </c>
      <c r="M5170" s="2">
        <v>2.46731165482958E-2</v>
      </c>
    </row>
    <row r="5171" spans="1:13" x14ac:dyDescent="0.55000000000000004">
      <c r="A5171">
        <v>5166</v>
      </c>
      <c r="C5171">
        <f t="shared" si="246"/>
        <v>1.52763770970888E-2</v>
      </c>
      <c r="D5171">
        <f t="shared" si="247"/>
        <v>-7.8471685873543508E-5</v>
      </c>
      <c r="E5171" s="2">
        <f t="shared" si="248"/>
        <v>1.89993866294349E-2</v>
      </c>
      <c r="K5171">
        <v>5166</v>
      </c>
      <c r="L5171" s="2">
        <v>-1.53767946741716E-4</v>
      </c>
      <c r="M5171" s="2">
        <v>-0.122561885476969</v>
      </c>
    </row>
    <row r="5172" spans="1:13" x14ac:dyDescent="0.55000000000000004">
      <c r="A5172">
        <v>5167</v>
      </c>
      <c r="C5172">
        <f t="shared" si="246"/>
        <v>0.15795055348547263</v>
      </c>
      <c r="D5172">
        <f t="shared" si="247"/>
        <v>2.3412119431706402E-4</v>
      </c>
      <c r="E5172" s="2">
        <f t="shared" si="248"/>
        <v>0.15764954142906293</v>
      </c>
      <c r="K5172">
        <v>5167</v>
      </c>
      <c r="L5172" s="2">
        <v>-4.30098182762774E-4</v>
      </c>
      <c r="M5172" s="2">
        <v>-0.239100502965789</v>
      </c>
    </row>
    <row r="5173" spans="1:13" x14ac:dyDescent="0.55000000000000004">
      <c r="A5173">
        <v>5168</v>
      </c>
      <c r="C5173">
        <f t="shared" si="246"/>
        <v>0.26098247028467553</v>
      </c>
      <c r="D5173">
        <f t="shared" si="247"/>
        <v>4.8795458962185104E-4</v>
      </c>
      <c r="E5173" s="2">
        <f t="shared" si="248"/>
        <v>0.30995651752648018</v>
      </c>
      <c r="K5173">
        <v>5168</v>
      </c>
      <c r="L5173" s="2">
        <v>-5.98707660775475E-4</v>
      </c>
      <c r="M5173" s="2">
        <v>-0.295754916214992</v>
      </c>
    </row>
    <row r="5174" spans="1:13" x14ac:dyDescent="0.55000000000000004">
      <c r="A5174">
        <v>5169</v>
      </c>
      <c r="C5174">
        <f t="shared" si="246"/>
        <v>0.29851328811641903</v>
      </c>
      <c r="D5174">
        <f t="shared" si="247"/>
        <v>6.1932166819822444E-4</v>
      </c>
      <c r="E5174" s="2">
        <f t="shared" si="248"/>
        <v>0.33275472736509543</v>
      </c>
      <c r="K5174">
        <v>5169</v>
      </c>
      <c r="L5174" s="2">
        <v>-6.1736709103427502E-4</v>
      </c>
      <c r="M5174" s="2">
        <v>-0.27833567596785103</v>
      </c>
    </row>
    <row r="5175" spans="1:13" x14ac:dyDescent="0.55000000000000004">
      <c r="A5175">
        <v>5170</v>
      </c>
      <c r="C5175">
        <f t="shared" si="246"/>
        <v>0.2611235627928597</v>
      </c>
      <c r="D5175">
        <f t="shared" si="247"/>
        <v>5.9525206232330819E-4</v>
      </c>
      <c r="E5175" s="2">
        <f t="shared" si="248"/>
        <v>0.20460161633360591</v>
      </c>
      <c r="K5175">
        <v>5170</v>
      </c>
      <c r="L5175" s="2">
        <v>-4.8140310347615498E-4</v>
      </c>
      <c r="M5175" s="2">
        <v>-0.19120553900538401</v>
      </c>
    </row>
    <row r="5176" spans="1:13" x14ac:dyDescent="0.55000000000000004">
      <c r="A5176">
        <v>5171</v>
      </c>
      <c r="C5176">
        <f t="shared" si="246"/>
        <v>0.15819732725628194</v>
      </c>
      <c r="D5176">
        <f t="shared" si="247"/>
        <v>4.2178673572399247E-4</v>
      </c>
      <c r="E5176" s="2">
        <f t="shared" si="248"/>
        <v>4.5960549151189758E-2</v>
      </c>
      <c r="K5176">
        <v>5171</v>
      </c>
      <c r="L5176" s="2">
        <v>-2.2486872224439201E-4</v>
      </c>
      <c r="M5176" s="2">
        <v>-5.6186788645969002E-2</v>
      </c>
    </row>
    <row r="5177" spans="1:13" x14ac:dyDescent="0.55000000000000004">
      <c r="A5177">
        <v>5172</v>
      </c>
      <c r="C5177">
        <f t="shared" si="246"/>
        <v>1.5566897113459349E-2</v>
      </c>
      <c r="D5177">
        <f t="shared" si="247"/>
        <v>1.4246182901692775E-4</v>
      </c>
      <c r="E5177" s="2">
        <f t="shared" si="248"/>
        <v>5.9810725685443171E-3</v>
      </c>
      <c r="K5177">
        <v>5172</v>
      </c>
      <c r="L5177" s="2">
        <v>8.7985425457756596E-5</v>
      </c>
      <c r="M5177" s="2">
        <v>9.2904291487360499E-2</v>
      </c>
    </row>
    <row r="5178" spans="1:13" x14ac:dyDescent="0.55000000000000004">
      <c r="A5178">
        <v>5173</v>
      </c>
      <c r="C5178">
        <f t="shared" si="246"/>
        <v>-0.13097049607873346</v>
      </c>
      <c r="D5178">
        <f t="shared" si="247"/>
        <v>-1.7261799391188825E-4</v>
      </c>
      <c r="E5178" s="2">
        <f t="shared" si="248"/>
        <v>0.122288279651786</v>
      </c>
      <c r="K5178">
        <v>5173</v>
      </c>
      <c r="L5178" s="2">
        <v>3.7880307753205699E-4</v>
      </c>
      <c r="M5178" s="2">
        <v>0.218726915481298</v>
      </c>
    </row>
    <row r="5179" spans="1:13" x14ac:dyDescent="0.55000000000000004">
      <c r="A5179">
        <v>5174</v>
      </c>
      <c r="C5179">
        <f t="shared" si="246"/>
        <v>-0.24463705539634931</v>
      </c>
      <c r="D5179">
        <f t="shared" si="247"/>
        <v>-4.4437433887189608E-4</v>
      </c>
      <c r="E5179" s="2">
        <f t="shared" si="248"/>
        <v>0.28558879167386025</v>
      </c>
      <c r="K5179">
        <v>5174</v>
      </c>
      <c r="L5179" s="2">
        <v>5.7474714891476498E-4</v>
      </c>
      <c r="M5179" s="2">
        <v>0.28976802660966999</v>
      </c>
    </row>
    <row r="5180" spans="1:13" x14ac:dyDescent="0.55000000000000004">
      <c r="A5180">
        <v>5175</v>
      </c>
      <c r="C5180">
        <f t="shared" si="246"/>
        <v>-0.29690487034946667</v>
      </c>
      <c r="D5180">
        <f t="shared" si="247"/>
        <v>-6.0460209144292884E-4</v>
      </c>
      <c r="E5180" s="2">
        <f t="shared" si="248"/>
        <v>0.34238859517870002</v>
      </c>
      <c r="K5180">
        <v>5175</v>
      </c>
      <c r="L5180" s="2">
        <v>6.2674223137931101E-4</v>
      </c>
      <c r="M5180" s="2">
        <v>0.288234937883318</v>
      </c>
    </row>
    <row r="5181" spans="1:13" x14ac:dyDescent="0.55000000000000004">
      <c r="A5181">
        <v>5176</v>
      </c>
      <c r="C5181">
        <f t="shared" si="246"/>
        <v>-0.27465582110382802</v>
      </c>
      <c r="D5181">
        <f t="shared" si="247"/>
        <v>-6.1308746306373591E-4</v>
      </c>
      <c r="E5181" s="2">
        <f t="shared" si="248"/>
        <v>0.23928478630125652</v>
      </c>
      <c r="K5181">
        <v>5176</v>
      </c>
      <c r="L5181" s="2">
        <v>5.2176583396837503E-4</v>
      </c>
      <c r="M5181" s="2">
        <v>0.214511620884349</v>
      </c>
    </row>
    <row r="5182" spans="1:13" x14ac:dyDescent="0.55000000000000004">
      <c r="A5182">
        <v>5177</v>
      </c>
      <c r="C5182">
        <f t="shared" si="246"/>
        <v>-0.18347395004671524</v>
      </c>
      <c r="D5182">
        <f t="shared" si="247"/>
        <v>-4.6770080431517581E-4</v>
      </c>
      <c r="E5182" s="2">
        <f t="shared" si="248"/>
        <v>7.3189991203091304E-2</v>
      </c>
      <c r="K5182">
        <v>5177</v>
      </c>
      <c r="L5182" s="2">
        <v>2.8610994663981698E-4</v>
      </c>
      <c r="M5182" s="2">
        <v>8.7062537701409606E-2</v>
      </c>
    </row>
    <row r="5183" spans="1:13" x14ac:dyDescent="0.55000000000000004">
      <c r="A5183">
        <v>5178</v>
      </c>
      <c r="C5183">
        <f t="shared" si="246"/>
        <v>-4.6243984851893453E-2</v>
      </c>
      <c r="D5183">
        <f t="shared" si="247"/>
        <v>-2.0493110203425669E-4</v>
      </c>
      <c r="E5183" s="2">
        <f t="shared" si="248"/>
        <v>2.5433593842425167E-4</v>
      </c>
      <c r="K5183">
        <v>5178</v>
      </c>
      <c r="L5183" s="2">
        <v>-2.1203951721934998E-5</v>
      </c>
      <c r="M5183" s="2">
        <v>-6.2191898145620997E-2</v>
      </c>
    </row>
    <row r="5184" spans="1:13" x14ac:dyDescent="0.55000000000000004">
      <c r="A5184">
        <v>5179</v>
      </c>
      <c r="C5184">
        <f t="shared" si="246"/>
        <v>0.10259224579285386</v>
      </c>
      <c r="D5184">
        <f t="shared" si="247"/>
        <v>1.0927198724785851E-4</v>
      </c>
      <c r="E5184" s="2">
        <f t="shared" si="248"/>
        <v>8.9079704577731428E-2</v>
      </c>
      <c r="K5184">
        <v>5179</v>
      </c>
      <c r="L5184" s="2">
        <v>-3.2320718883516202E-4</v>
      </c>
      <c r="M5184" s="2">
        <v>-0.195869987291554</v>
      </c>
    </row>
    <row r="5185" spans="1:13" x14ac:dyDescent="0.55000000000000004">
      <c r="A5185">
        <v>5180</v>
      </c>
      <c r="C5185">
        <f t="shared" si="246"/>
        <v>0.22567998521870183</v>
      </c>
      <c r="D5185">
        <f t="shared" si="247"/>
        <v>3.9605011100582861E-4</v>
      </c>
      <c r="E5185" s="2">
        <f t="shared" si="248"/>
        <v>0.25620929206109666</v>
      </c>
      <c r="K5185">
        <v>5180</v>
      </c>
      <c r="L5185" s="2">
        <v>-5.4426118047278796E-4</v>
      </c>
      <c r="M5185" s="2">
        <v>-0.280491223031132</v>
      </c>
    </row>
    <row r="5186" spans="1:13" x14ac:dyDescent="0.55000000000000004">
      <c r="A5186">
        <v>5181</v>
      </c>
      <c r="C5186">
        <f t="shared" si="246"/>
        <v>0.29212680531130619</v>
      </c>
      <c r="D5186">
        <f t="shared" si="247"/>
        <v>5.8342800497530282E-4</v>
      </c>
      <c r="E5186" s="2">
        <f t="shared" si="248"/>
        <v>0.3445554958834427</v>
      </c>
      <c r="K5186">
        <v>5181</v>
      </c>
      <c r="L5186" s="2">
        <v>-6.2900158310976297E-4</v>
      </c>
      <c r="M5186" s="2">
        <v>-0.29486169192134198</v>
      </c>
    </row>
    <row r="5187" spans="1:13" x14ac:dyDescent="0.55000000000000004">
      <c r="A5187">
        <v>5182</v>
      </c>
      <c r="C5187">
        <f t="shared" si="246"/>
        <v>0.28525595481590216</v>
      </c>
      <c r="D5187">
        <f t="shared" si="247"/>
        <v>6.2437776738312966E-4</v>
      </c>
      <c r="E5187" s="2">
        <f t="shared" si="248"/>
        <v>0.27106410999270059</v>
      </c>
      <c r="K5187">
        <v>5182</v>
      </c>
      <c r="L5187" s="2">
        <v>-5.5620463721436399E-4</v>
      </c>
      <c r="M5187" s="2">
        <v>-0.235382220880714</v>
      </c>
    </row>
    <row r="5188" spans="1:13" x14ac:dyDescent="0.55000000000000004">
      <c r="A5188">
        <v>5183</v>
      </c>
      <c r="C5188">
        <f t="shared" si="246"/>
        <v>0.20679187238060553</v>
      </c>
      <c r="D5188">
        <f t="shared" si="247"/>
        <v>5.0862187101860111E-4</v>
      </c>
      <c r="E5188" s="2">
        <f t="shared" si="248"/>
        <v>0.1048086784744416</v>
      </c>
      <c r="K5188">
        <v>5183</v>
      </c>
      <c r="L5188" s="2">
        <v>-3.4410278948555901E-4</v>
      </c>
      <c r="M5188" s="2">
        <v>-0.116949812415223</v>
      </c>
    </row>
    <row r="5189" spans="1:13" x14ac:dyDescent="0.55000000000000004">
      <c r="A5189">
        <v>5184</v>
      </c>
      <c r="C5189">
        <f t="shared" si="246"/>
        <v>7.6427388804598248E-2</v>
      </c>
      <c r="D5189">
        <f t="shared" si="247"/>
        <v>2.652126059268017E-4</v>
      </c>
      <c r="E5189" s="2">
        <f t="shared" si="248"/>
        <v>2.0842865044318902E-3</v>
      </c>
      <c r="K5189">
        <v>5184</v>
      </c>
      <c r="L5189" s="2">
        <v>-4.58182634713671E-5</v>
      </c>
      <c r="M5189" s="2">
        <v>3.07734020736249E-2</v>
      </c>
    </row>
    <row r="5190" spans="1:13" x14ac:dyDescent="0.55000000000000004">
      <c r="A5190">
        <v>5185</v>
      </c>
      <c r="C5190">
        <f t="shared" ref="C5190:C5253" si="249">$D$1*COS($B$2*(A5190-$L$2)+$B$1)</f>
        <v>-7.3118758397722139E-2</v>
      </c>
      <c r="D5190">
        <f t="shared" ref="D5190:D5253" si="250">$D$2*COS($B$2*(A5190-$L$3)+$B$3)</f>
        <v>-4.4759433009880254E-5</v>
      </c>
      <c r="E5190" s="2">
        <f t="shared" ref="E5190:E5253" si="251">(M5190-C5190)^2</f>
        <v>5.9491105393852745E-2</v>
      </c>
      <c r="K5190">
        <v>5185</v>
      </c>
      <c r="L5190" s="2">
        <v>2.6394173086510001E-4</v>
      </c>
      <c r="M5190" s="2">
        <v>0.17078922710880601</v>
      </c>
    </row>
    <row r="5191" spans="1:13" x14ac:dyDescent="0.55000000000000004">
      <c r="A5191">
        <v>5186</v>
      </c>
      <c r="C5191">
        <f t="shared" si="249"/>
        <v>-0.20431363846545364</v>
      </c>
      <c r="D5191">
        <f t="shared" si="250"/>
        <v>-3.4349779771922321E-4</v>
      </c>
      <c r="E5191" s="2">
        <f t="shared" si="251"/>
        <v>0.22310835287756034</v>
      </c>
      <c r="K5191">
        <v>5186</v>
      </c>
      <c r="L5191" s="2">
        <v>5.0759588133077801E-4</v>
      </c>
      <c r="M5191" s="2">
        <v>0.26802983071514203</v>
      </c>
    </row>
    <row r="5192" spans="1:13" x14ac:dyDescent="0.55000000000000004">
      <c r="A5192">
        <v>5187</v>
      </c>
      <c r="C5192">
        <f t="shared" si="249"/>
        <v>-0.2842301018681514</v>
      </c>
      <c r="D5192">
        <f t="shared" si="250"/>
        <v>-5.56025455560135E-4</v>
      </c>
      <c r="E5192" s="2">
        <f t="shared" si="251"/>
        <v>0.33915575143055898</v>
      </c>
      <c r="K5192">
        <v>5187</v>
      </c>
      <c r="L5192" s="2">
        <v>6.2411949442092501E-4</v>
      </c>
      <c r="M5192" s="2">
        <v>0.29814070048251501</v>
      </c>
    </row>
    <row r="5193" spans="1:13" x14ac:dyDescent="0.55000000000000004">
      <c r="A5193">
        <v>5188</v>
      </c>
      <c r="C5193">
        <f t="shared" si="249"/>
        <v>-0.29281080079755317</v>
      </c>
      <c r="D5193">
        <f t="shared" si="250"/>
        <v>-6.2900244414222249E-4</v>
      </c>
      <c r="E5193" s="2">
        <f t="shared" si="251"/>
        <v>0.29854332494861674</v>
      </c>
      <c r="K5193">
        <v>5188</v>
      </c>
      <c r="L5193" s="2">
        <v>5.8432850837709601E-4</v>
      </c>
      <c r="M5193" s="2">
        <v>0.25358038228341201</v>
      </c>
    </row>
    <row r="5194" spans="1:13" x14ac:dyDescent="0.55000000000000004">
      <c r="A5194">
        <v>5189</v>
      </c>
      <c r="C5194">
        <f t="shared" si="249"/>
        <v>-0.22790216068940317</v>
      </c>
      <c r="D5194">
        <f t="shared" si="250"/>
        <v>-5.4411307756630281E-4</v>
      </c>
      <c r="E5194" s="2">
        <f t="shared" si="251"/>
        <v>0.13943610720646257</v>
      </c>
      <c r="K5194">
        <v>5189</v>
      </c>
      <c r="L5194" s="2">
        <v>3.98188822499325E-4</v>
      </c>
      <c r="M5194" s="2">
        <v>0.14550928424294299</v>
      </c>
    </row>
    <row r="5195" spans="1:13" x14ac:dyDescent="0.55000000000000004">
      <c r="A5195">
        <v>5190</v>
      </c>
      <c r="C5195">
        <f t="shared" si="249"/>
        <v>-0.10579488204460603</v>
      </c>
      <c r="D5195">
        <f t="shared" si="250"/>
        <v>-3.226627975149158E-4</v>
      </c>
      <c r="E5195" s="2">
        <f t="shared" si="251"/>
        <v>1.1403968548517546E-2</v>
      </c>
      <c r="K5195">
        <v>5190</v>
      </c>
      <c r="L5195" s="2">
        <v>1.12320275842478E-4</v>
      </c>
      <c r="M5195" s="2">
        <v>9.9448328976396304E-4</v>
      </c>
    </row>
    <row r="5196" spans="1:13" x14ac:dyDescent="0.55000000000000004">
      <c r="A5196">
        <v>5191</v>
      </c>
      <c r="C5196">
        <f t="shared" si="249"/>
        <v>4.28646820142101E-2</v>
      </c>
      <c r="D5196">
        <f t="shared" si="250"/>
        <v>-2.0230956479420184E-5</v>
      </c>
      <c r="E5196" s="2">
        <f t="shared" si="251"/>
        <v>3.4832277647591246E-2</v>
      </c>
      <c r="K5196">
        <v>5191</v>
      </c>
      <c r="L5196" s="2">
        <v>-2.0167958068352101E-4</v>
      </c>
      <c r="M5196" s="2">
        <v>-0.14376939217266299</v>
      </c>
    </row>
    <row r="5197" spans="1:13" x14ac:dyDescent="0.55000000000000004">
      <c r="A5197">
        <v>5192</v>
      </c>
      <c r="C5197">
        <f t="shared" si="249"/>
        <v>0.18076611440153897</v>
      </c>
      <c r="D5197">
        <f t="shared" si="250"/>
        <v>2.872784281936102E-4</v>
      </c>
      <c r="E5197" s="2">
        <f t="shared" si="251"/>
        <v>0.18774147707835048</v>
      </c>
      <c r="K5197">
        <v>5192</v>
      </c>
      <c r="L5197" s="2">
        <v>-4.6516753509804698E-4</v>
      </c>
      <c r="M5197" s="2">
        <v>-0.25252533148488798</v>
      </c>
    </row>
    <row r="5198" spans="1:13" x14ac:dyDescent="0.55000000000000004">
      <c r="A5198">
        <v>5193</v>
      </c>
      <c r="C5198">
        <f t="shared" si="249"/>
        <v>0.27329906232360085</v>
      </c>
      <c r="D5198">
        <f t="shared" si="250"/>
        <v>5.2268698274342783E-4</v>
      </c>
      <c r="E5198" s="2">
        <f t="shared" si="251"/>
        <v>0.32642230793369387</v>
      </c>
      <c r="K5198">
        <v>5193</v>
      </c>
      <c r="L5198" s="2">
        <v>-6.1215139465737895E-4</v>
      </c>
      <c r="M5198" s="2">
        <v>-0.29803473497329802</v>
      </c>
    </row>
    <row r="5199" spans="1:13" x14ac:dyDescent="0.55000000000000004">
      <c r="A5199">
        <v>5194</v>
      </c>
      <c r="C5199">
        <f t="shared" si="249"/>
        <v>0.29723970628959445</v>
      </c>
      <c r="D5199">
        <f t="shared" si="250"/>
        <v>6.2691212199207506E-4</v>
      </c>
      <c r="E5199" s="2">
        <f t="shared" si="251"/>
        <v>0.32051358981816241</v>
      </c>
      <c r="K5199">
        <v>5194</v>
      </c>
      <c r="L5199" s="2">
        <v>-6.0581813991321702E-4</v>
      </c>
      <c r="M5199" s="2">
        <v>-0.26889949021437698</v>
      </c>
    </row>
    <row r="5200" spans="1:13" x14ac:dyDescent="0.55000000000000004">
      <c r="A5200">
        <v>5195</v>
      </c>
      <c r="C5200">
        <f t="shared" si="249"/>
        <v>0.24657944929401496</v>
      </c>
      <c r="D5200">
        <f t="shared" si="250"/>
        <v>5.7379553288164267E-4</v>
      </c>
      <c r="E5200" s="2">
        <f t="shared" si="251"/>
        <v>0.17555777312315801</v>
      </c>
      <c r="K5200">
        <v>5195</v>
      </c>
      <c r="L5200" s="2">
        <v>-4.4775397380489702E-4</v>
      </c>
      <c r="M5200" s="2">
        <v>-0.172416699999935</v>
      </c>
    </row>
    <row r="5201" spans="1:13" x14ac:dyDescent="0.55000000000000004">
      <c r="A5201">
        <v>5196</v>
      </c>
      <c r="C5201">
        <f t="shared" si="249"/>
        <v>0.13403294800783733</v>
      </c>
      <c r="D5201">
        <f t="shared" si="250"/>
        <v>3.766683596684918E-4</v>
      </c>
      <c r="E5201" s="2">
        <f t="shared" si="251"/>
        <v>2.7816911222958034E-2</v>
      </c>
      <c r="K5201">
        <v>5196</v>
      </c>
      <c r="L5201" s="2">
        <v>-1.77547047293144E-4</v>
      </c>
      <c r="M5201" s="2">
        <v>-3.2751077674954103E-2</v>
      </c>
    </row>
    <row r="5202" spans="1:13" x14ac:dyDescent="0.55000000000000004">
      <c r="A5202">
        <v>5197</v>
      </c>
      <c r="C5202">
        <f t="shared" si="249"/>
        <v>-1.2152998037926506E-2</v>
      </c>
      <c r="D5202">
        <f t="shared" si="250"/>
        <v>8.5005367717613388E-5</v>
      </c>
      <c r="E5202" s="2">
        <f t="shared" si="251"/>
        <v>1.6197717366030463E-2</v>
      </c>
      <c r="K5202">
        <v>5197</v>
      </c>
      <c r="L5202" s="2">
        <v>1.3712763863509499E-4</v>
      </c>
      <c r="M5202" s="2">
        <v>0.115117255226654</v>
      </c>
    </row>
    <row r="5203" spans="1:13" x14ac:dyDescent="0.55000000000000004">
      <c r="A5203">
        <v>5198</v>
      </c>
      <c r="C5203">
        <f t="shared" si="249"/>
        <v>-0.15528879773918919</v>
      </c>
      <c r="D5203">
        <f t="shared" si="250"/>
        <v>-2.2799217975513514E-4</v>
      </c>
      <c r="E5203" s="2">
        <f t="shared" si="251"/>
        <v>0.15166550376980761</v>
      </c>
      <c r="K5203">
        <v>5198</v>
      </c>
      <c r="L5203" s="2">
        <v>4.1745785678906302E-4</v>
      </c>
      <c r="M5203" s="2">
        <v>0.234153757421142</v>
      </c>
    </row>
    <row r="5204" spans="1:13" x14ac:dyDescent="0.55000000000000004">
      <c r="A5204">
        <v>5199</v>
      </c>
      <c r="C5204">
        <f t="shared" si="249"/>
        <v>-0.25945038243822965</v>
      </c>
      <c r="D5204">
        <f t="shared" si="250"/>
        <v>-4.8376849580772461E-4</v>
      </c>
      <c r="E5204" s="2">
        <f t="shared" si="251"/>
        <v>0.30691088208433087</v>
      </c>
      <c r="K5204">
        <v>5199</v>
      </c>
      <c r="L5204" s="2">
        <v>5.9323316498968097E-4</v>
      </c>
      <c r="M5204" s="2">
        <v>0.294544998485051</v>
      </c>
    </row>
    <row r="5205" spans="1:13" x14ac:dyDescent="0.55000000000000004">
      <c r="A5205">
        <v>5200</v>
      </c>
      <c r="C5205">
        <f t="shared" si="249"/>
        <v>-0.29849538992541919</v>
      </c>
      <c r="D5205">
        <f t="shared" si="250"/>
        <v>-6.1812911644338958E-4</v>
      </c>
      <c r="E5205" s="2">
        <f t="shared" si="251"/>
        <v>0.33600688347596536</v>
      </c>
      <c r="K5205">
        <v>5200</v>
      </c>
      <c r="L5205" s="2">
        <v>6.2042954686725496E-4</v>
      </c>
      <c r="M5205" s="2">
        <v>0.28116561745386398</v>
      </c>
    </row>
    <row r="5206" spans="1:13" x14ac:dyDescent="0.55000000000000004">
      <c r="A5206">
        <v>5201</v>
      </c>
      <c r="C5206">
        <f t="shared" si="249"/>
        <v>-0.26262434632596293</v>
      </c>
      <c r="D5206">
        <f t="shared" si="250"/>
        <v>-5.9735235798118647E-4</v>
      </c>
      <c r="E5206" s="2">
        <f t="shared" si="251"/>
        <v>0.2115916369444979</v>
      </c>
      <c r="K5206">
        <v>5201</v>
      </c>
      <c r="L5206" s="2">
        <v>4.9223549986644397E-4</v>
      </c>
      <c r="M5206" s="2">
        <v>0.19736656330649699</v>
      </c>
    </row>
    <row r="5207" spans="1:13" x14ac:dyDescent="0.55000000000000004">
      <c r="A5207">
        <v>5202</v>
      </c>
      <c r="C5207">
        <f t="shared" si="249"/>
        <v>-0.160840127480709</v>
      </c>
      <c r="D5207">
        <f t="shared" si="250"/>
        <v>-4.2665274885522346E-4</v>
      </c>
      <c r="E5207" s="2">
        <f t="shared" si="251"/>
        <v>5.0614180996996598E-2</v>
      </c>
      <c r="K5207">
        <v>5202</v>
      </c>
      <c r="L5207" s="2">
        <v>2.4075801831673199E-4</v>
      </c>
      <c r="M5207" s="2">
        <v>6.4135829005748907E-2</v>
      </c>
    </row>
    <row r="5208" spans="1:13" x14ac:dyDescent="0.55000000000000004">
      <c r="A5208">
        <v>5203</v>
      </c>
      <c r="C5208">
        <f t="shared" si="249"/>
        <v>-1.8688426878687811E-2</v>
      </c>
      <c r="D5208">
        <f t="shared" si="250"/>
        <v>-1.4887229289299114E-4</v>
      </c>
      <c r="E5208" s="2">
        <f t="shared" si="251"/>
        <v>4.4182203082733943E-3</v>
      </c>
      <c r="K5208">
        <v>5203</v>
      </c>
      <c r="L5208" s="2">
        <v>-7.1018802474719301E-5</v>
      </c>
      <c r="M5208" s="2">
        <v>-8.5158121539287798E-2</v>
      </c>
    </row>
    <row r="5209" spans="1:13" x14ac:dyDescent="0.55000000000000004">
      <c r="A5209">
        <v>5204</v>
      </c>
      <c r="C5209">
        <f t="shared" si="249"/>
        <v>0.1281536749471392</v>
      </c>
      <c r="D5209">
        <f t="shared" si="250"/>
        <v>1.6627197060201416E-4</v>
      </c>
      <c r="E5209" s="2">
        <f t="shared" si="251"/>
        <v>0.11647024136932178</v>
      </c>
      <c r="K5209">
        <v>5204</v>
      </c>
      <c r="L5209" s="2">
        <v>-3.6500852361771098E-4</v>
      </c>
      <c r="M5209" s="2">
        <v>-0.21312369226217601</v>
      </c>
    </row>
    <row r="5210" spans="1:13" x14ac:dyDescent="0.55000000000000004">
      <c r="A5210">
        <v>5205</v>
      </c>
      <c r="C5210">
        <f t="shared" si="249"/>
        <v>0.2428319056285396</v>
      </c>
      <c r="D5210">
        <f t="shared" si="250"/>
        <v>4.396854742154205E-4</v>
      </c>
      <c r="E5210" s="2">
        <f t="shared" si="251"/>
        <v>0.28147589369722226</v>
      </c>
      <c r="K5210">
        <v>5205</v>
      </c>
      <c r="L5210" s="2">
        <v>-5.6757959567215897E-4</v>
      </c>
      <c r="M5210" s="2">
        <v>-0.28771111213460299</v>
      </c>
    </row>
    <row r="5211" spans="1:13" x14ac:dyDescent="0.55000000000000004">
      <c r="A5211">
        <v>5206</v>
      </c>
      <c r="C5211">
        <f t="shared" si="249"/>
        <v>0.2965644464876237</v>
      </c>
      <c r="D5211">
        <f t="shared" si="250"/>
        <v>6.0274719163520211E-4</v>
      </c>
      <c r="E5211" s="2">
        <f t="shared" si="251"/>
        <v>0.34433887060738166</v>
      </c>
      <c r="K5211">
        <v>5206</v>
      </c>
      <c r="L5211" s="2">
        <v>-6.27996836982327E-4</v>
      </c>
      <c r="M5211" s="2">
        <v>-0.29023949914275599</v>
      </c>
    </row>
    <row r="5212" spans="1:13" x14ac:dyDescent="0.55000000000000004">
      <c r="A5212">
        <v>5207</v>
      </c>
      <c r="C5212">
        <f t="shared" si="249"/>
        <v>0.27586556236168774</v>
      </c>
      <c r="D5212">
        <f t="shared" si="250"/>
        <v>6.14532068858265E-4</v>
      </c>
      <c r="E5212" s="2">
        <f t="shared" si="251"/>
        <v>0.24595763957516623</v>
      </c>
      <c r="K5212">
        <v>5207</v>
      </c>
      <c r="L5212" s="2">
        <v>-5.3112837466073003E-4</v>
      </c>
      <c r="M5212" s="2">
        <v>-0.22007560307547</v>
      </c>
    </row>
    <row r="5213" spans="1:13" x14ac:dyDescent="0.55000000000000004">
      <c r="A5213">
        <v>5208</v>
      </c>
      <c r="C5213">
        <f t="shared" si="249"/>
        <v>0.18593023686789995</v>
      </c>
      <c r="D5213">
        <f t="shared" si="250"/>
        <v>4.7208235010745401E-4</v>
      </c>
      <c r="E5213" s="2">
        <f t="shared" si="251"/>
        <v>7.8805202762222804E-2</v>
      </c>
      <c r="K5213">
        <v>5208</v>
      </c>
      <c r="L5213" s="2">
        <v>-3.01235516024124E-4</v>
      </c>
      <c r="M5213" s="2">
        <v>-9.4792406968009404E-2</v>
      </c>
    </row>
    <row r="5214" spans="1:13" x14ac:dyDescent="0.55000000000000004">
      <c r="A5214">
        <v>5209</v>
      </c>
      <c r="C5214">
        <f t="shared" si="249"/>
        <v>4.9330341018703948E-2</v>
      </c>
      <c r="D5214">
        <f t="shared" si="250"/>
        <v>2.1114991218607954E-4</v>
      </c>
      <c r="E5214" s="2">
        <f t="shared" si="251"/>
        <v>2.4027589274025458E-5</v>
      </c>
      <c r="K5214">
        <v>5209</v>
      </c>
      <c r="L5214" s="2">
        <v>4.1036463301947703E-6</v>
      </c>
      <c r="M5214" s="2">
        <v>5.4232135513990899E-2</v>
      </c>
    </row>
    <row r="5215" spans="1:13" x14ac:dyDescent="0.55000000000000004">
      <c r="A5215">
        <v>5210</v>
      </c>
      <c r="C5215">
        <f t="shared" si="249"/>
        <v>-9.9650430623053066E-2</v>
      </c>
      <c r="D5215">
        <f t="shared" si="250"/>
        <v>-1.0277670300247311E-4</v>
      </c>
      <c r="E5215" s="2">
        <f t="shared" si="251"/>
        <v>8.3708570156485432E-2</v>
      </c>
      <c r="K5215">
        <v>5210</v>
      </c>
      <c r="L5215" s="2">
        <v>3.0841502500394302E-4</v>
      </c>
      <c r="M5215" s="2">
        <v>0.18967390322476799</v>
      </c>
    </row>
    <row r="5216" spans="1:13" x14ac:dyDescent="0.55000000000000004">
      <c r="A5216">
        <v>5211</v>
      </c>
      <c r="C5216">
        <f t="shared" si="249"/>
        <v>-0.22362104464498334</v>
      </c>
      <c r="D5216">
        <f t="shared" si="250"/>
        <v>-3.9090853210272763E-4</v>
      </c>
      <c r="E5216" s="2">
        <f t="shared" si="251"/>
        <v>0.25123322697560935</v>
      </c>
      <c r="K5216">
        <v>5211</v>
      </c>
      <c r="L5216" s="2">
        <v>5.3548194739754201E-4</v>
      </c>
      <c r="M5216" s="2">
        <v>0.27761066522143102</v>
      </c>
    </row>
    <row r="5217" spans="1:13" x14ac:dyDescent="0.55000000000000004">
      <c r="A5217">
        <v>5212</v>
      </c>
      <c r="C5217">
        <f t="shared" si="249"/>
        <v>-0.29146749001864952</v>
      </c>
      <c r="D5217">
        <f t="shared" si="250"/>
        <v>-5.8093055934328047E-4</v>
      </c>
      <c r="E5217" s="2">
        <f t="shared" si="251"/>
        <v>0.34513933486083176</v>
      </c>
      <c r="K5217">
        <v>5212</v>
      </c>
      <c r="L5217" s="2">
        <v>6.2843409417659402E-4</v>
      </c>
      <c r="M5217" s="2">
        <v>0.29601811394184901</v>
      </c>
    </row>
    <row r="5218" spans="1:13" x14ac:dyDescent="0.55000000000000004">
      <c r="A5218">
        <v>5213</v>
      </c>
      <c r="C5218">
        <f t="shared" si="249"/>
        <v>-0.28616173904547865</v>
      </c>
      <c r="D5218">
        <f t="shared" si="250"/>
        <v>-6.251512612337986E-4</v>
      </c>
      <c r="E5218" s="2">
        <f t="shared" si="251"/>
        <v>0.27714721106175999</v>
      </c>
      <c r="K5218">
        <v>5213</v>
      </c>
      <c r="L5218" s="2">
        <v>5.6399102354702903E-4</v>
      </c>
      <c r="M5218" s="2">
        <v>0.240285989662472</v>
      </c>
    </row>
    <row r="5219" spans="1:13" x14ac:dyDescent="0.55000000000000004">
      <c r="A5219">
        <v>5214</v>
      </c>
      <c r="C5219">
        <f t="shared" si="249"/>
        <v>-0.20903542338323045</v>
      </c>
      <c r="D5219">
        <f t="shared" si="250"/>
        <v>-5.1247217369944484E-4</v>
      </c>
      <c r="E5219" s="2">
        <f t="shared" si="251"/>
        <v>0.11116100917591827</v>
      </c>
      <c r="K5219">
        <v>5214</v>
      </c>
      <c r="L5219" s="2">
        <v>3.5829290232380901E-4</v>
      </c>
      <c r="M5219" s="2">
        <v>0.124372748646068</v>
      </c>
    </row>
    <row r="5220" spans="1:13" x14ac:dyDescent="0.55000000000000004">
      <c r="A5220">
        <v>5215</v>
      </c>
      <c r="C5220">
        <f t="shared" si="249"/>
        <v>-7.9445622568915616E-2</v>
      </c>
      <c r="D5220">
        <f t="shared" si="250"/>
        <v>-2.7117337262286934E-4</v>
      </c>
      <c r="E5220" s="2">
        <f t="shared" si="251"/>
        <v>3.2211531524376749E-3</v>
      </c>
      <c r="K5220">
        <v>5215</v>
      </c>
      <c r="L5220" s="2">
        <v>6.2858101025791899E-5</v>
      </c>
      <c r="M5220" s="2">
        <v>-2.2690418821262E-2</v>
      </c>
    </row>
    <row r="5221" spans="1:13" x14ac:dyDescent="0.55000000000000004">
      <c r="A5221">
        <v>5216</v>
      </c>
      <c r="C5221">
        <f t="shared" si="249"/>
        <v>7.0083354929341882E-2</v>
      </c>
      <c r="D5221">
        <f t="shared" si="250"/>
        <v>3.8184229100874596E-5</v>
      </c>
      <c r="E5221" s="2">
        <f t="shared" si="251"/>
        <v>5.4828088720887791E-2</v>
      </c>
      <c r="K5221">
        <v>5216</v>
      </c>
      <c r="L5221" s="2">
        <v>-2.4831990161748298E-4</v>
      </c>
      <c r="M5221" s="2">
        <v>-0.16407063013366699</v>
      </c>
    </row>
    <row r="5222" spans="1:13" x14ac:dyDescent="0.55000000000000004">
      <c r="A5222">
        <v>5217</v>
      </c>
      <c r="C5222">
        <f t="shared" si="249"/>
        <v>0.20202288757864678</v>
      </c>
      <c r="D5222">
        <f t="shared" si="250"/>
        <v>3.3795839417612644E-4</v>
      </c>
      <c r="E5222" s="2">
        <f t="shared" si="251"/>
        <v>0.21751144412922788</v>
      </c>
      <c r="K5222">
        <v>5217</v>
      </c>
      <c r="L5222" s="2">
        <v>-4.9730464443582801E-4</v>
      </c>
      <c r="M5222" s="2">
        <v>-0.26435833430880001</v>
      </c>
    </row>
    <row r="5223" spans="1:13" x14ac:dyDescent="0.55000000000000004">
      <c r="A5223">
        <v>5218</v>
      </c>
      <c r="C5223">
        <f t="shared" si="249"/>
        <v>0.28325893375242012</v>
      </c>
      <c r="D5223">
        <f t="shared" si="250"/>
        <v>5.5291212591547121E-4</v>
      </c>
      <c r="E5223" s="2">
        <f t="shared" si="251"/>
        <v>0.33836882574495231</v>
      </c>
      <c r="K5223">
        <v>5218</v>
      </c>
      <c r="L5223" s="2">
        <v>-6.2173635400118005E-4</v>
      </c>
      <c r="M5223" s="2">
        <v>-0.29843585369624898</v>
      </c>
    </row>
    <row r="5224" spans="1:13" x14ac:dyDescent="0.55000000000000004">
      <c r="A5224">
        <v>5219</v>
      </c>
      <c r="C5224">
        <f t="shared" si="249"/>
        <v>0.29340295817892398</v>
      </c>
      <c r="D5224">
        <f t="shared" si="250"/>
        <v>6.2909656851293074E-4</v>
      </c>
      <c r="E5224" s="2">
        <f t="shared" si="251"/>
        <v>0.30378971413413614</v>
      </c>
      <c r="K5224">
        <v>5219</v>
      </c>
      <c r="L5224" s="2">
        <v>-5.9045033673461205E-4</v>
      </c>
      <c r="M5224" s="2">
        <v>-0.25776826216384402</v>
      </c>
    </row>
    <row r="5225" spans="1:13" x14ac:dyDescent="0.55000000000000004">
      <c r="A5225">
        <v>5220</v>
      </c>
      <c r="C5225">
        <f t="shared" si="249"/>
        <v>0.22990902454756071</v>
      </c>
      <c r="D5225">
        <f t="shared" si="250"/>
        <v>5.4739103271943441E-4</v>
      </c>
      <c r="E5225" s="2">
        <f t="shared" si="251"/>
        <v>0.14626802915053969</v>
      </c>
      <c r="K5225">
        <v>5220</v>
      </c>
      <c r="L5225" s="2">
        <v>-4.1128236974489601E-4</v>
      </c>
      <c r="M5225" s="2">
        <v>-0.15254101029429901</v>
      </c>
    </row>
    <row r="5226" spans="1:13" x14ac:dyDescent="0.55000000000000004">
      <c r="A5226">
        <v>5221</v>
      </c>
      <c r="C5226">
        <f t="shared" si="249"/>
        <v>0.10871277185208632</v>
      </c>
      <c r="D5226">
        <f t="shared" si="250"/>
        <v>3.2830188580080583E-4</v>
      </c>
      <c r="E5226" s="2">
        <f t="shared" si="251"/>
        <v>1.3881950152071955E-2</v>
      </c>
      <c r="K5226">
        <v>5221</v>
      </c>
      <c r="L5226" s="2">
        <v>-1.2910618184198099E-4</v>
      </c>
      <c r="M5226" s="2">
        <v>-9.1089161008196806E-3</v>
      </c>
    </row>
    <row r="5227" spans="1:13" x14ac:dyDescent="0.55000000000000004">
      <c r="A5227">
        <v>5222</v>
      </c>
      <c r="C5227">
        <f t="shared" si="249"/>
        <v>-3.9768095094847453E-2</v>
      </c>
      <c r="D5227">
        <f t="shared" si="250"/>
        <v>2.6815885600860098E-5</v>
      </c>
      <c r="E5227" s="2">
        <f t="shared" si="251"/>
        <v>3.110731439565044E-2</v>
      </c>
      <c r="K5227">
        <v>5222</v>
      </c>
      <c r="L5227" s="2">
        <v>1.85405450219864E-4</v>
      </c>
      <c r="M5227" s="2">
        <v>0.136604562637723</v>
      </c>
    </row>
    <row r="5228" spans="1:13" x14ac:dyDescent="0.55000000000000004">
      <c r="A5228">
        <v>5223</v>
      </c>
      <c r="C5228">
        <f t="shared" si="249"/>
        <v>-0.17826800841616691</v>
      </c>
      <c r="D5228">
        <f t="shared" si="250"/>
        <v>-2.8140033664678717E-4</v>
      </c>
      <c r="E5228" s="2">
        <f t="shared" si="251"/>
        <v>0.18179358520197519</v>
      </c>
      <c r="K5228">
        <v>5223</v>
      </c>
      <c r="L5228" s="2">
        <v>4.5348113710223299E-4</v>
      </c>
      <c r="M5228" s="2">
        <v>0.248104581230465</v>
      </c>
    </row>
    <row r="5229" spans="1:13" x14ac:dyDescent="0.55000000000000004">
      <c r="A5229">
        <v>5224</v>
      </c>
      <c r="C5229">
        <f t="shared" si="249"/>
        <v>-0.27202640921865473</v>
      </c>
      <c r="D5229">
        <f t="shared" si="250"/>
        <v>-5.1899100584913347E-4</v>
      </c>
      <c r="E5229" s="2">
        <f t="shared" si="251"/>
        <v>0.32432077079143479</v>
      </c>
      <c r="K5229">
        <v>5224</v>
      </c>
      <c r="L5229" s="2">
        <v>6.0797966000461002E-4</v>
      </c>
      <c r="M5229" s="2">
        <v>0.29746526832495501</v>
      </c>
    </row>
    <row r="5230" spans="1:13" x14ac:dyDescent="0.55000000000000004">
      <c r="A5230">
        <v>5225</v>
      </c>
      <c r="C5230">
        <f t="shared" si="249"/>
        <v>-0.29751191516901671</v>
      </c>
      <c r="D5230">
        <f t="shared" si="250"/>
        <v>-6.2632587204576563E-4</v>
      </c>
      <c r="E5230" s="2">
        <f t="shared" si="251"/>
        <v>0.32471289457297076</v>
      </c>
      <c r="K5230">
        <v>5225</v>
      </c>
      <c r="L5230" s="2">
        <v>6.1020590542684196E-4</v>
      </c>
      <c r="M5230" s="2">
        <v>0.27232393362690699</v>
      </c>
    </row>
    <row r="5231" spans="1:13" x14ac:dyDescent="0.55000000000000004">
      <c r="A5231">
        <v>5226</v>
      </c>
      <c r="C5231">
        <f t="shared" si="249"/>
        <v>-0.24832820146675968</v>
      </c>
      <c r="D5231">
        <f t="shared" si="250"/>
        <v>-5.7646614626262959E-4</v>
      </c>
      <c r="E5231" s="2">
        <f t="shared" si="251"/>
        <v>0.18259006027480409</v>
      </c>
      <c r="K5231">
        <v>5226</v>
      </c>
      <c r="L5231" s="2">
        <v>4.59602296392307E-4</v>
      </c>
      <c r="M5231" s="2">
        <v>0.17897738037696501</v>
      </c>
    </row>
    <row r="5232" spans="1:13" x14ac:dyDescent="0.55000000000000004">
      <c r="A5232">
        <v>5227</v>
      </c>
      <c r="C5232">
        <f t="shared" si="249"/>
        <v>-0.13681934353933936</v>
      </c>
      <c r="D5232">
        <f t="shared" si="250"/>
        <v>-3.8192556871025876E-4</v>
      </c>
      <c r="E5232" s="2">
        <f t="shared" si="251"/>
        <v>3.1550347706384853E-2</v>
      </c>
      <c r="K5232">
        <v>5227</v>
      </c>
      <c r="L5232" s="2">
        <v>1.9388844106066501E-4</v>
      </c>
      <c r="M5232" s="2">
        <v>4.08048319165508E-2</v>
      </c>
    </row>
    <row r="5233" spans="1:13" x14ac:dyDescent="0.55000000000000004">
      <c r="A5233">
        <v>5228</v>
      </c>
      <c r="C5233">
        <f t="shared" si="249"/>
        <v>9.0282856935164704E-3</v>
      </c>
      <c r="D5233">
        <f t="shared" si="250"/>
        <v>-9.1529723763851081E-5</v>
      </c>
      <c r="E5233" s="2">
        <f t="shared" si="251"/>
        <v>1.3599250763035718E-2</v>
      </c>
      <c r="K5233">
        <v>5228</v>
      </c>
      <c r="L5233" s="2">
        <v>-1.20385977131184E-4</v>
      </c>
      <c r="M5233" s="2">
        <v>-0.107587539832163</v>
      </c>
    </row>
    <row r="5234" spans="1:13" x14ac:dyDescent="0.55000000000000004">
      <c r="A5234">
        <v>5229</v>
      </c>
      <c r="C5234">
        <f t="shared" si="249"/>
        <v>0.15261000551659606</v>
      </c>
      <c r="D5234">
        <f t="shared" si="250"/>
        <v>2.2183815254950146E-4</v>
      </c>
      <c r="E5234" s="2">
        <f t="shared" si="251"/>
        <v>0.14565210481727894</v>
      </c>
      <c r="K5234">
        <v>5229</v>
      </c>
      <c r="L5234" s="2">
        <v>-4.0450898053014702E-4</v>
      </c>
      <c r="M5234" s="2">
        <v>-0.22903394480527001</v>
      </c>
    </row>
    <row r="5235" spans="1:13" x14ac:dyDescent="0.55000000000000004">
      <c r="A5235">
        <v>5230</v>
      </c>
      <c r="C5235">
        <f t="shared" si="249"/>
        <v>0.25788983072086513</v>
      </c>
      <c r="D5235">
        <f t="shared" si="250"/>
        <v>4.795293285547011E-4</v>
      </c>
      <c r="E5235" s="2">
        <f t="shared" si="251"/>
        <v>0.30360894348760781</v>
      </c>
      <c r="K5235">
        <v>5230</v>
      </c>
      <c r="L5235" s="2">
        <v>-5.873202003638E-4</v>
      </c>
      <c r="M5235" s="2">
        <v>-0.29311737747845401</v>
      </c>
    </row>
    <row r="5236" spans="1:13" x14ac:dyDescent="0.55000000000000004">
      <c r="A5236">
        <v>5231</v>
      </c>
      <c r="C5236">
        <f t="shared" si="249"/>
        <v>0.29844474430052159</v>
      </c>
      <c r="D5236">
        <f t="shared" si="250"/>
        <v>6.1686875076892925E-4</v>
      </c>
      <c r="E5236" s="2">
        <f t="shared" si="251"/>
        <v>0.33899467112426607</v>
      </c>
      <c r="K5236">
        <v>5231</v>
      </c>
      <c r="L5236" s="2">
        <v>-6.2303343254633203E-4</v>
      </c>
      <c r="M5236" s="2">
        <v>-0.283787744593963</v>
      </c>
    </row>
    <row r="5237" spans="1:13" x14ac:dyDescent="0.55000000000000004">
      <c r="A5237">
        <v>5232</v>
      </c>
      <c r="C5237">
        <f t="shared" si="249"/>
        <v>0.26409631777783638</v>
      </c>
      <c r="D5237">
        <f t="shared" si="250"/>
        <v>5.9938711910313257E-4</v>
      </c>
      <c r="E5237" s="2">
        <f t="shared" si="251"/>
        <v>0.21853570700159161</v>
      </c>
      <c r="K5237">
        <v>5232</v>
      </c>
      <c r="L5237" s="2">
        <v>-5.0270407652881896E-4</v>
      </c>
      <c r="M5237" s="2">
        <v>-0.20338171058455801</v>
      </c>
    </row>
    <row r="5238" spans="1:13" x14ac:dyDescent="0.55000000000000004">
      <c r="A5238">
        <v>5233</v>
      </c>
      <c r="C5238">
        <f t="shared" si="249"/>
        <v>0.16346528220165241</v>
      </c>
      <c r="D5238">
        <f t="shared" si="250"/>
        <v>4.314719546213762E-4</v>
      </c>
      <c r="E5238" s="2">
        <f t="shared" si="251"/>
        <v>5.546154416123545E-2</v>
      </c>
      <c r="K5238">
        <v>5233</v>
      </c>
      <c r="L5238" s="2">
        <v>-2.5646936599497901E-4</v>
      </c>
      <c r="M5238" s="2">
        <v>-7.2037465470716502E-2</v>
      </c>
    </row>
    <row r="5239" spans="1:13" x14ac:dyDescent="0.55000000000000004">
      <c r="A5239">
        <v>5234</v>
      </c>
      <c r="C5239">
        <f t="shared" si="249"/>
        <v>2.1807906367615475E-2</v>
      </c>
      <c r="D5239">
        <f t="shared" si="250"/>
        <v>1.5526642423684375E-4</v>
      </c>
      <c r="E5239" s="2">
        <f t="shared" si="251"/>
        <v>3.084814165850042E-3</v>
      </c>
      <c r="K5239">
        <v>5234</v>
      </c>
      <c r="L5239" s="2">
        <v>5.3999688272742601E-5</v>
      </c>
      <c r="M5239" s="2">
        <v>7.7349009758257994E-2</v>
      </c>
    </row>
    <row r="5240" spans="1:13" x14ac:dyDescent="0.55000000000000004">
      <c r="A5240">
        <v>5235</v>
      </c>
      <c r="C5240">
        <f t="shared" si="249"/>
        <v>-0.12532279428852799</v>
      </c>
      <c r="D5240">
        <f t="shared" si="250"/>
        <v>-1.5990770587016127E-4</v>
      </c>
      <c r="E5240" s="2">
        <f t="shared" si="251"/>
        <v>0.11067980156167694</v>
      </c>
      <c r="K5240">
        <v>5235</v>
      </c>
      <c r="L5240" s="2">
        <v>3.5094418562280999E-4</v>
      </c>
      <c r="M5240" s="2">
        <v>0.207362945654856</v>
      </c>
    </row>
    <row r="5241" spans="1:13" x14ac:dyDescent="0.55000000000000004">
      <c r="A5241">
        <v>5236</v>
      </c>
      <c r="C5241">
        <f t="shared" si="249"/>
        <v>-0.24100011517532496</v>
      </c>
      <c r="D5241">
        <f t="shared" si="250"/>
        <v>-4.3494837239519432E-4</v>
      </c>
      <c r="E5241" s="2">
        <f t="shared" si="251"/>
        <v>0.27714082201654694</v>
      </c>
      <c r="K5241">
        <v>5236</v>
      </c>
      <c r="L5241" s="2">
        <v>5.5999253458397305E-4</v>
      </c>
      <c r="M5241" s="2">
        <v>0.28544154542587302</v>
      </c>
    </row>
    <row r="5242" spans="1:13" x14ac:dyDescent="0.55000000000000004">
      <c r="A5242">
        <v>5237</v>
      </c>
      <c r="C5242">
        <f t="shared" si="249"/>
        <v>-0.29619148703248332</v>
      </c>
      <c r="D5242">
        <f t="shared" si="250"/>
        <v>-6.0082616543329548E-4</v>
      </c>
      <c r="E5242" s="2">
        <f t="shared" si="251"/>
        <v>0.34600397593044557</v>
      </c>
      <c r="K5242">
        <v>5237</v>
      </c>
      <c r="L5242" s="2">
        <v>6.2878727931710396E-4</v>
      </c>
      <c r="M5242" s="2">
        <v>0.29202953939418702</v>
      </c>
    </row>
    <row r="5243" spans="1:13" x14ac:dyDescent="0.55000000000000004">
      <c r="A5243">
        <v>5238</v>
      </c>
      <c r="C5243">
        <f t="shared" si="249"/>
        <v>-0.27704503886647919</v>
      </c>
      <c r="D5243">
        <f t="shared" si="250"/>
        <v>-6.1590925535929002E-4</v>
      </c>
      <c r="E5243" s="2">
        <f t="shared" si="251"/>
        <v>0.25252832276265808</v>
      </c>
      <c r="K5243">
        <v>5238</v>
      </c>
      <c r="L5243" s="2">
        <v>5.4009834923217598E-4</v>
      </c>
      <c r="M5243" s="2">
        <v>0.22547692360148899</v>
      </c>
    </row>
    <row r="5244" spans="1:13" x14ac:dyDescent="0.55000000000000004">
      <c r="A5244">
        <v>5239</v>
      </c>
      <c r="C5244">
        <f t="shared" si="249"/>
        <v>-0.18836612559133528</v>
      </c>
      <c r="D5244">
        <f t="shared" si="250"/>
        <v>-4.7641210452848754E-4</v>
      </c>
      <c r="E5244" s="2">
        <f t="shared" si="251"/>
        <v>8.4575306372498535E-2</v>
      </c>
      <c r="K5244">
        <v>5239</v>
      </c>
      <c r="L5244" s="2">
        <v>3.1613843705513897E-4</v>
      </c>
      <c r="M5244" s="2">
        <v>0.102452213535513</v>
      </c>
    </row>
    <row r="5245" spans="1:13" x14ac:dyDescent="0.55000000000000004">
      <c r="A5245">
        <v>5240</v>
      </c>
      <c r="C5245">
        <f t="shared" si="249"/>
        <v>-5.2411285235661312E-2</v>
      </c>
      <c r="D5245">
        <f t="shared" si="250"/>
        <v>-2.1734555743142407E-4</v>
      </c>
      <c r="E5245" s="2">
        <f t="shared" si="251"/>
        <v>3.8179994754382356E-5</v>
      </c>
      <c r="K5245">
        <v>5240</v>
      </c>
      <c r="L5245" s="2">
        <v>1.2999692137160099E-5</v>
      </c>
      <c r="M5245" s="2">
        <v>-4.6232288977822798E-2</v>
      </c>
    </row>
    <row r="5246" spans="1:13" x14ac:dyDescent="0.55000000000000004">
      <c r="A5246">
        <v>5241</v>
      </c>
      <c r="C5246">
        <f t="shared" si="249"/>
        <v>9.6697682971925977E-2</v>
      </c>
      <c r="D5246">
        <f t="shared" si="250"/>
        <v>9.627014330007516E-5</v>
      </c>
      <c r="E5246" s="2">
        <f t="shared" si="251"/>
        <v>7.8419775342060918E-2</v>
      </c>
      <c r="K5246">
        <v>5241</v>
      </c>
      <c r="L5246" s="2">
        <v>-2.9339490632080599E-4</v>
      </c>
      <c r="M5246" s="2">
        <v>-0.18333762791236399</v>
      </c>
    </row>
    <row r="5247" spans="1:13" x14ac:dyDescent="0.55000000000000004">
      <c r="A5247">
        <v>5242</v>
      </c>
      <c r="C5247">
        <f t="shared" si="249"/>
        <v>0.22153757097753937</v>
      </c>
      <c r="D5247">
        <f t="shared" si="250"/>
        <v>3.8572406727325337E-4</v>
      </c>
      <c r="E5247" s="2">
        <f t="shared" si="251"/>
        <v>0.2460779955423589</v>
      </c>
      <c r="K5247">
        <v>5242</v>
      </c>
      <c r="L5247" s="2">
        <v>-5.2630693040086501E-4</v>
      </c>
      <c r="M5247" s="2">
        <v>-0.27452492059218098</v>
      </c>
    </row>
    <row r="5248" spans="1:13" x14ac:dyDescent="0.55000000000000004">
      <c r="A5248">
        <v>5243</v>
      </c>
      <c r="C5248">
        <f t="shared" si="249"/>
        <v>0.29077619831133161</v>
      </c>
      <c r="D5248">
        <f t="shared" si="250"/>
        <v>5.7836938078360356E-4</v>
      </c>
      <c r="E5248" s="2">
        <f t="shared" si="251"/>
        <v>0.3454288358728399</v>
      </c>
      <c r="K5248">
        <v>5243</v>
      </c>
      <c r="L5248" s="2">
        <v>-6.2740211879086895E-4</v>
      </c>
      <c r="M5248" s="2">
        <v>-0.29695574388071899</v>
      </c>
    </row>
    <row r="5249" spans="1:13" x14ac:dyDescent="0.55000000000000004">
      <c r="A5249">
        <v>5244</v>
      </c>
      <c r="C5249">
        <f t="shared" si="249"/>
        <v>0.28703612894493219</v>
      </c>
      <c r="D5249">
        <f t="shared" si="250"/>
        <v>6.2585617077652405E-4</v>
      </c>
      <c r="E5249" s="2">
        <f t="shared" si="251"/>
        <v>0.28307538063558091</v>
      </c>
      <c r="K5249">
        <v>5244</v>
      </c>
      <c r="L5249" s="2">
        <v>-5.7136055440952104E-4</v>
      </c>
      <c r="M5249" s="2">
        <v>-0.24501215893463699</v>
      </c>
    </row>
    <row r="5250" spans="1:13" x14ac:dyDescent="0.55000000000000004">
      <c r="A5250">
        <v>5245</v>
      </c>
      <c r="C5250">
        <f t="shared" si="249"/>
        <v>0.21125604145643473</v>
      </c>
      <c r="D5250">
        <f t="shared" si="250"/>
        <v>5.1626625390852152E-4</v>
      </c>
      <c r="E5250" s="2">
        <f t="shared" si="251"/>
        <v>0.11762142461819679</v>
      </c>
      <c r="K5250">
        <v>5245</v>
      </c>
      <c r="L5250" s="2">
        <v>-3.7221819471275602E-4</v>
      </c>
      <c r="M5250" s="2">
        <v>-0.131703758838289</v>
      </c>
    </row>
    <row r="5251" spans="1:13" x14ac:dyDescent="0.55000000000000004">
      <c r="A5251">
        <v>5246</v>
      </c>
      <c r="C5251">
        <f t="shared" si="249"/>
        <v>8.2455140485815037E-2</v>
      </c>
      <c r="D5251">
        <f t="shared" si="250"/>
        <v>2.7710438933821859E-4</v>
      </c>
      <c r="E5251" s="2">
        <f t="shared" si="251"/>
        <v>4.6055870750528463E-3</v>
      </c>
      <c r="K5251">
        <v>5246</v>
      </c>
      <c r="L5251" s="2">
        <v>-7.9851479076141095E-5</v>
      </c>
      <c r="M5251" s="2">
        <v>1.4590664689911E-2</v>
      </c>
    </row>
    <row r="5252" spans="1:13" x14ac:dyDescent="0.55000000000000004">
      <c r="A5252">
        <v>5247</v>
      </c>
      <c r="C5252">
        <f t="shared" si="249"/>
        <v>-6.7040262730284642E-2</v>
      </c>
      <c r="D5252">
        <f t="shared" si="250"/>
        <v>-3.1604836058892301E-5</v>
      </c>
      <c r="E5252" s="2">
        <f t="shared" si="251"/>
        <v>5.0297494207804952E-2</v>
      </c>
      <c r="K5252">
        <v>5247</v>
      </c>
      <c r="L5252" s="2">
        <v>2.32514534857707E-4</v>
      </c>
      <c r="M5252" s="2">
        <v>0.15723076573261099</v>
      </c>
    </row>
    <row r="5253" spans="1:13" x14ac:dyDescent="0.55000000000000004">
      <c r="A5253">
        <v>5248</v>
      </c>
      <c r="C5253">
        <f t="shared" si="249"/>
        <v>-0.19970997309608562</v>
      </c>
      <c r="D5253">
        <f t="shared" si="250"/>
        <v>-3.3238191377842145E-4</v>
      </c>
      <c r="E5253" s="2">
        <f t="shared" si="251"/>
        <v>0.21178534623811815</v>
      </c>
      <c r="K5253">
        <v>5248</v>
      </c>
      <c r="L5253" s="2">
        <v>4.86645841120987E-4</v>
      </c>
      <c r="M5253" s="2">
        <v>0.26049144610872099</v>
      </c>
    </row>
    <row r="5254" spans="1:13" x14ac:dyDescent="0.55000000000000004">
      <c r="A5254">
        <v>5249</v>
      </c>
      <c r="C5254">
        <f t="shared" ref="C5254:C5317" si="252">$D$1*COS($B$2*(A5254-$L$2)+$B$1)</f>
        <v>-0.28225668976911411</v>
      </c>
      <c r="D5254">
        <f t="shared" ref="D5254:D5317" si="253">$D$2*COS($B$2*(A5254-$L$3)+$B$3)</f>
        <v>-5.4973813719898983E-4</v>
      </c>
      <c r="E5254" s="2">
        <f t="shared" ref="E5254:E5317" si="254">(M5254-C5254)^2</f>
        <v>0.33729044489052779</v>
      </c>
      <c r="K5254">
        <v>5249</v>
      </c>
      <c r="L5254" s="2">
        <v>6.18893677543892E-4</v>
      </c>
      <c r="M5254" s="2">
        <v>0.29851042783529003</v>
      </c>
    </row>
    <row r="5255" spans="1:13" x14ac:dyDescent="0.55000000000000004">
      <c r="A5255">
        <v>5250</v>
      </c>
      <c r="C5255">
        <f t="shared" si="252"/>
        <v>-0.29396292680905589</v>
      </c>
      <c r="D5255">
        <f t="shared" si="253"/>
        <v>-6.2912167574313599E-4</v>
      </c>
      <c r="E5255" s="2">
        <f t="shared" si="254"/>
        <v>0.30883421894583418</v>
      </c>
      <c r="K5255">
        <v>5250</v>
      </c>
      <c r="L5255" s="2">
        <v>5.9613575308828902E-4</v>
      </c>
      <c r="M5255" s="2">
        <v>0.261765621086258</v>
      </c>
    </row>
    <row r="5256" spans="1:13" x14ac:dyDescent="0.55000000000000004">
      <c r="A5256">
        <v>5251</v>
      </c>
      <c r="C5256">
        <f t="shared" si="252"/>
        <v>-0.2318906654681521</v>
      </c>
      <c r="D5256">
        <f t="shared" si="253"/>
        <v>-5.5060893451072126E-4</v>
      </c>
      <c r="E5256" s="2">
        <f t="shared" si="254"/>
        <v>0.15315533605205414</v>
      </c>
      <c r="K5256">
        <v>5251</v>
      </c>
      <c r="L5256" s="2">
        <v>4.2407193111399698E-4</v>
      </c>
      <c r="M5256" s="2">
        <v>0.15945999066015201</v>
      </c>
    </row>
    <row r="5257" spans="1:13" x14ac:dyDescent="0.55000000000000004">
      <c r="A5257">
        <v>5252</v>
      </c>
      <c r="C5257">
        <f t="shared" si="252"/>
        <v>-0.1116187349617675</v>
      </c>
      <c r="D5257">
        <f t="shared" si="253"/>
        <v>-3.3390495663159723E-4</v>
      </c>
      <c r="E5257" s="2">
        <f t="shared" si="254"/>
        <v>1.6598547748978523E-2</v>
      </c>
      <c r="K5257">
        <v>5252</v>
      </c>
      <c r="L5257" s="2">
        <v>1.4579666324093601E-4</v>
      </c>
      <c r="M5257" s="2">
        <v>1.7216616355246898E-2</v>
      </c>
    </row>
    <row r="5258" spans="1:13" x14ac:dyDescent="0.55000000000000004">
      <c r="A5258">
        <v>5253</v>
      </c>
      <c r="C5258">
        <f t="shared" si="252"/>
        <v>3.6667145283764149E-2</v>
      </c>
      <c r="D5258">
        <f t="shared" si="253"/>
        <v>-3.3397872795989716E-5</v>
      </c>
      <c r="E5258" s="2">
        <f t="shared" si="254"/>
        <v>2.7557962687384797E-2</v>
      </c>
      <c r="K5258">
        <v>5253</v>
      </c>
      <c r="L5258" s="2">
        <v>-1.68994283397652E-4</v>
      </c>
      <c r="M5258" s="2">
        <v>-0.12933876631996399</v>
      </c>
    </row>
    <row r="5259" spans="1:13" x14ac:dyDescent="0.55000000000000004">
      <c r="A5259">
        <v>5254</v>
      </c>
      <c r="C5259">
        <f t="shared" si="252"/>
        <v>0.1757503449434141</v>
      </c>
      <c r="D5259">
        <f t="shared" si="253"/>
        <v>2.7549137313599362E-4</v>
      </c>
      <c r="E5259" s="2">
        <f t="shared" si="254"/>
        <v>0.17577123124991587</v>
      </c>
      <c r="K5259">
        <v>5254</v>
      </c>
      <c r="L5259" s="2">
        <v>-4.41459563394876E-4</v>
      </c>
      <c r="M5259" s="2">
        <v>-0.24350045261088499</v>
      </c>
    </row>
    <row r="5260" spans="1:13" x14ac:dyDescent="0.55000000000000004">
      <c r="A5260">
        <v>5255</v>
      </c>
      <c r="C5260">
        <f t="shared" si="252"/>
        <v>0.27072391254776085</v>
      </c>
      <c r="D5260">
        <f t="shared" si="253"/>
        <v>5.1523809131281452E-4</v>
      </c>
      <c r="E5260" s="2">
        <f t="shared" si="254"/>
        <v>0.32194259264655933</v>
      </c>
      <c r="K5260">
        <v>5255</v>
      </c>
      <c r="L5260" s="2">
        <v>-6.0335855712354404E-4</v>
      </c>
      <c r="M5260" s="2">
        <v>-0.29667593997826802</v>
      </c>
    </row>
    <row r="5261" spans="1:13" x14ac:dyDescent="0.55000000000000004">
      <c r="A5261">
        <v>5256</v>
      </c>
      <c r="C5261">
        <f t="shared" si="252"/>
        <v>0.29775148450992478</v>
      </c>
      <c r="D5261">
        <f t="shared" si="253"/>
        <v>6.2567090892737536E-4</v>
      </c>
      <c r="E5261" s="2">
        <f t="shared" si="254"/>
        <v>0.32867126440309946</v>
      </c>
      <c r="K5261">
        <v>5256</v>
      </c>
      <c r="L5261" s="2">
        <v>-6.1414265725587204E-4</v>
      </c>
      <c r="M5261" s="2">
        <v>-0.27554709773417901</v>
      </c>
    </row>
    <row r="5262" spans="1:13" x14ac:dyDescent="0.55000000000000004">
      <c r="A5262">
        <v>5257</v>
      </c>
      <c r="C5262">
        <f t="shared" si="252"/>
        <v>0.25004970996460374</v>
      </c>
      <c r="D5262">
        <f t="shared" si="253"/>
        <v>5.7907351649931298E-4</v>
      </c>
      <c r="E5262" s="2">
        <f t="shared" si="254"/>
        <v>0.18962147981465577</v>
      </c>
      <c r="K5262">
        <v>5257</v>
      </c>
      <c r="L5262" s="2">
        <v>-4.7111091901401599E-4</v>
      </c>
      <c r="M5262" s="2">
        <v>-0.18540577549247</v>
      </c>
    </row>
    <row r="5263" spans="1:13" x14ac:dyDescent="0.55000000000000004">
      <c r="A5263">
        <v>5258</v>
      </c>
      <c r="C5263">
        <f t="shared" si="252"/>
        <v>0.13959072884770324</v>
      </c>
      <c r="D5263">
        <f t="shared" si="253"/>
        <v>3.871408773316597E-4</v>
      </c>
      <c r="E5263" s="2">
        <f t="shared" si="254"/>
        <v>3.5501778141413323E-2</v>
      </c>
      <c r="K5263">
        <v>5258</v>
      </c>
      <c r="L5263" s="2">
        <v>-2.1008652854513499E-4</v>
      </c>
      <c r="M5263" s="2">
        <v>-4.8828426604743597E-2</v>
      </c>
    </row>
    <row r="5264" spans="1:13" x14ac:dyDescent="0.55000000000000004">
      <c r="A5264">
        <v>5259</v>
      </c>
      <c r="C5264">
        <f t="shared" si="252"/>
        <v>-5.9025828708647692E-3</v>
      </c>
      <c r="D5264">
        <f t="shared" si="253"/>
        <v>9.8044038235981423E-5</v>
      </c>
      <c r="E5264" s="2">
        <f t="shared" si="254"/>
        <v>1.1210762339179666E-2</v>
      </c>
      <c r="K5264">
        <v>5259</v>
      </c>
      <c r="L5264" s="2">
        <v>1.03555336280079E-4</v>
      </c>
      <c r="M5264" s="2">
        <v>9.9978304635708698E-2</v>
      </c>
    </row>
    <row r="5265" spans="1:13" x14ac:dyDescent="0.55000000000000004">
      <c r="A5265">
        <v>5260</v>
      </c>
      <c r="C5265">
        <f t="shared" si="252"/>
        <v>-0.14991447070354266</v>
      </c>
      <c r="D5265">
        <f t="shared" si="253"/>
        <v>-2.1565978784827554E-4</v>
      </c>
      <c r="E5265" s="2">
        <f t="shared" si="254"/>
        <v>0.13962128739544827</v>
      </c>
      <c r="K5265">
        <v>5260</v>
      </c>
      <c r="L5265" s="2">
        <v>3.9126112472328E-4</v>
      </c>
      <c r="M5265" s="2">
        <v>0.223744849259774</v>
      </c>
    </row>
    <row r="5266" spans="1:13" x14ac:dyDescent="0.55000000000000004">
      <c r="A5266">
        <v>5261</v>
      </c>
      <c r="C5266">
        <f t="shared" si="252"/>
        <v>-0.25630098633812132</v>
      </c>
      <c r="D5266">
        <f t="shared" si="253"/>
        <v>-4.7523755293478513E-4</v>
      </c>
      <c r="E5266" s="2">
        <f t="shared" si="254"/>
        <v>0.30005645883818033</v>
      </c>
      <c r="K5266">
        <v>5261</v>
      </c>
      <c r="L5266" s="2">
        <v>5.8097313727173395E-4</v>
      </c>
      <c r="M5266" s="2">
        <v>0.291473108374453</v>
      </c>
    </row>
    <row r="5267" spans="1:13" x14ac:dyDescent="0.55000000000000004">
      <c r="A5267">
        <v>5262</v>
      </c>
      <c r="C5267">
        <f t="shared" si="252"/>
        <v>-0.29836135679797371</v>
      </c>
      <c r="D5267">
        <f t="shared" si="253"/>
        <v>-6.1554070944746977E-4</v>
      </c>
      <c r="E5267" s="2">
        <f t="shared" si="254"/>
        <v>0.34171211937158164</v>
      </c>
      <c r="K5267">
        <v>5262</v>
      </c>
      <c r="L5267" s="2">
        <v>6.2517682349479402E-4</v>
      </c>
      <c r="M5267" s="2">
        <v>0.28620011932885903</v>
      </c>
    </row>
    <row r="5268" spans="1:13" x14ac:dyDescent="0.55000000000000004">
      <c r="A5268">
        <v>5263</v>
      </c>
      <c r="C5268">
        <f t="shared" si="252"/>
        <v>-0.26553931566093464</v>
      </c>
      <c r="D5268">
        <f t="shared" si="253"/>
        <v>-6.0135612245888043E-4</v>
      </c>
      <c r="E5268" s="2">
        <f t="shared" si="254"/>
        <v>0.22542160393152721</v>
      </c>
      <c r="K5268">
        <v>5263</v>
      </c>
      <c r="L5268" s="2">
        <v>5.12801095958135E-4</v>
      </c>
      <c r="M5268" s="2">
        <v>0.20924653494070999</v>
      </c>
    </row>
    <row r="5269" spans="1:13" x14ac:dyDescent="0.55000000000000004">
      <c r="A5269">
        <v>5264</v>
      </c>
      <c r="C5269">
        <f t="shared" si="252"/>
        <v>-0.16607250341774399</v>
      </c>
      <c r="D5269">
        <f t="shared" si="253"/>
        <v>-4.362438243153831E-4</v>
      </c>
      <c r="E5269" s="2">
        <f t="shared" si="254"/>
        <v>6.049551545557301E-2</v>
      </c>
      <c r="K5269">
        <v>5264</v>
      </c>
      <c r="L5269" s="2">
        <v>2.7199115275171603E-4</v>
      </c>
      <c r="M5269" s="2">
        <v>7.9885857805396795E-2</v>
      </c>
    </row>
    <row r="5270" spans="1:13" x14ac:dyDescent="0.55000000000000004">
      <c r="A5270">
        <v>5265</v>
      </c>
      <c r="C5270">
        <f t="shared" si="252"/>
        <v>-2.4924993347324145E-2</v>
      </c>
      <c r="D5270">
        <f t="shared" si="253"/>
        <v>-1.616435215589465E-4</v>
      </c>
      <c r="E5270" s="2">
        <f t="shared" si="254"/>
        <v>1.9853917167688101E-3</v>
      </c>
      <c r="K5270">
        <v>5265</v>
      </c>
      <c r="L5270" s="2">
        <v>-3.6940661971983599E-5</v>
      </c>
      <c r="M5270" s="2">
        <v>-6.9482727993161006E-2</v>
      </c>
    </row>
    <row r="5271" spans="1:13" x14ac:dyDescent="0.55000000000000004">
      <c r="A5271">
        <v>5266</v>
      </c>
      <c r="C5271">
        <f t="shared" si="252"/>
        <v>0.12247816467610001</v>
      </c>
      <c r="D5271">
        <f t="shared" si="253"/>
        <v>1.5352589793369146E-4</v>
      </c>
      <c r="E5271" s="2">
        <f t="shared" si="254"/>
        <v>0.10492876494981432</v>
      </c>
      <c r="K5271">
        <v>5266</v>
      </c>
      <c r="L5271" s="2">
        <v>-3.3662045874157E-4</v>
      </c>
      <c r="M5271" s="2">
        <v>-0.20144893352627999</v>
      </c>
    </row>
    <row r="5272" spans="1:13" x14ac:dyDescent="0.55000000000000004">
      <c r="A5272">
        <v>5267</v>
      </c>
      <c r="C5272">
        <f t="shared" si="252"/>
        <v>0.23914188499939623</v>
      </c>
      <c r="D5272">
        <f t="shared" si="253"/>
        <v>4.3016355311079713E-4</v>
      </c>
      <c r="E5272" s="2">
        <f t="shared" si="254"/>
        <v>0.27259142665900316</v>
      </c>
      <c r="K5272">
        <v>5267</v>
      </c>
      <c r="L5272" s="2">
        <v>-5.5199157337761096E-4</v>
      </c>
      <c r="M5272" s="2">
        <v>-0.28296100395928703</v>
      </c>
    </row>
    <row r="5273" spans="1:13" x14ac:dyDescent="0.55000000000000004">
      <c r="A5273">
        <v>5268</v>
      </c>
      <c r="C5273">
        <f t="shared" si="252"/>
        <v>0.29578603290080835</v>
      </c>
      <c r="D5273">
        <f t="shared" si="253"/>
        <v>5.9883922358980551E-4</v>
      </c>
      <c r="E5273" s="2">
        <f t="shared" si="254"/>
        <v>0.34738029919936303</v>
      </c>
      <c r="K5273">
        <v>5268</v>
      </c>
      <c r="L5273" s="2">
        <v>-6.2911297415411201E-4</v>
      </c>
      <c r="M5273" s="2">
        <v>-0.29360373558806102</v>
      </c>
    </row>
    <row r="5274" spans="1:13" x14ac:dyDescent="0.55000000000000004">
      <c r="A5274">
        <v>5269</v>
      </c>
      <c r="C5274">
        <f t="shared" si="252"/>
        <v>0.27819412121900466</v>
      </c>
      <c r="D5274">
        <f t="shared" si="253"/>
        <v>6.1721887147707919E-4</v>
      </c>
      <c r="E5274" s="2">
        <f t="shared" si="254"/>
        <v>0.2589850231692975</v>
      </c>
      <c r="K5274">
        <v>5269</v>
      </c>
      <c r="L5274" s="2">
        <v>-5.4866912782016103E-4</v>
      </c>
      <c r="M5274" s="2">
        <v>-0.230711590253462</v>
      </c>
    </row>
    <row r="5275" spans="1:13" x14ac:dyDescent="0.55000000000000004">
      <c r="A5275">
        <v>5270</v>
      </c>
      <c r="C5275">
        <f t="shared" si="252"/>
        <v>0.19078134897971163</v>
      </c>
      <c r="D5275">
        <f t="shared" si="253"/>
        <v>4.8068959256810376E-4</v>
      </c>
      <c r="E5275" s="2">
        <f t="shared" si="254"/>
        <v>9.0491255476441559E-2</v>
      </c>
      <c r="K5275">
        <v>5270</v>
      </c>
      <c r="L5275" s="2">
        <v>-3.3080769472749002E-4</v>
      </c>
      <c r="M5275" s="2">
        <v>-0.11003629590908399</v>
      </c>
    </row>
    <row r="5276" spans="1:13" x14ac:dyDescent="0.55000000000000004">
      <c r="A5276">
        <v>5271</v>
      </c>
      <c r="C5276">
        <f t="shared" si="252"/>
        <v>5.5486479497488118E-2</v>
      </c>
      <c r="D5276">
        <f t="shared" si="253"/>
        <v>2.2351735805633158E-4</v>
      </c>
      <c r="E5276" s="2">
        <f t="shared" si="254"/>
        <v>2.988821405585741E-4</v>
      </c>
      <c r="K5276">
        <v>5271</v>
      </c>
      <c r="L5276" s="2">
        <v>-3.0093422308369299E-5</v>
      </c>
      <c r="M5276" s="2">
        <v>3.8198271361345897E-2</v>
      </c>
    </row>
    <row r="5277" spans="1:13" x14ac:dyDescent="0.55000000000000004">
      <c r="A5277">
        <v>5272</v>
      </c>
      <c r="C5277">
        <f t="shared" si="252"/>
        <v>-9.3734326776415286E-2</v>
      </c>
      <c r="D5277">
        <f t="shared" si="253"/>
        <v>-8.9753021955492985E-5</v>
      </c>
      <c r="E5277" s="2">
        <f t="shared" si="254"/>
        <v>7.3224452751356361E-2</v>
      </c>
      <c r="K5277">
        <v>5272</v>
      </c>
      <c r="L5277" s="2">
        <v>2.7815793441392098E-4</v>
      </c>
      <c r="M5277" s="2">
        <v>0.17686584460445501</v>
      </c>
    </row>
    <row r="5278" spans="1:13" x14ac:dyDescent="0.55000000000000004">
      <c r="A5278">
        <v>5273</v>
      </c>
      <c r="C5278">
        <f t="shared" si="252"/>
        <v>-0.21942979279080865</v>
      </c>
      <c r="D5278">
        <f t="shared" si="253"/>
        <v>-3.8049728529643907E-4</v>
      </c>
      <c r="E5278" s="2">
        <f t="shared" si="254"/>
        <v>0.24075318504738838</v>
      </c>
      <c r="K5278">
        <v>5273</v>
      </c>
      <c r="L5278" s="2">
        <v>5.1674291089569605E-4</v>
      </c>
      <c r="M5278" s="2">
        <v>0.271236269870334</v>
      </c>
    </row>
    <row r="5279" spans="1:13" x14ac:dyDescent="0.55000000000000004">
      <c r="A5279">
        <v>5274</v>
      </c>
      <c r="C5279">
        <f t="shared" si="252"/>
        <v>-0.29005300602981848</v>
      </c>
      <c r="D5279">
        <f t="shared" si="253"/>
        <v>-5.757447502789221E-4</v>
      </c>
      <c r="E5279" s="2">
        <f t="shared" si="254"/>
        <v>0.34542290281171056</v>
      </c>
      <c r="K5279">
        <v>5274</v>
      </c>
      <c r="L5279" s="2">
        <v>6.2590641970335396E-4</v>
      </c>
      <c r="M5279" s="2">
        <v>0.29767388871952899</v>
      </c>
    </row>
    <row r="5280" spans="1:13" x14ac:dyDescent="0.55000000000000004">
      <c r="A5280">
        <v>5275</v>
      </c>
      <c r="C5280">
        <f t="shared" si="252"/>
        <v>-0.28787902858761266</v>
      </c>
      <c r="D5280">
        <f t="shared" si="253"/>
        <v>-6.2649241867782882E-4</v>
      </c>
      <c r="E5280" s="2">
        <f t="shared" si="254"/>
        <v>0.28883773796093992</v>
      </c>
      <c r="K5280">
        <v>5275</v>
      </c>
      <c r="L5280" s="2">
        <v>5.7830778285477202E-4</v>
      </c>
      <c r="M5280" s="2">
        <v>0.24955723550417699</v>
      </c>
    </row>
    <row r="5281" spans="1:13" x14ac:dyDescent="0.55000000000000004">
      <c r="A5281">
        <v>5276</v>
      </c>
      <c r="C5281">
        <f t="shared" si="252"/>
        <v>-0.21345348297989458</v>
      </c>
      <c r="D5281">
        <f t="shared" si="253"/>
        <v>-5.2000369540358747E-4</v>
      </c>
      <c r="E5281" s="2">
        <f t="shared" si="254"/>
        <v>0.12417935168585763</v>
      </c>
      <c r="K5281">
        <v>5276</v>
      </c>
      <c r="L5281" s="2">
        <v>3.8586837422918398E-4</v>
      </c>
      <c r="M5281" s="2">
        <v>0.13893742451610999</v>
      </c>
    </row>
    <row r="5282" spans="1:13" x14ac:dyDescent="0.55000000000000004">
      <c r="A5282">
        <v>5277</v>
      </c>
      <c r="C5282">
        <f t="shared" si="252"/>
        <v>-8.545561238607996E-2</v>
      </c>
      <c r="D5282">
        <f t="shared" si="253"/>
        <v>-2.8300500539084778E-4</v>
      </c>
      <c r="E5282" s="2">
        <f t="shared" si="254"/>
        <v>6.2371273950734907E-3</v>
      </c>
      <c r="K5282">
        <v>5277</v>
      </c>
      <c r="L5282" s="2">
        <v>9.6785837524289805E-5</v>
      </c>
      <c r="M5282" s="2">
        <v>-6.4801263472242599E-3</v>
      </c>
    </row>
    <row r="5283" spans="1:13" x14ac:dyDescent="0.55000000000000004">
      <c r="A5283">
        <v>5278</v>
      </c>
      <c r="C5283">
        <f t="shared" si="252"/>
        <v>6.3989815655251608E-2</v>
      </c>
      <c r="D5283">
        <f t="shared" si="253"/>
        <v>2.5021975702791873E-5</v>
      </c>
      <c r="E5283" s="2">
        <f t="shared" si="254"/>
        <v>4.5909278112478052E-2</v>
      </c>
      <c r="K5283">
        <v>5278</v>
      </c>
      <c r="L5283" s="2">
        <v>-2.1653731260430899E-4</v>
      </c>
      <c r="M5283" s="2">
        <v>-0.150274689367111</v>
      </c>
    </row>
    <row r="5284" spans="1:13" x14ac:dyDescent="0.55000000000000004">
      <c r="A5284">
        <v>5279</v>
      </c>
      <c r="C5284">
        <f t="shared" si="252"/>
        <v>0.19737514876378001</v>
      </c>
      <c r="D5284">
        <f t="shared" si="253"/>
        <v>3.267689683125191E-4</v>
      </c>
      <c r="E5284" s="2">
        <f t="shared" si="254"/>
        <v>0.2059409502320276</v>
      </c>
      <c r="K5284">
        <v>5279</v>
      </c>
      <c r="L5284" s="2">
        <v>-4.7562734949119402E-4</v>
      </c>
      <c r="M5284" s="2">
        <v>-0.25643202419851202</v>
      </c>
    </row>
    <row r="5285" spans="1:13" x14ac:dyDescent="0.55000000000000004">
      <c r="A5285">
        <v>5280</v>
      </c>
      <c r="C5285">
        <f t="shared" si="252"/>
        <v>0.28122347987275759</v>
      </c>
      <c r="D5285">
        <f t="shared" si="253"/>
        <v>5.4650383762372607E-4</v>
      </c>
      <c r="E5285" s="2">
        <f t="shared" si="254"/>
        <v>0.33592207314746209</v>
      </c>
      <c r="K5285">
        <v>5280</v>
      </c>
      <c r="L5285" s="2">
        <v>-6.1559356612014599E-4</v>
      </c>
      <c r="M5285" s="2">
        <v>-0.29836436778060899</v>
      </c>
    </row>
    <row r="5286" spans="1:13" x14ac:dyDescent="0.55000000000000004">
      <c r="A5286">
        <v>5281</v>
      </c>
      <c r="C5286">
        <f t="shared" si="252"/>
        <v>0.2944906452542973</v>
      </c>
      <c r="D5286">
        <f t="shared" si="253"/>
        <v>6.2907776307827615E-4</v>
      </c>
      <c r="E5286" s="2">
        <f t="shared" si="254"/>
        <v>0.31366737138076678</v>
      </c>
      <c r="K5286">
        <v>5281</v>
      </c>
      <c r="L5286" s="2">
        <v>-6.01380555249071E-4</v>
      </c>
      <c r="M5286" s="2">
        <v>-0.26556950453389</v>
      </c>
    </row>
    <row r="5287" spans="1:13" x14ac:dyDescent="0.55000000000000004">
      <c r="A5287">
        <v>5282</v>
      </c>
      <c r="C5287">
        <f t="shared" si="252"/>
        <v>0.23384686604864033</v>
      </c>
      <c r="D5287">
        <f t="shared" si="253"/>
        <v>5.5376642990949757E-4</v>
      </c>
      <c r="E5287" s="2">
        <f t="shared" si="254"/>
        <v>0.16008639362048954</v>
      </c>
      <c r="K5287">
        <v>5282</v>
      </c>
      <c r="L5287" s="2">
        <v>-4.3654805362174998E-4</v>
      </c>
      <c r="M5287" s="2">
        <v>-0.16626111140305899</v>
      </c>
    </row>
    <row r="5288" spans="1:13" x14ac:dyDescent="0.55000000000000004">
      <c r="A5288">
        <v>5283</v>
      </c>
      <c r="C5288">
        <f t="shared" si="252"/>
        <v>0.11451245256525905</v>
      </c>
      <c r="D5288">
        <f t="shared" si="253"/>
        <v>3.3947139530368707E-4</v>
      </c>
      <c r="E5288" s="2">
        <f t="shared" si="254"/>
        <v>1.9550763302196857E-2</v>
      </c>
      <c r="K5288">
        <v>5283</v>
      </c>
      <c r="L5288" s="2">
        <v>-1.62379383817347E-4</v>
      </c>
      <c r="M5288" s="2">
        <v>-2.5311591512277399E-2</v>
      </c>
    </row>
    <row r="5289" spans="1:13" x14ac:dyDescent="0.55000000000000004">
      <c r="A5289">
        <v>5284</v>
      </c>
      <c r="C5289">
        <f t="shared" si="252"/>
        <v>-3.3562172781018175E-2</v>
      </c>
      <c r="D5289">
        <f t="shared" si="253"/>
        <v>3.9976195965916181E-5</v>
      </c>
      <c r="E5289" s="2">
        <f t="shared" si="254"/>
        <v>2.4192550455584102E-2</v>
      </c>
      <c r="K5289">
        <v>5284</v>
      </c>
      <c r="L5289" s="2">
        <v>1.52458209992674E-4</v>
      </c>
      <c r="M5289" s="2">
        <v>0.12197737349446799</v>
      </c>
    </row>
    <row r="5290" spans="1:13" x14ac:dyDescent="0.55000000000000004">
      <c r="A5290">
        <v>5285</v>
      </c>
      <c r="C5290">
        <f t="shared" si="252"/>
        <v>-0.17321340019196219</v>
      </c>
      <c r="D5290">
        <f t="shared" si="253"/>
        <v>-2.6955218592381079E-4</v>
      </c>
      <c r="E5290" s="2">
        <f t="shared" si="254"/>
        <v>0.16968611795367958</v>
      </c>
      <c r="K5290">
        <v>5285</v>
      </c>
      <c r="L5290" s="2">
        <v>4.2911169932795999E-4</v>
      </c>
      <c r="M5290" s="2">
        <v>0.23871634861683599</v>
      </c>
    </row>
    <row r="5291" spans="1:13" x14ac:dyDescent="0.55000000000000004">
      <c r="A5291">
        <v>5286</v>
      </c>
      <c r="C5291">
        <f t="shared" si="252"/>
        <v>-0.26939171520566768</v>
      </c>
      <c r="D5291">
        <f t="shared" si="253"/>
        <v>-5.1142865086049698E-4</v>
      </c>
      <c r="E5291" s="2">
        <f t="shared" si="254"/>
        <v>0.31929172834265945</v>
      </c>
      <c r="K5291">
        <v>5286</v>
      </c>
      <c r="L5291" s="2">
        <v>5.9829150155083703E-4</v>
      </c>
      <c r="M5291" s="2">
        <v>0.29566733333940198</v>
      </c>
    </row>
    <row r="5292" spans="1:13" x14ac:dyDescent="0.55000000000000004">
      <c r="A5292">
        <v>5287</v>
      </c>
      <c r="C5292">
        <f t="shared" si="252"/>
        <v>-0.2979583880295637</v>
      </c>
      <c r="D5292">
        <f t="shared" si="253"/>
        <v>-6.2494730449182123E-4</v>
      </c>
      <c r="E5292" s="2">
        <f t="shared" si="254"/>
        <v>0.33238106209938195</v>
      </c>
      <c r="K5292">
        <v>5287</v>
      </c>
      <c r="L5292" s="2">
        <v>6.1762548567928803E-4</v>
      </c>
      <c r="M5292" s="2">
        <v>0.27856660024014002</v>
      </c>
    </row>
    <row r="5293" spans="1:13" x14ac:dyDescent="0.55000000000000004">
      <c r="A5293">
        <v>5288</v>
      </c>
      <c r="C5293">
        <f t="shared" si="252"/>
        <v>-0.2517437859237065</v>
      </c>
      <c r="D5293">
        <f t="shared" si="253"/>
        <v>-5.8161735754143069E-4</v>
      </c>
      <c r="E5293" s="2">
        <f t="shared" si="254"/>
        <v>0.19663984947077123</v>
      </c>
      <c r="K5293">
        <v>5288</v>
      </c>
      <c r="L5293" s="2">
        <v>4.8227133544901301E-4</v>
      </c>
      <c r="M5293" s="2">
        <v>0.19169713400900701</v>
      </c>
    </row>
    <row r="5294" spans="1:13" x14ac:dyDescent="0.55000000000000004">
      <c r="A5294">
        <v>5289</v>
      </c>
      <c r="C5294">
        <f t="shared" si="252"/>
        <v>-0.14234679988884569</v>
      </c>
      <c r="D5294">
        <f t="shared" si="253"/>
        <v>-3.9231371336984018E-4</v>
      </c>
      <c r="E5294" s="2">
        <f t="shared" si="254"/>
        <v>3.9665793519549762E-2</v>
      </c>
      <c r="K5294">
        <v>5289</v>
      </c>
      <c r="L5294" s="2">
        <v>2.2612933746137001E-4</v>
      </c>
      <c r="M5294" s="2">
        <v>5.6815931362635602E-2</v>
      </c>
    </row>
    <row r="5295" spans="1:13" x14ac:dyDescent="0.55000000000000004">
      <c r="A5295">
        <v>5290</v>
      </c>
      <c r="C5295">
        <f t="shared" si="252"/>
        <v>2.7762324856412048E-3</v>
      </c>
      <c r="D5295">
        <f t="shared" si="253"/>
        <v>-1.045475964593737E-4</v>
      </c>
      <c r="E5295" s="2">
        <f t="shared" si="254"/>
        <v>9.0385722843749627E-3</v>
      </c>
      <c r="K5295">
        <v>5290</v>
      </c>
      <c r="L5295" s="2">
        <v>-8.6648155898038702E-5</v>
      </c>
      <c r="M5295" s="2">
        <v>-9.2295173753958307E-2</v>
      </c>
    </row>
    <row r="5296" spans="1:13" x14ac:dyDescent="0.55000000000000004">
      <c r="A5296">
        <v>5291</v>
      </c>
      <c r="C5296">
        <f t="shared" si="252"/>
        <v>0.14720248902456987</v>
      </c>
      <c r="D5296">
        <f t="shared" si="253"/>
        <v>2.0945776347391253E-4</v>
      </c>
      <c r="E5296" s="2">
        <f t="shared" si="254"/>
        <v>0.13358503734157048</v>
      </c>
      <c r="K5296">
        <v>5291</v>
      </c>
      <c r="L5296" s="2">
        <v>-3.7772408108664902E-4</v>
      </c>
      <c r="M5296" s="2">
        <v>-0.21829038004618301</v>
      </c>
    </row>
    <row r="5297" spans="1:13" x14ac:dyDescent="0.55000000000000004">
      <c r="A5297">
        <v>5292</v>
      </c>
      <c r="C5297">
        <f t="shared" si="252"/>
        <v>0.25468402359947878</v>
      </c>
      <c r="D5297">
        <f t="shared" si="253"/>
        <v>4.7089363979155817E-4</v>
      </c>
      <c r="E5297" s="2">
        <f t="shared" si="254"/>
        <v>0.29625969239181743</v>
      </c>
      <c r="K5297">
        <v>5292</v>
      </c>
      <c r="L5297" s="2">
        <v>-5.74196666937027E-4</v>
      </c>
      <c r="M5297" s="2">
        <v>-0.28961340648063599</v>
      </c>
    </row>
    <row r="5298" spans="1:13" x14ac:dyDescent="0.55000000000000004">
      <c r="A5298">
        <v>5293</v>
      </c>
      <c r="C5298">
        <f t="shared" si="252"/>
        <v>0.29824523656607999</v>
      </c>
      <c r="D5298">
        <f t="shared" si="253"/>
        <v>6.1414513817622119E-4</v>
      </c>
      <c r="E5298" s="2">
        <f t="shared" si="254"/>
        <v>0.34415375833906386</v>
      </c>
      <c r="K5298">
        <v>5293</v>
      </c>
      <c r="L5298" s="2">
        <v>-6.2685813549550901E-4</v>
      </c>
      <c r="M5298" s="2">
        <v>-0.288400958630875</v>
      </c>
    </row>
    <row r="5299" spans="1:13" x14ac:dyDescent="0.55000000000000004">
      <c r="A5299">
        <v>5294</v>
      </c>
      <c r="C5299">
        <f t="shared" si="252"/>
        <v>0.26695318166538257</v>
      </c>
      <c r="D5299">
        <f t="shared" si="253"/>
        <v>6.0325915203104019E-4</v>
      </c>
      <c r="E5299" s="2">
        <f t="shared" si="254"/>
        <v>0.23223713557184611</v>
      </c>
      <c r="K5299">
        <v>5294</v>
      </c>
      <c r="L5299" s="2">
        <v>-5.2251909527359103E-4</v>
      </c>
      <c r="M5299" s="2">
        <v>-0.214956701582353</v>
      </c>
    </row>
    <row r="5300" spans="1:13" x14ac:dyDescent="0.55000000000000004">
      <c r="A5300">
        <v>5295</v>
      </c>
      <c r="C5300">
        <f t="shared" si="252"/>
        <v>0.16866150509507058</v>
      </c>
      <c r="D5300">
        <f t="shared" si="253"/>
        <v>4.4096783442333859E-4</v>
      </c>
      <c r="E5300" s="2">
        <f t="shared" si="254"/>
        <v>6.5708509007969124E-2</v>
      </c>
      <c r="K5300">
        <v>5295</v>
      </c>
      <c r="L5300" s="2">
        <v>-2.8731190616726601E-4</v>
      </c>
      <c r="M5300" s="2">
        <v>-8.7675205127966199E-2</v>
      </c>
    </row>
    <row r="5301" spans="1:13" x14ac:dyDescent="0.55000000000000004">
      <c r="A5301">
        <v>5296</v>
      </c>
      <c r="C5301">
        <f t="shared" si="252"/>
        <v>2.8039345847373862E-2</v>
      </c>
      <c r="D5301">
        <f t="shared" si="253"/>
        <v>1.6800288523853438E-4</v>
      </c>
      <c r="E5301" s="2">
        <f t="shared" si="254"/>
        <v>1.1239755443350631E-3</v>
      </c>
      <c r="K5301">
        <v>5296</v>
      </c>
      <c r="L5301" s="2">
        <v>1.9854332192318399E-5</v>
      </c>
      <c r="M5301" s="2">
        <v>6.15650903482058E-2</v>
      </c>
    </row>
    <row r="5302" spans="1:13" x14ac:dyDescent="0.55000000000000004">
      <c r="A5302">
        <v>5297</v>
      </c>
      <c r="C5302">
        <f t="shared" si="252"/>
        <v>-0.11962009818549756</v>
      </c>
      <c r="D5302">
        <f t="shared" si="253"/>
        <v>-1.4712724692129706E-4</v>
      </c>
      <c r="E5302" s="2">
        <f t="shared" si="254"/>
        <v>9.9228858919864535E-2</v>
      </c>
      <c r="K5302">
        <v>5297</v>
      </c>
      <c r="L5302" s="2">
        <v>3.2204792988700198E-4</v>
      </c>
      <c r="M5302" s="2">
        <v>0.195386027024576</v>
      </c>
    </row>
    <row r="5303" spans="1:13" x14ac:dyDescent="0.55000000000000004">
      <c r="A5303">
        <v>5298</v>
      </c>
      <c r="C5303">
        <f t="shared" si="252"/>
        <v>-0.23725741896410246</v>
      </c>
      <c r="D5303">
        <f t="shared" si="253"/>
        <v>-4.253315412968127E-4</v>
      </c>
      <c r="E5303" s="2">
        <f t="shared" si="254"/>
        <v>0.26783599683966852</v>
      </c>
      <c r="K5303">
        <v>5298</v>
      </c>
      <c r="L5303" s="2">
        <v>5.43582625701172E-4</v>
      </c>
      <c r="M5303" s="2">
        <v>0.280271321145728</v>
      </c>
    </row>
    <row r="5304" spans="1:13" x14ac:dyDescent="0.55000000000000004">
      <c r="A5304">
        <v>5299</v>
      </c>
      <c r="C5304">
        <f t="shared" si="252"/>
        <v>-0.29534812857429887</v>
      </c>
      <c r="D5304">
        <f t="shared" si="253"/>
        <v>-5.9678658408882492E-4</v>
      </c>
      <c r="E5304" s="2">
        <f t="shared" si="254"/>
        <v>0.34846477779777729</v>
      </c>
      <c r="K5304">
        <v>5299</v>
      </c>
      <c r="L5304" s="2">
        <v>6.2897368076668999E-4</v>
      </c>
      <c r="M5304" s="2">
        <v>0.29496092420888298</v>
      </c>
    </row>
    <row r="5305" spans="1:13" x14ac:dyDescent="0.55000000000000004">
      <c r="A5305">
        <v>5300</v>
      </c>
      <c r="C5305">
        <f t="shared" si="252"/>
        <v>-0.27931268335694248</v>
      </c>
      <c r="D5305">
        <f t="shared" si="253"/>
        <v>-6.1846077353764066E-4</v>
      </c>
      <c r="E5305" s="2">
        <f t="shared" si="254"/>
        <v>0.26531607769444837</v>
      </c>
      <c r="K5305">
        <v>5300</v>
      </c>
      <c r="L5305" s="2">
        <v>5.5683437561475097E-4</v>
      </c>
      <c r="M5305" s="2">
        <v>0.23577573399919299</v>
      </c>
    </row>
    <row r="5306" spans="1:13" x14ac:dyDescent="0.55000000000000004">
      <c r="A5306">
        <v>5301</v>
      </c>
      <c r="C5306">
        <f t="shared" si="252"/>
        <v>-0.19317564206287888</v>
      </c>
      <c r="D5306">
        <f t="shared" si="253"/>
        <v>-4.8491434495018812E-4</v>
      </c>
      <c r="E5306" s="2">
        <f t="shared" si="254"/>
        <v>9.65436189706977E-2</v>
      </c>
      <c r="K5306">
        <v>5301</v>
      </c>
      <c r="L5306" s="2">
        <v>3.4523244674041501E-4</v>
      </c>
      <c r="M5306" s="2">
        <v>0.11753904856293899</v>
      </c>
    </row>
    <row r="5307" spans="1:13" x14ac:dyDescent="0.55000000000000004">
      <c r="A5307">
        <v>5302</v>
      </c>
      <c r="C5307">
        <f t="shared" si="252"/>
        <v>-5.855558642972495E-2</v>
      </c>
      <c r="D5307">
        <f t="shared" si="253"/>
        <v>-2.2966463696279726E-4</v>
      </c>
      <c r="E5307" s="2">
        <f t="shared" si="254"/>
        <v>8.0767171369572073E-4</v>
      </c>
      <c r="K5307">
        <v>5302</v>
      </c>
      <c r="L5307" s="2">
        <v>4.7164909913328899E-5</v>
      </c>
      <c r="M5307" s="2">
        <v>-3.0136020745223001E-2</v>
      </c>
    </row>
    <row r="5308" spans="1:13" x14ac:dyDescent="0.55000000000000004">
      <c r="A5308">
        <v>5303</v>
      </c>
      <c r="C5308">
        <f t="shared" si="252"/>
        <v>9.0760687143459126E-2</v>
      </c>
      <c r="D5308">
        <f t="shared" si="253"/>
        <v>8.3226053955810528E-5</v>
      </c>
      <c r="E5308" s="2">
        <f t="shared" si="254"/>
        <v>6.8133541027316835E-2</v>
      </c>
      <c r="K5308">
        <v>5303</v>
      </c>
      <c r="L5308" s="2">
        <v>-2.6271537119140997E-4</v>
      </c>
      <c r="M5308" s="2">
        <v>-0.17026333670744401</v>
      </c>
    </row>
    <row r="5309" spans="1:13" x14ac:dyDescent="0.55000000000000004">
      <c r="A5309">
        <v>5304</v>
      </c>
      <c r="C5309">
        <f t="shared" si="252"/>
        <v>0.21729794132563829</v>
      </c>
      <c r="D5309">
        <f t="shared" si="253"/>
        <v>3.7522875959386195E-4</v>
      </c>
      <c r="E5309" s="2">
        <f t="shared" si="254"/>
        <v>0.23526873456013372</v>
      </c>
      <c r="K5309">
        <v>5304</v>
      </c>
      <c r="L5309" s="2">
        <v>-5.0679695781341897E-4</v>
      </c>
      <c r="M5309" s="2">
        <v>-0.26774714375422698</v>
      </c>
    </row>
    <row r="5310" spans="1:13" x14ac:dyDescent="0.55000000000000004">
      <c r="A5310">
        <v>5305</v>
      </c>
      <c r="C5310">
        <f t="shared" si="252"/>
        <v>0.28929799251433524</v>
      </c>
      <c r="D5310">
        <f t="shared" si="253"/>
        <v>5.7305695577309311E-4</v>
      </c>
      <c r="E5310" s="2">
        <f t="shared" si="254"/>
        <v>0.34512101286019287</v>
      </c>
      <c r="K5310">
        <v>5305</v>
      </c>
      <c r="L5310" s="2">
        <v>-6.2394810241098002E-4</v>
      </c>
      <c r="M5310" s="2">
        <v>-0.29817201766507201</v>
      </c>
    </row>
    <row r="5311" spans="1:13" x14ac:dyDescent="0.55000000000000004">
      <c r="A5311">
        <v>5306</v>
      </c>
      <c r="C5311">
        <f t="shared" si="252"/>
        <v>0.28869034549978062</v>
      </c>
      <c r="D5311">
        <f t="shared" si="253"/>
        <v>6.2705993513549835E-4</v>
      </c>
      <c r="E5311" s="2">
        <f t="shared" si="254"/>
        <v>0.29442366470476622</v>
      </c>
      <c r="K5311">
        <v>5306</v>
      </c>
      <c r="L5311" s="2">
        <v>-5.8482757406669501E-4</v>
      </c>
      <c r="M5311" s="2">
        <v>-0.25391786002679101</v>
      </c>
    </row>
    <row r="5312" spans="1:13" x14ac:dyDescent="0.55000000000000004">
      <c r="A5312">
        <v>5307</v>
      </c>
      <c r="C5312">
        <f t="shared" si="252"/>
        <v>0.21562750687594689</v>
      </c>
      <c r="D5312">
        <f t="shared" si="253"/>
        <v>5.2368408815613816E-4</v>
      </c>
      <c r="E5312" s="2">
        <f t="shared" si="254"/>
        <v>0.13082392843792354</v>
      </c>
      <c r="K5312">
        <v>5307</v>
      </c>
      <c r="L5312" s="2">
        <v>-3.9923335179053001E-4</v>
      </c>
      <c r="M5312" s="2">
        <v>-0.14606839915275499</v>
      </c>
    </row>
    <row r="5313" spans="1:13" x14ac:dyDescent="0.55000000000000004">
      <c r="A5313">
        <v>5308</v>
      </c>
      <c r="C5313">
        <f t="shared" si="252"/>
        <v>8.8446709092917256E-2</v>
      </c>
      <c r="D5313">
        <f t="shared" si="253"/>
        <v>2.8887457343396134E-4</v>
      </c>
      <c r="E5313" s="2">
        <f t="shared" si="254"/>
        <v>8.1147506283845237E-3</v>
      </c>
      <c r="K5313">
        <v>5308</v>
      </c>
      <c r="L5313" s="2">
        <v>-1.1364865989451699E-4</v>
      </c>
      <c r="M5313" s="2">
        <v>-1.63520156834994E-3</v>
      </c>
    </row>
    <row r="5314" spans="1:13" x14ac:dyDescent="0.55000000000000004">
      <c r="A5314">
        <v>5309</v>
      </c>
      <c r="C5314">
        <f t="shared" si="252"/>
        <v>-6.0932348363729391E-2</v>
      </c>
      <c r="D5314">
        <f t="shared" si="253"/>
        <v>-1.84363702272592E-5</v>
      </c>
      <c r="E5314" s="2">
        <f t="shared" si="254"/>
        <v>4.1673094998129816E-2</v>
      </c>
      <c r="K5314">
        <v>5309</v>
      </c>
      <c r="L5314" s="2">
        <v>2.0040004389717801E-4</v>
      </c>
      <c r="M5314" s="2">
        <v>0.14320754239290301</v>
      </c>
    </row>
    <row r="5315" spans="1:13" x14ac:dyDescent="0.55000000000000004">
      <c r="A5315">
        <v>5310</v>
      </c>
      <c r="C5315">
        <f t="shared" si="252"/>
        <v>-0.19501867073143292</v>
      </c>
      <c r="D5315">
        <f t="shared" si="253"/>
        <v>-3.2112017356535197E-4</v>
      </c>
      <c r="E5315" s="2">
        <f t="shared" si="254"/>
        <v>0.19998939598908852</v>
      </c>
      <c r="K5315">
        <v>5310</v>
      </c>
      <c r="L5315" s="2">
        <v>4.64257313503209E-4</v>
      </c>
      <c r="M5315" s="2">
        <v>0.25218306896675802</v>
      </c>
    </row>
    <row r="5316" spans="1:13" x14ac:dyDescent="0.55000000000000004">
      <c r="A5316">
        <v>5311</v>
      </c>
      <c r="C5316">
        <f t="shared" si="252"/>
        <v>-0.28015941741509365</v>
      </c>
      <c r="D5316">
        <f t="shared" si="253"/>
        <v>-5.4320958201931914E-4</v>
      </c>
      <c r="E5316" s="2">
        <f t="shared" si="254"/>
        <v>0.33426574664313136</v>
      </c>
      <c r="K5316">
        <v>5311</v>
      </c>
      <c r="L5316" s="2">
        <v>6.1183845889907897E-4</v>
      </c>
      <c r="M5316" s="2">
        <v>0.297997781487706</v>
      </c>
    </row>
    <row r="5317" spans="1:13" x14ac:dyDescent="0.55000000000000004">
      <c r="A5317">
        <v>5312</v>
      </c>
      <c r="C5317">
        <f t="shared" si="252"/>
        <v>-0.29498605561953323</v>
      </c>
      <c r="D5317">
        <f t="shared" si="253"/>
        <v>-6.289648353359369E-4</v>
      </c>
      <c r="E5317" s="2">
        <f t="shared" si="254"/>
        <v>0.31828006727679709</v>
      </c>
      <c r="K5317">
        <v>5312</v>
      </c>
      <c r="L5317" s="2">
        <v>6.0618086669343295E-4</v>
      </c>
      <c r="M5317" s="2">
        <v>0.26917710099103198</v>
      </c>
    </row>
    <row r="5318" spans="1:13" x14ac:dyDescent="0.55000000000000004">
      <c r="A5318">
        <v>5313</v>
      </c>
      <c r="C5318">
        <f t="shared" ref="C5318:C5381" si="255">$D$1*COS($B$2*(A5318-$L$2)+$B$1)</f>
        <v>-0.23577741167750585</v>
      </c>
      <c r="D5318">
        <f t="shared" ref="D5318:D5381" si="256">$D$2*COS($B$2*(A5318-$L$3)+$B$3)</f>
        <v>-5.5686317251218292E-4</v>
      </c>
      <c r="E5318" s="2">
        <f t="shared" ref="E5318:E5381" si="257">(M5318-C5318)^2</f>
        <v>0.16704938775926281</v>
      </c>
      <c r="K5318">
        <v>5313</v>
      </c>
      <c r="L5318" s="2">
        <v>4.48701515951329E-4</v>
      </c>
      <c r="M5318" s="2">
        <v>0.17293934569765099</v>
      </c>
    </row>
    <row r="5319" spans="1:13" x14ac:dyDescent="0.55000000000000004">
      <c r="A5319">
        <v>5314</v>
      </c>
      <c r="C5319">
        <f t="shared" si="255"/>
        <v>-0.11739360719760458</v>
      </c>
      <c r="D5319">
        <f t="shared" si="256"/>
        <v>-3.450005911323258E-4</v>
      </c>
      <c r="E5319" s="2">
        <f t="shared" si="257"/>
        <v>2.2735050378763028E-2</v>
      </c>
      <c r="K5319">
        <v>5314</v>
      </c>
      <c r="L5319" s="2">
        <v>1.7884208699709501E-4</v>
      </c>
      <c r="M5319" s="2">
        <v>3.3387858436481302E-2</v>
      </c>
    </row>
    <row r="5320" spans="1:13" x14ac:dyDescent="0.55000000000000004">
      <c r="A5320">
        <v>5315</v>
      </c>
      <c r="C5320">
        <f t="shared" si="255"/>
        <v>3.045351822799033E-2</v>
      </c>
      <c r="D5320">
        <f t="shared" si="256"/>
        <v>-4.6550133413720751E-5</v>
      </c>
      <c r="E5320" s="2">
        <f t="shared" si="257"/>
        <v>2.1019009989884749E-2</v>
      </c>
      <c r="K5320">
        <v>5315</v>
      </c>
      <c r="L5320" s="2">
        <v>-1.3580945210132201E-4</v>
      </c>
      <c r="M5320" s="2">
        <v>-0.114525825093342</v>
      </c>
    </row>
    <row r="5321" spans="1:13" x14ac:dyDescent="0.55000000000000004">
      <c r="A5321">
        <v>5316</v>
      </c>
      <c r="C5321">
        <f t="shared" si="255"/>
        <v>0.17065745248759204</v>
      </c>
      <c r="D5321">
        <f t="shared" si="256"/>
        <v>2.635834265927685E-4</v>
      </c>
      <c r="E5321" s="2">
        <f t="shared" si="257"/>
        <v>0.16355008304355628</v>
      </c>
      <c r="K5321">
        <v>5316</v>
      </c>
      <c r="L5321" s="2">
        <v>-4.16446671420289E-4</v>
      </c>
      <c r="M5321" s="2">
        <v>-0.23375580526189901</v>
      </c>
    </row>
    <row r="5322" spans="1:13" x14ac:dyDescent="0.55000000000000004">
      <c r="A5322">
        <v>5317</v>
      </c>
      <c r="C5322">
        <f t="shared" si="255"/>
        <v>0.26802996334553481</v>
      </c>
      <c r="D5322">
        <f t="shared" si="256"/>
        <v>5.0756310241957146E-4</v>
      </c>
      <c r="E5322" s="2">
        <f t="shared" si="257"/>
        <v>0.31637267777705291</v>
      </c>
      <c r="K5322">
        <v>5317</v>
      </c>
      <c r="L5322" s="2">
        <v>-5.9278223843445201E-4</v>
      </c>
      <c r="M5322" s="2">
        <v>-0.29444019388687598</v>
      </c>
    </row>
    <row r="5323" spans="1:13" x14ac:dyDescent="0.55000000000000004">
      <c r="A5323">
        <v>5318</v>
      </c>
      <c r="C5323">
        <f t="shared" si="255"/>
        <v>0.29813260302889177</v>
      </c>
      <c r="D5323">
        <f t="shared" si="256"/>
        <v>6.2415513812454494E-4</v>
      </c>
      <c r="E5323" s="2">
        <f t="shared" si="257"/>
        <v>0.33583509974436071</v>
      </c>
      <c r="K5323">
        <v>5318</v>
      </c>
      <c r="L5323" s="2">
        <v>-6.2065181647867498E-4</v>
      </c>
      <c r="M5323" s="2">
        <v>-0.28138020937853098</v>
      </c>
    </row>
    <row r="5324" spans="1:13" x14ac:dyDescent="0.55000000000000004">
      <c r="A5324">
        <v>5319</v>
      </c>
      <c r="C5324">
        <f t="shared" si="255"/>
        <v>0.25341024348865776</v>
      </c>
      <c r="D5324">
        <f t="shared" si="256"/>
        <v>5.8409739030670276E-4</v>
      </c>
      <c r="E5324" s="2">
        <f t="shared" si="257"/>
        <v>0.20363292460061128</v>
      </c>
      <c r="K5324">
        <v>5319</v>
      </c>
      <c r="L5324" s="2">
        <v>-4.9307529684147202E-4</v>
      </c>
      <c r="M5324" s="2">
        <v>-0.19784680587524001</v>
      </c>
    </row>
    <row r="5325" spans="1:13" x14ac:dyDescent="0.55000000000000004">
      <c r="A5325">
        <v>5320</v>
      </c>
      <c r="C5325">
        <f t="shared" si="255"/>
        <v>0.14508725429878633</v>
      </c>
      <c r="D5325">
        <f t="shared" si="256"/>
        <v>3.9744350932154228E-4</v>
      </c>
      <c r="E5325" s="2">
        <f t="shared" si="257"/>
        <v>4.4036475543120221E-2</v>
      </c>
      <c r="K5325">
        <v>5320</v>
      </c>
      <c r="L5325" s="2">
        <v>-2.42005010293249E-4</v>
      </c>
      <c r="M5325" s="2">
        <v>-6.4761442488018198E-2</v>
      </c>
    </row>
    <row r="5326" spans="1:13" x14ac:dyDescent="0.55000000000000004">
      <c r="A5326">
        <v>5321</v>
      </c>
      <c r="C5326">
        <f t="shared" si="255"/>
        <v>3.5042247544140768E-4</v>
      </c>
      <c r="D5326">
        <f t="shared" si="256"/>
        <v>1.1103968493944742E-4</v>
      </c>
      <c r="E5326" s="2">
        <f t="shared" si="257"/>
        <v>7.088529183771921E-3</v>
      </c>
      <c r="K5326">
        <v>5321</v>
      </c>
      <c r="L5326" s="2">
        <v>6.9676932373007104E-5</v>
      </c>
      <c r="M5326" s="2">
        <v>8.4543825921150395E-2</v>
      </c>
    </row>
    <row r="5327" spans="1:13" x14ac:dyDescent="0.55000000000000004">
      <c r="A5327">
        <v>5322</v>
      </c>
      <c r="C5327">
        <f t="shared" si="255"/>
        <v>-0.14447435800291958</v>
      </c>
      <c r="D5327">
        <f t="shared" si="256"/>
        <v>-2.0323275983159824E-4</v>
      </c>
      <c r="E5327" s="2">
        <f t="shared" si="257"/>
        <v>0.12755535581400976</v>
      </c>
      <c r="K5327">
        <v>5322</v>
      </c>
      <c r="L5327" s="2">
        <v>3.63907855082137E-4</v>
      </c>
      <c r="M5327" s="2">
        <v>0.21267456865654799</v>
      </c>
    </row>
    <row r="5328" spans="1:13" x14ac:dyDescent="0.55000000000000004">
      <c r="A5328">
        <v>5323</v>
      </c>
      <c r="C5328">
        <f t="shared" si="255"/>
        <v>-0.25303911989923644</v>
      </c>
      <c r="D5328">
        <f t="shared" si="256"/>
        <v>-4.664980656885228E-4</v>
      </c>
      <c r="E5328" s="2">
        <f t="shared" si="257"/>
        <v>0.29222540250297463</v>
      </c>
      <c r="K5328">
        <v>5323</v>
      </c>
      <c r="L5328" s="2">
        <v>5.6699579796550795E-4</v>
      </c>
      <c r="M5328" s="2">
        <v>0.28753964633467199</v>
      </c>
    </row>
    <row r="5329" spans="1:13" x14ac:dyDescent="0.55000000000000004">
      <c r="A5329">
        <v>5324</v>
      </c>
      <c r="C5329">
        <f t="shared" si="255"/>
        <v>-0.29809639634419854</v>
      </c>
      <c r="D5329">
        <f t="shared" si="256"/>
        <v>-6.1268219006099139E-4</v>
      </c>
      <c r="E5329" s="2">
        <f t="shared" si="257"/>
        <v>0.34631463308343163</v>
      </c>
      <c r="K5329">
        <v>5324</v>
      </c>
      <c r="L5329" s="2">
        <v>6.2807612586184903E-4</v>
      </c>
      <c r="M5329" s="2">
        <v>0.29038863582181301</v>
      </c>
    </row>
    <row r="5330" spans="1:13" x14ac:dyDescent="0.55000000000000004">
      <c r="A5330">
        <v>5325</v>
      </c>
      <c r="C5330">
        <f t="shared" si="255"/>
        <v>-0.26833776068025122</v>
      </c>
      <c r="D5330">
        <f t="shared" si="256"/>
        <v>-6.0509599904403927E-4</v>
      </c>
      <c r="E5330" s="2">
        <f t="shared" si="257"/>
        <v>0.23897016798460347</v>
      </c>
      <c r="K5330">
        <v>5325</v>
      </c>
      <c r="L5330" s="2">
        <v>5.3185089173467498E-4</v>
      </c>
      <c r="M5330" s="2">
        <v>0.220507990027069</v>
      </c>
    </row>
    <row r="5331" spans="1:13" x14ac:dyDescent="0.55000000000000004">
      <c r="A5331">
        <v>5326</v>
      </c>
      <c r="C5331">
        <f t="shared" si="255"/>
        <v>-0.17123200319855444</v>
      </c>
      <c r="D5331">
        <f t="shared" si="256"/>
        <v>-4.4564346668193297E-4</v>
      </c>
      <c r="E5331" s="2">
        <f t="shared" si="257"/>
        <v>7.1092491919207287E-2</v>
      </c>
      <c r="K5331">
        <v>5326</v>
      </c>
      <c r="L5331" s="2">
        <v>3.0242030240915303E-4</v>
      </c>
      <c r="M5331" s="2">
        <v>9.5399750197786695E-2</v>
      </c>
    </row>
    <row r="5332" spans="1:13" x14ac:dyDescent="0.55000000000000004">
      <c r="A5332">
        <v>5327</v>
      </c>
      <c r="C5332">
        <f t="shared" si="255"/>
        <v>-3.1150622197319879E-2</v>
      </c>
      <c r="D5332">
        <f t="shared" si="256"/>
        <v>-1.7434381760037112E-4</v>
      </c>
      <c r="E5332" s="2">
        <f t="shared" si="257"/>
        <v>5.0406207006457968E-4</v>
      </c>
      <c r="K5332">
        <v>5327</v>
      </c>
      <c r="L5332" s="2">
        <v>-2.7533277340939402E-6</v>
      </c>
      <c r="M5332" s="2">
        <v>-5.3601948885615598E-2</v>
      </c>
    </row>
    <row r="5333" spans="1:13" x14ac:dyDescent="0.55000000000000004">
      <c r="A5333">
        <v>5328</v>
      </c>
      <c r="C5333">
        <f t="shared" si="255"/>
        <v>0.11674890837242387</v>
      </c>
      <c r="D5333">
        <f t="shared" si="256"/>
        <v>1.4071245482278965E-4</v>
      </c>
      <c r="E5333" s="2">
        <f t="shared" si="257"/>
        <v>9.3591706060545482E-2</v>
      </c>
      <c r="K5333">
        <v>5328</v>
      </c>
      <c r="L5333" s="2">
        <v>-3.0723736986593202E-4</v>
      </c>
      <c r="M5333" s="2">
        <v>-0.189178707348265</v>
      </c>
    </row>
    <row r="5334" spans="1:13" x14ac:dyDescent="0.55000000000000004">
      <c r="A5334">
        <v>5329</v>
      </c>
      <c r="C5334">
        <f t="shared" si="255"/>
        <v>0.23534692381108518</v>
      </c>
      <c r="D5334">
        <f t="shared" si="256"/>
        <v>4.2045286706523871E-4</v>
      </c>
      <c r="E5334" s="2">
        <f t="shared" si="257"/>
        <v>0.26288324302865851</v>
      </c>
      <c r="K5334">
        <v>5329</v>
      </c>
      <c r="L5334" s="2">
        <v>-5.3477190675257805E-4</v>
      </c>
      <c r="M5334" s="2">
        <v>-0.277374484976044</v>
      </c>
    </row>
    <row r="5335" spans="1:13" x14ac:dyDescent="0.55000000000000004">
      <c r="A5335">
        <v>5330</v>
      </c>
      <c r="C5335">
        <f t="shared" si="255"/>
        <v>0.29487782209471181</v>
      </c>
      <c r="D5335">
        <f t="shared" si="256"/>
        <v>5.9466847212202682E-4</v>
      </c>
      <c r="E5335" s="2">
        <f t="shared" si="257"/>
        <v>0.34925490692708355</v>
      </c>
      <c r="K5335">
        <v>5330</v>
      </c>
      <c r="L5335" s="2">
        <v>-6.2836950210897998E-4</v>
      </c>
      <c r="M5335" s="2">
        <v>-0.29610010213519</v>
      </c>
    </row>
    <row r="5336" spans="1:13" x14ac:dyDescent="0.55000000000000004">
      <c r="A5336">
        <v>5331</v>
      </c>
      <c r="C5336">
        <f t="shared" si="255"/>
        <v>0.28040060256388788</v>
      </c>
      <c r="D5336">
        <f t="shared" si="256"/>
        <v>6.1963482529302704E-4</v>
      </c>
      <c r="E5336" s="2">
        <f t="shared" si="257"/>
        <v>0.2715099997962217</v>
      </c>
      <c r="K5336">
        <v>5331</v>
      </c>
      <c r="L5336" s="2">
        <v>-5.6458805754080001E-4</v>
      </c>
      <c r="M5336" s="2">
        <v>-0.240665611842901</v>
      </c>
    </row>
    <row r="5337" spans="1:13" x14ac:dyDescent="0.55000000000000004">
      <c r="A5337">
        <v>5332</v>
      </c>
      <c r="C5337">
        <f t="shared" si="255"/>
        <v>0.19554874216691606</v>
      </c>
      <c r="D5337">
        <f t="shared" si="256"/>
        <v>4.8908589818416745E-4</v>
      </c>
      <c r="E5337" s="2">
        <f t="shared" si="257"/>
        <v>0.10272260136196698</v>
      </c>
      <c r="K5337">
        <v>5332</v>
      </c>
      <c r="L5337" s="2">
        <v>-3.5940203151149397E-4</v>
      </c>
      <c r="M5337" s="2">
        <v>-0.124954926083491</v>
      </c>
    </row>
    <row r="5338" spans="1:13" x14ac:dyDescent="0.55000000000000004">
      <c r="A5338">
        <v>5333</v>
      </c>
      <c r="C5338">
        <f t="shared" si="255"/>
        <v>6.1618269325743234E-2</v>
      </c>
      <c r="D5338">
        <f t="shared" si="256"/>
        <v>2.3578671974305314E-4</v>
      </c>
      <c r="E5338" s="2">
        <f t="shared" si="257"/>
        <v>1.5655295452689701E-3</v>
      </c>
      <c r="K5338">
        <v>5333</v>
      </c>
      <c r="L5338" s="2">
        <v>-6.4201537121798594E-5</v>
      </c>
      <c r="M5338" s="2">
        <v>2.2051496077612798E-2</v>
      </c>
    </row>
    <row r="5339" spans="1:13" x14ac:dyDescent="0.55000000000000004">
      <c r="A5339">
        <v>5334</v>
      </c>
      <c r="C5339">
        <f t="shared" si="255"/>
        <v>-8.777709030612707E-2</v>
      </c>
      <c r="D5339">
        <f t="shared" si="256"/>
        <v>-7.6689955363856056E-5</v>
      </c>
      <c r="E5339" s="2">
        <f t="shared" si="257"/>
        <v>6.3157758816965018E-2</v>
      </c>
      <c r="K5339">
        <v>5334</v>
      </c>
      <c r="L5339" s="2">
        <v>2.47078630517473E-4</v>
      </c>
      <c r="M5339" s="2">
        <v>0.163534984248529</v>
      </c>
    </row>
    <row r="5340" spans="1:13" x14ac:dyDescent="0.55000000000000004">
      <c r="A5340">
        <v>5335</v>
      </c>
      <c r="C5340">
        <f t="shared" si="255"/>
        <v>-0.21514225046391494</v>
      </c>
      <c r="D5340">
        <f t="shared" si="256"/>
        <v>-3.69919068166734E-4</v>
      </c>
      <c r="E5340" s="2">
        <f t="shared" si="257"/>
        <v>0.22963491292878382</v>
      </c>
      <c r="K5340">
        <v>5335</v>
      </c>
      <c r="L5340" s="2">
        <v>4.9647642237909896E-4</v>
      </c>
      <c r="M5340" s="2">
        <v>0.26406012111701099</v>
      </c>
    </row>
    <row r="5341" spans="1:13" x14ac:dyDescent="0.55000000000000004">
      <c r="A5341">
        <v>5336</v>
      </c>
      <c r="C5341">
        <f t="shared" si="255"/>
        <v>-0.28851124059616179</v>
      </c>
      <c r="D5341">
        <f t="shared" si="256"/>
        <v>-5.7030629213959195E-4</v>
      </c>
      <c r="E5341" s="2">
        <f t="shared" si="257"/>
        <v>0.34452321920457324</v>
      </c>
      <c r="K5341">
        <v>5336</v>
      </c>
      <c r="L5341" s="2">
        <v>6.2152861433975603E-4</v>
      </c>
      <c r="M5341" s="2">
        <v>0.29844976254167299</v>
      </c>
    </row>
    <row r="5342" spans="1:13" x14ac:dyDescent="0.55000000000000004">
      <c r="A5342">
        <v>5337</v>
      </c>
      <c r="C5342">
        <f t="shared" si="255"/>
        <v>-0.28946999067320406</v>
      </c>
      <c r="D5342">
        <f t="shared" si="256"/>
        <v>-6.2755865788824351E-4</v>
      </c>
      <c r="E5342" s="2">
        <f t="shared" si="257"/>
        <v>0.29982282987521608</v>
      </c>
      <c r="K5342">
        <v>5337</v>
      </c>
      <c r="L5342" s="2">
        <v>5.9091510915541996E-4</v>
      </c>
      <c r="M5342" s="2">
        <v>0.25809080948986102</v>
      </c>
    </row>
    <row r="5343" spans="1:13" x14ac:dyDescent="0.55000000000000004">
      <c r="A5343">
        <v>5338</v>
      </c>
      <c r="C5343">
        <f t="shared" si="255"/>
        <v>-0.21777787463603773</v>
      </c>
      <c r="D5343">
        <f t="shared" si="256"/>
        <v>-5.273070283963922E-4</v>
      </c>
      <c r="E5343" s="2">
        <f t="shared" si="257"/>
        <v>0.13754402786054098</v>
      </c>
      <c r="K5343">
        <v>5338</v>
      </c>
      <c r="L5343" s="2">
        <v>4.12303249111906E-4</v>
      </c>
      <c r="M5343" s="2">
        <v>0.15309141212216901</v>
      </c>
    </row>
    <row r="5344" spans="1:13" x14ac:dyDescent="0.55000000000000004">
      <c r="A5344">
        <v>5339</v>
      </c>
      <c r="C5344">
        <f t="shared" si="255"/>
        <v>-9.1428102458070717E-2</v>
      </c>
      <c r="D5344">
        <f t="shared" si="256"/>
        <v>-2.947124495269894E-4</v>
      </c>
      <c r="E5344" s="2">
        <f t="shared" si="257"/>
        <v>1.0236870992988773E-2</v>
      </c>
      <c r="K5344">
        <v>5339</v>
      </c>
      <c r="L5344" s="2">
        <v>1.3042748258464899E-4</v>
      </c>
      <c r="M5344" s="2">
        <v>9.7493208783079096E-3</v>
      </c>
    </row>
    <row r="5345" spans="1:13" x14ac:dyDescent="0.55000000000000004">
      <c r="A5345">
        <v>5340</v>
      </c>
      <c r="C5345">
        <f t="shared" si="255"/>
        <v>5.7868196285380896E-2</v>
      </c>
      <c r="D5345">
        <f t="shared" si="256"/>
        <v>1.1848742128142685E-5</v>
      </c>
      <c r="E5345" s="2">
        <f t="shared" si="257"/>
        <v>3.7598274342200609E-2</v>
      </c>
      <c r="K5345">
        <v>5340</v>
      </c>
      <c r="L5345" s="2">
        <v>-1.84114656069293E-4</v>
      </c>
      <c r="M5345" s="2">
        <v>-0.13603454825992101</v>
      </c>
    </row>
    <row r="5346" spans="1:13" x14ac:dyDescent="0.55000000000000004">
      <c r="A5346">
        <v>5341</v>
      </c>
      <c r="C5346">
        <f t="shared" si="255"/>
        <v>0.19264079752599811</v>
      </c>
      <c r="D5346">
        <f t="shared" si="256"/>
        <v>3.1543614926077864E-4</v>
      </c>
      <c r="E5346" s="2">
        <f t="shared" si="257"/>
        <v>0.19394204715209354</v>
      </c>
      <c r="K5346">
        <v>5341</v>
      </c>
      <c r="L5346" s="2">
        <v>-4.5254413694627499E-4</v>
      </c>
      <c r="M5346" s="2">
        <v>-0.24774772088938199</v>
      </c>
    </row>
    <row r="5347" spans="1:13" x14ac:dyDescent="0.55000000000000004">
      <c r="A5347">
        <v>5342</v>
      </c>
      <c r="C5347">
        <f t="shared" si="255"/>
        <v>0.27906461913264896</v>
      </c>
      <c r="D5347">
        <f t="shared" si="256"/>
        <v>5.398557317930849E-4</v>
      </c>
      <c r="E5347" s="2">
        <f t="shared" si="257"/>
        <v>0.33232407016986476</v>
      </c>
      <c r="K5347">
        <v>5342</v>
      </c>
      <c r="L5347" s="2">
        <v>-6.0763113134505297E-4</v>
      </c>
      <c r="M5347" s="2">
        <v>-0.297410939906817</v>
      </c>
    </row>
    <row r="5348" spans="1:13" x14ac:dyDescent="0.55000000000000004">
      <c r="A5348">
        <v>5343</v>
      </c>
      <c r="C5348">
        <f t="shared" si="255"/>
        <v>0.29544910355411458</v>
      </c>
      <c r="D5348">
        <f t="shared" si="256"/>
        <v>6.2878290490523336E-4</v>
      </c>
      <c r="E5348" s="2">
        <f t="shared" si="257"/>
        <v>0.32266358805975742</v>
      </c>
      <c r="K5348">
        <v>5343</v>
      </c>
      <c r="L5348" s="2">
        <v>-6.1053313942858697E-4</v>
      </c>
      <c r="M5348" s="2">
        <v>-0.272585744021065</v>
      </c>
    </row>
    <row r="5349" spans="1:13" x14ac:dyDescent="0.55000000000000004">
      <c r="A5349">
        <v>5344</v>
      </c>
      <c r="C5349">
        <f t="shared" si="255"/>
        <v>0.23768209055647735</v>
      </c>
      <c r="D5349">
        <f t="shared" si="256"/>
        <v>5.5989882257819759E-4</v>
      </c>
      <c r="E5349" s="2">
        <f t="shared" si="257"/>
        <v>0.17403235084927651</v>
      </c>
      <c r="K5349">
        <v>5344</v>
      </c>
      <c r="L5349" s="2">
        <v>-4.60523335269603E-4</v>
      </c>
      <c r="M5349" s="2">
        <v>-0.17948975754604801</v>
      </c>
    </row>
    <row r="5350" spans="1:13" x14ac:dyDescent="0.55000000000000004">
      <c r="A5350">
        <v>5345</v>
      </c>
      <c r="C5350">
        <f t="shared" si="255"/>
        <v>0.12026188277211045</v>
      </c>
      <c r="D5350">
        <f t="shared" si="256"/>
        <v>3.5049193751861426E-4</v>
      </c>
      <c r="E5350" s="2">
        <f t="shared" si="257"/>
        <v>2.6147320315260736E-2</v>
      </c>
      <c r="K5350">
        <v>5345</v>
      </c>
      <c r="L5350" s="2">
        <v>-1.9517260491298401E-4</v>
      </c>
      <c r="M5350" s="2">
        <v>-4.1439447820005401E-2</v>
      </c>
    </row>
    <row r="5351" spans="1:13" x14ac:dyDescent="0.55000000000000004">
      <c r="A5351">
        <v>5346</v>
      </c>
      <c r="C5351">
        <f t="shared" si="255"/>
        <v>-2.7341522670013049E-2</v>
      </c>
      <c r="D5351">
        <f t="shared" si="256"/>
        <v>5.3118963923634998E-5</v>
      </c>
      <c r="E5351" s="2">
        <f t="shared" si="257"/>
        <v>1.8044858224156014E-2</v>
      </c>
      <c r="K5351">
        <v>5346</v>
      </c>
      <c r="L5351" s="2">
        <v>1.1906031510703E-4</v>
      </c>
      <c r="M5351" s="2">
        <v>0.106989628684228</v>
      </c>
    </row>
    <row r="5352" spans="1:13" x14ac:dyDescent="0.55000000000000004">
      <c r="A5352">
        <v>5347</v>
      </c>
      <c r="C5352">
        <f t="shared" si="255"/>
        <v>-0.16808278223553391</v>
      </c>
      <c r="D5352">
        <f t="shared" si="256"/>
        <v>-2.5758574995725581E-4</v>
      </c>
      <c r="E5352" s="2">
        <f t="shared" si="257"/>
        <v>0.15737507220148422</v>
      </c>
      <c r="K5352">
        <v>5347</v>
      </c>
      <c r="L5352" s="2">
        <v>4.0347384061191699E-4</v>
      </c>
      <c r="M5352" s="2">
        <v>0.22862248896902701</v>
      </c>
    </row>
    <row r="5353" spans="1:13" x14ac:dyDescent="0.55000000000000004">
      <c r="A5353">
        <v>5348</v>
      </c>
      <c r="C5353">
        <f t="shared" si="255"/>
        <v>-0.26663880636289916</v>
      </c>
      <c r="D5353">
        <f t="shared" si="256"/>
        <v>-5.0364187007294282E-4</v>
      </c>
      <c r="E5353" s="2">
        <f t="shared" si="257"/>
        <v>0.31319047696554064</v>
      </c>
      <c r="K5353">
        <v>5348</v>
      </c>
      <c r="L5353" s="2">
        <v>5.8683483976555695E-4</v>
      </c>
      <c r="M5353" s="2">
        <v>0.29299542862057698</v>
      </c>
    </row>
    <row r="5354" spans="1:13" x14ac:dyDescent="0.55000000000000004">
      <c r="A5354">
        <v>5349</v>
      </c>
      <c r="C5354">
        <f t="shared" si="255"/>
        <v>-0.29827411039507046</v>
      </c>
      <c r="D5354">
        <f t="shared" si="256"/>
        <v>-6.2329449673280413E-4</v>
      </c>
      <c r="E5354" s="2">
        <f t="shared" si="257"/>
        <v>0.33902665631162221</v>
      </c>
      <c r="K5354">
        <v>5349</v>
      </c>
      <c r="L5354" s="2">
        <v>6.2321941284086398E-4</v>
      </c>
      <c r="M5354" s="2">
        <v>0.28398584556242301</v>
      </c>
    </row>
    <row r="5355" spans="1:13" x14ac:dyDescent="0.55000000000000004">
      <c r="A5355">
        <v>5350</v>
      </c>
      <c r="C5355">
        <f t="shared" si="255"/>
        <v>-0.25504889983747858</v>
      </c>
      <c r="D5355">
        <f t="shared" si="256"/>
        <v>-5.8651334271829568E-4</v>
      </c>
      <c r="E5355" s="2">
        <f t="shared" si="257"/>
        <v>0.21058842583273363</v>
      </c>
      <c r="K5355">
        <v>5350</v>
      </c>
      <c r="L5355" s="2">
        <v>5.0351481779762198E-4</v>
      </c>
      <c r="M5355" s="2">
        <v>0.203850245762874</v>
      </c>
    </row>
    <row r="5356" spans="1:13" x14ac:dyDescent="0.55000000000000004">
      <c r="A5356">
        <v>5351</v>
      </c>
      <c r="C5356">
        <f t="shared" si="255"/>
        <v>-0.14781179142681936</v>
      </c>
      <c r="D5356">
        <f t="shared" si="256"/>
        <v>-4.0252970240536482E-4</v>
      </c>
      <c r="E5356" s="2">
        <f t="shared" si="257"/>
        <v>4.8607408374027404E-2</v>
      </c>
      <c r="K5356">
        <v>5351</v>
      </c>
      <c r="L5356" s="2">
        <v>2.5770181305780797E-4</v>
      </c>
      <c r="M5356" s="2">
        <v>7.2659087316899101E-2</v>
      </c>
    </row>
    <row r="5357" spans="1:13" x14ac:dyDescent="0.55000000000000004">
      <c r="A5357">
        <v>5352</v>
      </c>
      <c r="C5357">
        <f t="shared" si="255"/>
        <v>-3.4770389922557394E-3</v>
      </c>
      <c r="D5357">
        <f t="shared" si="256"/>
        <v>-1.1751959143994853E-4</v>
      </c>
      <c r="E5357" s="2">
        <f t="shared" si="257"/>
        <v>5.3659948741003917E-3</v>
      </c>
      <c r="K5357">
        <v>5352</v>
      </c>
      <c r="L5357" s="2">
        <v>-5.2654209428318797E-5</v>
      </c>
      <c r="M5357" s="2">
        <v>-7.6729990291847697E-2</v>
      </c>
    </row>
    <row r="5358" spans="1:13" x14ac:dyDescent="0.55000000000000004">
      <c r="A5358">
        <v>5353</v>
      </c>
      <c r="C5358">
        <f t="shared" si="255"/>
        <v>0.14173037693919729</v>
      </c>
      <c r="D5358">
        <f t="shared" si="256"/>
        <v>1.9698545986045259E-4</v>
      </c>
      <c r="E5358" s="2">
        <f t="shared" si="257"/>
        <v>0.12154423152160407</v>
      </c>
      <c r="K5358">
        <v>5353</v>
      </c>
      <c r="L5358" s="2">
        <v>-3.4982265852012299E-4</v>
      </c>
      <c r="M5358" s="2">
        <v>-0.20690156583369901</v>
      </c>
    </row>
    <row r="5359" spans="1:13" x14ac:dyDescent="0.55000000000000004">
      <c r="A5359">
        <v>5354</v>
      </c>
      <c r="C5359">
        <f t="shared" si="255"/>
        <v>0.25136645569704957</v>
      </c>
      <c r="D5359">
        <f t="shared" si="256"/>
        <v>4.620513128568196E-4</v>
      </c>
      <c r="E5359" s="2">
        <f t="shared" si="257"/>
        <v>0.28796082733752032</v>
      </c>
      <c r="K5359">
        <v>5354</v>
      </c>
      <c r="L5359" s="2">
        <v>-5.59375852643341E-4</v>
      </c>
      <c r="M5359" s="2">
        <v>-0.28525336068836898</v>
      </c>
    </row>
    <row r="5360" spans="1:13" x14ac:dyDescent="0.55000000000000004">
      <c r="A5360">
        <v>5355</v>
      </c>
      <c r="C5360">
        <f t="shared" si="255"/>
        <v>0.29791485246134297</v>
      </c>
      <c r="D5360">
        <f t="shared" si="256"/>
        <v>6.1115202559939078E-4</v>
      </c>
      <c r="E5360" s="2">
        <f t="shared" si="257"/>
        <v>0.34819031625667962</v>
      </c>
      <c r="K5360">
        <v>5355</v>
      </c>
      <c r="L5360" s="2">
        <v>-6.2882989435617399E-4</v>
      </c>
      <c r="M5360" s="2">
        <v>-0.29216168177525897</v>
      </c>
    </row>
    <row r="5361" spans="1:13" x14ac:dyDescent="0.55000000000000004">
      <c r="A5361">
        <v>5356</v>
      </c>
      <c r="C5361">
        <f t="shared" si="255"/>
        <v>0.26969290080468233</v>
      </c>
      <c r="D5361">
        <f t="shared" si="256"/>
        <v>6.0686646197909513E-4</v>
      </c>
      <c r="E5361" s="2">
        <f t="shared" si="257"/>
        <v>0.24560865320077471</v>
      </c>
      <c r="K5361">
        <v>5356</v>
      </c>
      <c r="L5361" s="2">
        <v>-5.4078958805004905E-4</v>
      </c>
      <c r="M5361" s="2">
        <v>-0.22589629722204499</v>
      </c>
    </row>
    <row r="5362" spans="1:13" x14ac:dyDescent="0.55000000000000004">
      <c r="A5362">
        <v>5357</v>
      </c>
      <c r="C5362">
        <f t="shared" si="255"/>
        <v>0.17378371572311427</v>
      </c>
      <c r="D5362">
        <f t="shared" si="256"/>
        <v>4.5027020813530989E-4</v>
      </c>
      <c r="E5362" s="2">
        <f t="shared" si="257"/>
        <v>7.663900107060849E-2</v>
      </c>
      <c r="K5362">
        <v>5357</v>
      </c>
      <c r="L5362" s="2">
        <v>-3.1730517460174299E-4</v>
      </c>
      <c r="M5362" s="2">
        <v>-0.10305378367067899</v>
      </c>
    </row>
    <row r="5363" spans="1:13" x14ac:dyDescent="0.55000000000000004">
      <c r="A5363">
        <v>5358</v>
      </c>
      <c r="C5363">
        <f t="shared" si="255"/>
        <v>3.4258481064196773E-2</v>
      </c>
      <c r="D5363">
        <f t="shared" si="256"/>
        <v>1.8066562299128954E-4</v>
      </c>
      <c r="E5363" s="2">
        <f t="shared" si="257"/>
        <v>1.2861166329569383E-4</v>
      </c>
      <c r="K5363">
        <v>5358</v>
      </c>
      <c r="L5363" s="2">
        <v>-1.43497117560361E-5</v>
      </c>
      <c r="M5363" s="2">
        <v>4.5599189300268003E-2</v>
      </c>
    </row>
    <row r="5364" spans="1:13" x14ac:dyDescent="0.55000000000000004">
      <c r="A5364">
        <v>5359</v>
      </c>
      <c r="C5364">
        <f t="shared" si="255"/>
        <v>-0.11386491023034877</v>
      </c>
      <c r="D5364">
        <f t="shared" si="256"/>
        <v>-1.3428222539436552E-4</v>
      </c>
      <c r="E5364" s="2">
        <f t="shared" si="257"/>
        <v>8.8028796891543817E-2</v>
      </c>
      <c r="K5364">
        <v>5359</v>
      </c>
      <c r="L5364" s="2">
        <v>2.9219972541811998E-4</v>
      </c>
      <c r="M5364" s="2">
        <v>0.18283156243413001</v>
      </c>
    </row>
    <row r="5365" spans="1:13" x14ac:dyDescent="0.55000000000000004">
      <c r="A5365">
        <v>5360</v>
      </c>
      <c r="C5365">
        <f t="shared" si="255"/>
        <v>-0.2334106091375974</v>
      </c>
      <c r="D5365">
        <f t="shared" si="256"/>
        <v>-4.1552806564732934E-4</v>
      </c>
      <c r="E5365" s="2">
        <f t="shared" si="257"/>
        <v>0.25774227795361337</v>
      </c>
      <c r="K5365">
        <v>5360</v>
      </c>
      <c r="L5365" s="2">
        <v>5.2556592868581095E-4</v>
      </c>
      <c r="M5365" s="2">
        <v>0.27427263655169398</v>
      </c>
    </row>
    <row r="5366" spans="1:13" x14ac:dyDescent="0.55000000000000004">
      <c r="A5366">
        <v>5361</v>
      </c>
      <c r="C5366">
        <f t="shared" si="255"/>
        <v>-0.29437516505859057</v>
      </c>
      <c r="D5366">
        <f t="shared" si="256"/>
        <v>-5.9248512006396053E-4</v>
      </c>
      <c r="E5366" s="2">
        <f t="shared" si="257"/>
        <v>0.34974874675694467</v>
      </c>
      <c r="K5366">
        <v>5361</v>
      </c>
      <c r="L5366" s="2">
        <v>6.27300884739822E-4</v>
      </c>
      <c r="M5366" s="2">
        <v>0.29702042738097501</v>
      </c>
    </row>
    <row r="5367" spans="1:13" x14ac:dyDescent="0.55000000000000004">
      <c r="A5367">
        <v>5362</v>
      </c>
      <c r="C5367">
        <f t="shared" si="255"/>
        <v>-0.28145775948603002</v>
      </c>
      <c r="D5367">
        <f t="shared" si="256"/>
        <v>-6.2074089793996863E-4</v>
      </c>
      <c r="E5367" s="2">
        <f t="shared" si="257"/>
        <v>0.2775555061112997</v>
      </c>
      <c r="K5367">
        <v>5362</v>
      </c>
      <c r="L5367" s="2">
        <v>5.7192444271857797E-4</v>
      </c>
      <c r="M5367" s="2">
        <v>0.24537760959172999</v>
      </c>
    </row>
    <row r="5368" spans="1:13" x14ac:dyDescent="0.55000000000000004">
      <c r="A5368">
        <v>5363</v>
      </c>
      <c r="C5368">
        <f t="shared" si="255"/>
        <v>-0.19790038894294879</v>
      </c>
      <c r="D5368">
        <f t="shared" si="256"/>
        <v>-4.9320379461585857E-4</v>
      </c>
      <c r="E5368" s="2">
        <f t="shared" si="257"/>
        <v>0.10901806388165551</v>
      </c>
      <c r="K5368">
        <v>5363</v>
      </c>
      <c r="L5368" s="2">
        <v>3.73305976056804E-4</v>
      </c>
      <c r="M5368" s="2">
        <v>0.13227844726805901</v>
      </c>
    </row>
    <row r="5369" spans="1:13" x14ac:dyDescent="0.55000000000000004">
      <c r="A5369">
        <v>5364</v>
      </c>
      <c r="C5369">
        <f t="shared" si="255"/>
        <v>-6.4674192183684739E-2</v>
      </c>
      <c r="D5369">
        <f t="shared" si="256"/>
        <v>-2.4188293475355664E-4</v>
      </c>
      <c r="E5369" s="2">
        <f t="shared" si="257"/>
        <v>2.5728754217298594E-3</v>
      </c>
      <c r="K5369">
        <v>5364</v>
      </c>
      <c r="L5369" s="2">
        <v>8.1190711869456598E-5</v>
      </c>
      <c r="M5369" s="2">
        <v>-1.39506727698087E-2</v>
      </c>
    </row>
    <row r="5370" spans="1:13" x14ac:dyDescent="0.55000000000000004">
      <c r="A5370">
        <v>5365</v>
      </c>
      <c r="C5370">
        <f t="shared" si="255"/>
        <v>8.478386358987712E-2</v>
      </c>
      <c r="D5370">
        <f t="shared" si="256"/>
        <v>7.0145443244159895E-5</v>
      </c>
      <c r="E5370" s="2">
        <f t="shared" si="257"/>
        <v>5.8307579246444724E-2</v>
      </c>
      <c r="K5370">
        <v>5365</v>
      </c>
      <c r="L5370" s="2">
        <v>-2.31259269776206E-4</v>
      </c>
      <c r="M5370" s="2">
        <v>-0.156685760268787</v>
      </c>
    </row>
    <row r="5371" spans="1:13" x14ac:dyDescent="0.55000000000000004">
      <c r="A5371">
        <v>5366</v>
      </c>
      <c r="C5371">
        <f t="shared" si="255"/>
        <v>0.21296295670442775</v>
      </c>
      <c r="D5371">
        <f t="shared" si="256"/>
        <v>3.6456879353622134E-4</v>
      </c>
      <c r="E5371" s="2">
        <f t="shared" si="257"/>
        <v>0.22386229592776397</v>
      </c>
      <c r="K5371">
        <v>5366</v>
      </c>
      <c r="L5371" s="2">
        <v>-4.8578893267806203E-4</v>
      </c>
      <c r="M5371" s="2">
        <v>-0.26017792710055898</v>
      </c>
    </row>
    <row r="5372" spans="1:13" x14ac:dyDescent="0.55000000000000004">
      <c r="A5372">
        <v>5367</v>
      </c>
      <c r="C5372">
        <f t="shared" si="255"/>
        <v>0.28769283658854561</v>
      </c>
      <c r="D5372">
        <f t="shared" si="256"/>
        <v>5.6749306114916101E-4</v>
      </c>
      <c r="E5372" s="2">
        <f t="shared" si="257"/>
        <v>0.34363015235390038</v>
      </c>
      <c r="K5372">
        <v>5367</v>
      </c>
      <c r="L5372" s="2">
        <v>-6.1864974377494699E-4</v>
      </c>
      <c r="M5372" s="2">
        <v>-0.29850691806331398</v>
      </c>
    </row>
    <row r="5373" spans="1:13" x14ac:dyDescent="0.55000000000000004">
      <c r="A5373">
        <v>5368</v>
      </c>
      <c r="C5373">
        <f t="shared" si="255"/>
        <v>0.2902178785743047</v>
      </c>
      <c r="D5373">
        <f t="shared" si="256"/>
        <v>6.2798853222201885E-4</v>
      </c>
      <c r="E5373" s="2">
        <f t="shared" si="257"/>
        <v>0.30502521410861644</v>
      </c>
      <c r="K5373">
        <v>5368</v>
      </c>
      <c r="L5373" s="2">
        <v>-5.9656588871901197E-4</v>
      </c>
      <c r="M5373" s="2">
        <v>-0.26207299959463298</v>
      </c>
    </row>
    <row r="5374" spans="1:13" x14ac:dyDescent="0.55000000000000004">
      <c r="A5374">
        <v>5369</v>
      </c>
      <c r="C5374">
        <f t="shared" si="255"/>
        <v>0.21990435034541966</v>
      </c>
      <c r="D5374">
        <f t="shared" si="256"/>
        <v>5.3087211865513145E-4</v>
      </c>
      <c r="E5374" s="2">
        <f t="shared" si="257"/>
        <v>0.14432828234145806</v>
      </c>
      <c r="K5374">
        <v>5369</v>
      </c>
      <c r="L5374" s="2">
        <v>-4.2506840600730603E-4</v>
      </c>
      <c r="M5374" s="2">
        <v>-0.16000127259461799</v>
      </c>
    </row>
    <row r="5375" spans="1:13" x14ac:dyDescent="0.55000000000000004">
      <c r="A5375">
        <v>5370</v>
      </c>
      <c r="C5375">
        <f t="shared" si="255"/>
        <v>9.4399465397821666E-2</v>
      </c>
      <c r="D5375">
        <f t="shared" si="256"/>
        <v>3.0051799320623328E-4</v>
      </c>
      <c r="E5375" s="2">
        <f t="shared" si="257"/>
        <v>1.2601342114074319E-2</v>
      </c>
      <c r="K5375">
        <v>5370</v>
      </c>
      <c r="L5375" s="2">
        <v>-1.4710990407811999E-4</v>
      </c>
      <c r="M5375" s="2">
        <v>-1.7856234297446899E-2</v>
      </c>
    </row>
    <row r="5376" spans="1:13" x14ac:dyDescent="0.55000000000000004">
      <c r="A5376">
        <v>5371</v>
      </c>
      <c r="C5376">
        <f t="shared" si="255"/>
        <v>-5.4797695583245917E-2</v>
      </c>
      <c r="D5376">
        <f t="shared" si="256"/>
        <v>-5.2598141231894005E-6</v>
      </c>
      <c r="E5376" s="2">
        <f t="shared" si="257"/>
        <v>3.3693797900359118E-2</v>
      </c>
      <c r="K5376">
        <v>5371</v>
      </c>
      <c r="L5376" s="2">
        <v>1.67693185931021E-4</v>
      </c>
      <c r="M5376" s="2">
        <v>0.12876100865155499</v>
      </c>
    </row>
    <row r="5377" spans="1:13" x14ac:dyDescent="0.55000000000000004">
      <c r="A5377">
        <v>5372</v>
      </c>
      <c r="C5377">
        <f t="shared" si="255"/>
        <v>-0.19024179001669542</v>
      </c>
      <c r="D5377">
        <f t="shared" si="256"/>
        <v>-3.0971751897577651E-4</v>
      </c>
      <c r="E5377" s="2">
        <f t="shared" si="257"/>
        <v>0.18781046543977778</v>
      </c>
      <c r="K5377">
        <v>5372</v>
      </c>
      <c r="L5377" s="2">
        <v>4.4049647723073699E-4</v>
      </c>
      <c r="M5377" s="2">
        <v>0.24312925820846901</v>
      </c>
    </row>
    <row r="5378" spans="1:13" x14ac:dyDescent="0.55000000000000004">
      <c r="A5378">
        <v>5373</v>
      </c>
      <c r="C5378">
        <f t="shared" si="255"/>
        <v>-0.27793920513392623</v>
      </c>
      <c r="D5378">
        <f t="shared" si="256"/>
        <v>-5.3644265489036615E-4</v>
      </c>
      <c r="E5378" s="2">
        <f t="shared" si="257"/>
        <v>0.33010021261282774</v>
      </c>
      <c r="K5378">
        <v>5373</v>
      </c>
      <c r="L5378" s="2">
        <v>6.0297469316626098E-4</v>
      </c>
      <c r="M5378" s="2">
        <v>0.296604276782654</v>
      </c>
    </row>
    <row r="5379" spans="1:13" x14ac:dyDescent="0.55000000000000004">
      <c r="A5379">
        <v>5374</v>
      </c>
      <c r="C5379">
        <f t="shared" si="255"/>
        <v>-0.29587973825782088</v>
      </c>
      <c r="D5379">
        <f t="shared" si="256"/>
        <v>-6.2853199174545138E-4</v>
      </c>
      <c r="E5379" s="2">
        <f t="shared" si="257"/>
        <v>0.32680962161077642</v>
      </c>
      <c r="K5379">
        <v>5374</v>
      </c>
      <c r="L5379" s="2">
        <v>6.1443415661486297E-4</v>
      </c>
      <c r="M5379" s="2">
        <v>0.27579291423727298</v>
      </c>
    </row>
    <row r="5380" spans="1:13" x14ac:dyDescent="0.55000000000000004">
      <c r="A5380">
        <v>5375</v>
      </c>
      <c r="C5380">
        <f t="shared" si="255"/>
        <v>-0.23956069372904179</v>
      </c>
      <c r="D5380">
        <f t="shared" si="256"/>
        <v>-5.6287304707562777E-4</v>
      </c>
      <c r="E5380" s="2">
        <f t="shared" si="257"/>
        <v>0.18102318849235169</v>
      </c>
      <c r="K5380">
        <v>5375</v>
      </c>
      <c r="L5380" s="2">
        <v>4.7200477386649198E-4</v>
      </c>
      <c r="M5380" s="2">
        <v>0.18590750542613799</v>
      </c>
    </row>
    <row r="5381" spans="1:13" x14ac:dyDescent="0.55000000000000004">
      <c r="A5381">
        <v>5376</v>
      </c>
      <c r="C5381">
        <f t="shared" si="255"/>
        <v>-0.12311696461502306</v>
      </c>
      <c r="D5381">
        <f t="shared" si="256"/>
        <v>-3.5594483201605297E-4</v>
      </c>
      <c r="E5381" s="2">
        <f t="shared" si="257"/>
        <v>2.9782949743930625E-2</v>
      </c>
      <c r="K5381">
        <v>5376</v>
      </c>
      <c r="L5381" s="2">
        <v>2.1135886739822099E-4</v>
      </c>
      <c r="M5381" s="2">
        <v>4.9460408594591602E-2</v>
      </c>
    </row>
    <row r="5382" spans="1:13" x14ac:dyDescent="0.55000000000000004">
      <c r="A5382">
        <v>5377</v>
      </c>
      <c r="C5382">
        <f t="shared" ref="C5382:C5445" si="258">$D$1*COS($B$2*(A5382-$L$2)+$B$1)</f>
        <v>2.4226527518954866E-2</v>
      </c>
      <c r="D5382">
        <f t="shared" ref="D5382:D5445" si="259">$D$2*COS($B$2*(A5382-$L$3)+$B$3)</f>
        <v>-5.968196684016417E-5</v>
      </c>
      <c r="E5382" s="2">
        <f t="shared" ref="E5382:E5445" si="260">(M5382-C5382)^2</f>
        <v>1.5277178011037026E-2</v>
      </c>
      <c r="K5382">
        <v>5377</v>
      </c>
      <c r="L5382" s="2">
        <v>-1.02223178585156E-4</v>
      </c>
      <c r="M5382" s="2">
        <v>-9.9374354399569598E-2</v>
      </c>
    </row>
    <row r="5383" spans="1:13" x14ac:dyDescent="0.55000000000000004">
      <c r="A5383">
        <v>5378</v>
      </c>
      <c r="C5383">
        <f t="shared" si="258"/>
        <v>0.16548967190035763</v>
      </c>
      <c r="D5383">
        <f t="shared" si="259"/>
        <v>2.5155981401655972E-4</v>
      </c>
      <c r="E5383" s="2">
        <f t="shared" si="260"/>
        <v>0.15117311171306869</v>
      </c>
      <c r="K5383">
        <v>5378</v>
      </c>
      <c r="L5383" s="2">
        <v>-3.9020279534532002E-4</v>
      </c>
      <c r="M5383" s="2">
        <v>-0.22332019386061899</v>
      </c>
    </row>
    <row r="5384" spans="1:13" x14ac:dyDescent="0.55000000000000004">
      <c r="A5384">
        <v>5379</v>
      </c>
      <c r="C5384">
        <f t="shared" si="258"/>
        <v>0.26521839687928472</v>
      </c>
      <c r="D5384">
        <f t="shared" si="259"/>
        <v>4.9966538401250479E-4</v>
      </c>
      <c r="E5384" s="2">
        <f t="shared" si="260"/>
        <v>0.30975068778373038</v>
      </c>
      <c r="K5384">
        <v>5379</v>
      </c>
      <c r="L5384" s="2">
        <v>-5.8045370136884504E-4</v>
      </c>
      <c r="M5384" s="2">
        <v>-0.291334105391373</v>
      </c>
    </row>
    <row r="5385" spans="1:13" x14ac:dyDescent="0.55000000000000004">
      <c r="A5385">
        <v>5380</v>
      </c>
      <c r="C5385">
        <f t="shared" si="258"/>
        <v>0.29838289460356154</v>
      </c>
      <c r="D5385">
        <f t="shared" si="259"/>
        <v>6.2236547473613782E-4</v>
      </c>
      <c r="E5385" s="2">
        <f t="shared" si="260"/>
        <v>0.34194949417489751</v>
      </c>
      <c r="K5385">
        <v>5380</v>
      </c>
      <c r="L5385" s="2">
        <v>-6.2532637701120204E-4</v>
      </c>
      <c r="M5385" s="2">
        <v>-0.28638158292127702</v>
      </c>
    </row>
    <row r="5386" spans="1:13" x14ac:dyDescent="0.55000000000000004">
      <c r="A5386">
        <v>5381</v>
      </c>
      <c r="C5386">
        <f t="shared" si="258"/>
        <v>0.25665957519473298</v>
      </c>
      <c r="D5386">
        <f t="shared" si="259"/>
        <v>5.8886494972433426E-4</v>
      </c>
      <c r="E5386" s="2">
        <f t="shared" si="260"/>
        <v>0.21749406686338005</v>
      </c>
      <c r="K5386">
        <v>5381</v>
      </c>
      <c r="L5386" s="2">
        <v>-5.1358218228789198E-4</v>
      </c>
      <c r="M5386" s="2">
        <v>-0.209703016426186</v>
      </c>
    </row>
    <row r="5387" spans="1:13" x14ac:dyDescent="0.55000000000000004">
      <c r="A5387">
        <v>5382</v>
      </c>
      <c r="C5387">
        <f t="shared" si="258"/>
        <v>0.15052011236849766</v>
      </c>
      <c r="D5387">
        <f t="shared" si="259"/>
        <v>4.0757173462350462E-4</v>
      </c>
      <c r="E5387" s="2">
        <f t="shared" si="260"/>
        <v>5.3371691646357938E-2</v>
      </c>
      <c r="K5387">
        <v>5382</v>
      </c>
      <c r="L5387" s="2">
        <v>-2.7320814397802697E-4</v>
      </c>
      <c r="M5387" s="2">
        <v>-8.0503028564089293E-2</v>
      </c>
    </row>
    <row r="5388" spans="1:13" x14ac:dyDescent="0.55000000000000004">
      <c r="A5388">
        <v>5383</v>
      </c>
      <c r="C5388">
        <f t="shared" si="258"/>
        <v>6.6032740488921196E-3</v>
      </c>
      <c r="D5388">
        <f t="shared" si="259"/>
        <v>1.2398660506108782E-4</v>
      </c>
      <c r="E5388" s="2">
        <f t="shared" si="260"/>
        <v>3.875830473658015E-3</v>
      </c>
      <c r="K5388">
        <v>5383</v>
      </c>
      <c r="L5388" s="2">
        <v>3.5592568851413898E-5</v>
      </c>
      <c r="M5388" s="2">
        <v>6.8859442206417001E-2</v>
      </c>
    </row>
    <row r="5389" spans="1:13" x14ac:dyDescent="0.55000000000000004">
      <c r="A5389">
        <v>5384</v>
      </c>
      <c r="C5389">
        <f t="shared" si="258"/>
        <v>-0.13897084687101202</v>
      </c>
      <c r="D5389">
        <f t="shared" si="259"/>
        <v>-1.9071654894138837E-4</v>
      </c>
      <c r="E5389" s="2">
        <f t="shared" si="260"/>
        <v>0.11556361291838743</v>
      </c>
      <c r="K5389">
        <v>5384</v>
      </c>
      <c r="L5389" s="2">
        <v>3.3547890201175099E-4</v>
      </c>
      <c r="M5389" s="2">
        <v>0.20097563850335901</v>
      </c>
    </row>
    <row r="5390" spans="1:13" x14ac:dyDescent="0.55000000000000004">
      <c r="A5390">
        <v>5385</v>
      </c>
      <c r="C5390">
        <f t="shared" si="258"/>
        <v>-0.24966621449813217</v>
      </c>
      <c r="D5390">
        <f t="shared" si="259"/>
        <v>-4.5755386914232276E-4</v>
      </c>
      <c r="E5390" s="2">
        <f t="shared" si="260"/>
        <v>0.28347366938806184</v>
      </c>
      <c r="K5390">
        <v>5385</v>
      </c>
      <c r="L5390" s="2">
        <v>5.5134246300322899E-4</v>
      </c>
      <c r="M5390" s="2">
        <v>0.282756239374788</v>
      </c>
    </row>
    <row r="5391" spans="1:13" x14ac:dyDescent="0.55000000000000004">
      <c r="A5391">
        <v>5386</v>
      </c>
      <c r="C5391">
        <f t="shared" si="258"/>
        <v>-0.29770062483439147</v>
      </c>
      <c r="D5391">
        <f t="shared" si="259"/>
        <v>-6.0955481266322306E-4</v>
      </c>
      <c r="E5391" s="2">
        <f t="shared" si="260"/>
        <v>0.34977691951458484</v>
      </c>
      <c r="K5391">
        <v>5386</v>
      </c>
      <c r="L5391" s="2">
        <v>6.2911888385522004E-4</v>
      </c>
      <c r="M5391" s="2">
        <v>0.29371878600244</v>
      </c>
    </row>
    <row r="5392" spans="1:13" x14ac:dyDescent="0.55000000000000004">
      <c r="A5392">
        <v>5387</v>
      </c>
      <c r="C5392">
        <f t="shared" si="258"/>
        <v>-0.2710184533685015</v>
      </c>
      <c r="D5392">
        <f t="shared" si="259"/>
        <v>-6.0857034660165722E-4</v>
      </c>
      <c r="E5392" s="2">
        <f t="shared" si="260"/>
        <v>0.25214065684256032</v>
      </c>
      <c r="K5392">
        <v>5387</v>
      </c>
      <c r="L5392" s="2">
        <v>5.4932857747545501E-4</v>
      </c>
      <c r="M5392" s="2">
        <v>0.23111764057671599</v>
      </c>
    </row>
    <row r="5393" spans="1:13" x14ac:dyDescent="0.55000000000000004">
      <c r="A5393">
        <v>5388</v>
      </c>
      <c r="C5393">
        <f t="shared" si="258"/>
        <v>-0.17631636272460324</v>
      </c>
      <c r="D5393">
        <f t="shared" si="259"/>
        <v>-4.5484755119134238E-4</v>
      </c>
      <c r="E5393" s="2">
        <f t="shared" si="260"/>
        <v>8.2339161041765641E-2</v>
      </c>
      <c r="K5393">
        <v>5388</v>
      </c>
      <c r="L5393" s="2">
        <v>3.3195552107987298E-4</v>
      </c>
      <c r="M5393" s="2">
        <v>0.110631648318801</v>
      </c>
    </row>
    <row r="5394" spans="1:13" x14ac:dyDescent="0.55000000000000004">
      <c r="A5394">
        <v>5389</v>
      </c>
      <c r="C5394">
        <f t="shared" si="258"/>
        <v>-3.7362581489965518E-2</v>
      </c>
      <c r="D5394">
        <f t="shared" si="259"/>
        <v>-1.869676078565108E-4</v>
      </c>
      <c r="E5394" s="2">
        <f t="shared" si="260"/>
        <v>4.0058052852778673E-8</v>
      </c>
      <c r="K5394">
        <v>5389</v>
      </c>
      <c r="L5394" s="2">
        <v>3.1442145127289501E-5</v>
      </c>
      <c r="M5394" s="2">
        <v>-3.7562726569477303E-2</v>
      </c>
    </row>
    <row r="5395" spans="1:13" x14ac:dyDescent="0.55000000000000004">
      <c r="A5395">
        <v>5390</v>
      </c>
      <c r="C5395">
        <f t="shared" si="258"/>
        <v>0.11096842015792269</v>
      </c>
      <c r="D5395">
        <f t="shared" si="259"/>
        <v>1.2783726408582477E-4</v>
      </c>
      <c r="E5395" s="2">
        <f t="shared" si="260"/>
        <v>8.2551462873298148E-2</v>
      </c>
      <c r="K5395">
        <v>5390</v>
      </c>
      <c r="L5395" s="2">
        <v>-2.76946111125332E-4</v>
      </c>
      <c r="M5395" s="2">
        <v>-0.17634928356619201</v>
      </c>
    </row>
    <row r="5396" spans="1:13" x14ac:dyDescent="0.55000000000000004">
      <c r="A5396">
        <v>5391</v>
      </c>
      <c r="C5396">
        <f t="shared" si="258"/>
        <v>0.23144868737488039</v>
      </c>
      <c r="D5396">
        <f t="shared" si="259"/>
        <v>4.1055767733834419E-4</v>
      </c>
      <c r="E5396" s="2">
        <f t="shared" si="260"/>
        <v>0.25242259658607286</v>
      </c>
      <c r="K5396">
        <v>5391</v>
      </c>
      <c r="L5396" s="2">
        <v>-5.1597149579767001E-4</v>
      </c>
      <c r="M5396" s="2">
        <v>-0.27096806850222299</v>
      </c>
    </row>
    <row r="5397" spans="1:13" x14ac:dyDescent="0.55000000000000004">
      <c r="A5397">
        <v>5392</v>
      </c>
      <c r="C5397">
        <f t="shared" si="258"/>
        <v>0.29384021261160453</v>
      </c>
      <c r="D5397">
        <f t="shared" si="259"/>
        <v>5.902367674465571E-4</v>
      </c>
      <c r="E5397" s="2">
        <f t="shared" si="260"/>
        <v>0.3499449282198675</v>
      </c>
      <c r="K5397">
        <v>5392</v>
      </c>
      <c r="L5397" s="2">
        <v>-6.2576861849270395E-4</v>
      </c>
      <c r="M5397" s="2">
        <v>-0.29772121971801202</v>
      </c>
    </row>
    <row r="5398" spans="1:13" x14ac:dyDescent="0.55000000000000004">
      <c r="A5398">
        <v>5393</v>
      </c>
      <c r="C5398">
        <f t="shared" si="258"/>
        <v>0.28248403814443723</v>
      </c>
      <c r="D5398">
        <f t="shared" si="259"/>
        <v>6.2177887013307076E-4</v>
      </c>
      <c r="E5398" s="2">
        <f t="shared" si="260"/>
        <v>0.28344154264817267</v>
      </c>
      <c r="K5398">
        <v>5393</v>
      </c>
      <c r="L5398" s="2">
        <v>-5.7883810869956197E-4</v>
      </c>
      <c r="M5398" s="2">
        <v>-0.249908244527065</v>
      </c>
    </row>
    <row r="5399" spans="1:13" x14ac:dyDescent="0.55000000000000004">
      <c r="A5399">
        <v>5394</v>
      </c>
      <c r="C5399">
        <f t="shared" si="258"/>
        <v>0.20023032439410068</v>
      </c>
      <c r="D5399">
        <f t="shared" si="259"/>
        <v>4.9726758247487369E-4</v>
      </c>
      <c r="E5399" s="2">
        <f t="shared" si="260"/>
        <v>0.1154195465054835</v>
      </c>
      <c r="K5399">
        <v>5394</v>
      </c>
      <c r="L5399" s="2">
        <v>-3.8693400373168398E-4</v>
      </c>
      <c r="M5399" s="2">
        <v>-0.139504199176118</v>
      </c>
    </row>
    <row r="5400" spans="1:13" x14ac:dyDescent="0.55000000000000004">
      <c r="A5400">
        <v>5395</v>
      </c>
      <c r="C5400">
        <f t="shared" si="258"/>
        <v>6.7723019743323787E-2</v>
      </c>
      <c r="D5400">
        <f t="shared" si="259"/>
        <v>2.4795261318867509E-4</v>
      </c>
      <c r="E5400" s="2">
        <f t="shared" si="260"/>
        <v>3.8295652780575055E-3</v>
      </c>
      <c r="K5400">
        <v>5395</v>
      </c>
      <c r="L5400" s="2">
        <v>-9.8119877164913106E-5</v>
      </c>
      <c r="M5400" s="2">
        <v>5.8395382797093998E-3</v>
      </c>
    </row>
    <row r="5401" spans="1:13" x14ac:dyDescent="0.55000000000000004">
      <c r="A5401">
        <v>5396</v>
      </c>
      <c r="C5401">
        <f t="shared" si="258"/>
        <v>-8.1781335376645239E-2</v>
      </c>
      <c r="D5401">
        <f t="shared" si="259"/>
        <v>-6.3593235584286588E-5</v>
      </c>
      <c r="E5401" s="2">
        <f t="shared" si="260"/>
        <v>5.3593204952941578E-2</v>
      </c>
      <c r="K5401">
        <v>5396</v>
      </c>
      <c r="L5401" s="2">
        <v>2.1526898132933801E-4</v>
      </c>
      <c r="M5401" s="2">
        <v>0.149720727147518</v>
      </c>
    </row>
    <row r="5402" spans="1:13" x14ac:dyDescent="0.55000000000000004">
      <c r="A5402">
        <v>5397</v>
      </c>
      <c r="C5402">
        <f t="shared" si="258"/>
        <v>-0.21076029913085109</v>
      </c>
      <c r="D5402">
        <f t="shared" si="259"/>
        <v>-3.5917852266464213E-4</v>
      </c>
      <c r="E5402" s="2">
        <f t="shared" si="260"/>
        <v>0.21796174260625165</v>
      </c>
      <c r="K5402">
        <v>5397</v>
      </c>
      <c r="L5402" s="2">
        <v>4.74742388017848E-4</v>
      </c>
      <c r="M5402" s="2">
        <v>0.25610343110127098</v>
      </c>
    </row>
    <row r="5403" spans="1:13" x14ac:dyDescent="0.55000000000000004">
      <c r="A5403">
        <v>5398</v>
      </c>
      <c r="C5403">
        <f t="shared" si="258"/>
        <v>-0.28684287027723221</v>
      </c>
      <c r="D5403">
        <f t="shared" si="259"/>
        <v>-5.6461757143670406E-4</v>
      </c>
      <c r="E5403" s="2">
        <f t="shared" si="260"/>
        <v>0.34244302005949911</v>
      </c>
      <c r="K5403">
        <v>5398</v>
      </c>
      <c r="L5403" s="2">
        <v>6.1531361853932602E-4</v>
      </c>
      <c r="M5403" s="2">
        <v>0.298343441985366</v>
      </c>
    </row>
    <row r="5404" spans="1:13" x14ac:dyDescent="0.55000000000000004">
      <c r="A5404">
        <v>5399</v>
      </c>
      <c r="C5404">
        <f t="shared" si="258"/>
        <v>-0.29093392715354205</v>
      </c>
      <c r="D5404">
        <f t="shared" si="259"/>
        <v>-6.2834951097602435E-4</v>
      </c>
      <c r="E5404" s="2">
        <f t="shared" si="260"/>
        <v>0.31002113326237002</v>
      </c>
      <c r="K5404">
        <v>5399</v>
      </c>
      <c r="L5404" s="2">
        <v>6.0177573616906302E-4</v>
      </c>
      <c r="M5404" s="2">
        <v>0.26586148703587997</v>
      </c>
    </row>
    <row r="5405" spans="1:13" x14ac:dyDescent="0.55000000000000004">
      <c r="A5405">
        <v>5400</v>
      </c>
      <c r="C5405">
        <f t="shared" si="258"/>
        <v>-0.22200670071492565</v>
      </c>
      <c r="D5405">
        <f t="shared" si="259"/>
        <v>-5.3437896781717261E-4</v>
      </c>
      <c r="E5405" s="2">
        <f t="shared" si="260"/>
        <v>0.15116510881120895</v>
      </c>
      <c r="K5405">
        <v>5400</v>
      </c>
      <c r="L5405" s="2">
        <v>4.3751938752961699E-4</v>
      </c>
      <c r="M5405" s="2">
        <v>0.16679287337332999</v>
      </c>
    </row>
    <row r="5406" spans="1:13" x14ac:dyDescent="0.55000000000000004">
      <c r="A5406">
        <v>5401</v>
      </c>
      <c r="C5406">
        <f t="shared" si="258"/>
        <v>-9.7360471928872733E-2</v>
      </c>
      <c r="D5406">
        <f t="shared" si="259"/>
        <v>-3.0629056755512982E-4</v>
      </c>
      <c r="E5406" s="2">
        <f t="shared" si="260"/>
        <v>1.5205460123368049E-2</v>
      </c>
      <c r="K5406">
        <v>5401</v>
      </c>
      <c r="L5406" s="2">
        <v>1.6368359411014601E-4</v>
      </c>
      <c r="M5406" s="2">
        <v>2.59499498665621E-2</v>
      </c>
    </row>
    <row r="5407" spans="1:13" x14ac:dyDescent="0.55000000000000004">
      <c r="A5407">
        <v>5402</v>
      </c>
      <c r="C5407">
        <f t="shared" si="258"/>
        <v>5.1721183116861212E-2</v>
      </c>
      <c r="D5407">
        <f t="shared" si="259"/>
        <v>-1.329690927243069E-6</v>
      </c>
      <c r="E5407" s="2">
        <f t="shared" si="260"/>
        <v>2.9968277886619755E-2</v>
      </c>
      <c r="K5407">
        <v>5402</v>
      </c>
      <c r="L5407" s="2">
        <v>-1.5114777087350801E-4</v>
      </c>
      <c r="M5407" s="2">
        <v>-0.121392299566088</v>
      </c>
    </row>
    <row r="5408" spans="1:13" x14ac:dyDescent="0.55000000000000004">
      <c r="A5408">
        <v>5403</v>
      </c>
      <c r="C5408">
        <f t="shared" si="258"/>
        <v>0.18782191139630214</v>
      </c>
      <c r="D5408">
        <f t="shared" si="259"/>
        <v>3.0396491009572084E-4</v>
      </c>
      <c r="E5408" s="2">
        <f t="shared" si="260"/>
        <v>0.18160638444234353</v>
      </c>
      <c r="K5408">
        <v>5403</v>
      </c>
      <c r="L5408" s="2">
        <v>-4.2812323898919701E-4</v>
      </c>
      <c r="M5408" s="2">
        <v>-0.23833109450925699</v>
      </c>
    </row>
    <row r="5409" spans="1:13" x14ac:dyDescent="0.55000000000000004">
      <c r="A5409">
        <v>5404</v>
      </c>
      <c r="C5409">
        <f t="shared" si="258"/>
        <v>0.27678329888622771</v>
      </c>
      <c r="D5409">
        <f t="shared" si="259"/>
        <v>5.329707257541662E-4</v>
      </c>
      <c r="E5409" s="2">
        <f t="shared" si="260"/>
        <v>0.32759790099736952</v>
      </c>
      <c r="K5409">
        <v>5404</v>
      </c>
      <c r="L5409" s="2">
        <v>-5.9787258601628199E-4</v>
      </c>
      <c r="M5409" s="2">
        <v>-0.295578388333811</v>
      </c>
    </row>
    <row r="5410" spans="1:13" x14ac:dyDescent="0.55000000000000004">
      <c r="A5410">
        <v>5405</v>
      </c>
      <c r="C5410">
        <f t="shared" si="258"/>
        <v>0.29627791248643343</v>
      </c>
      <c r="D5410">
        <f t="shared" si="259"/>
        <v>6.2821212338385712E-4</v>
      </c>
      <c r="E5410" s="2">
        <f t="shared" si="260"/>
        <v>0.3307102821978688</v>
      </c>
      <c r="K5410">
        <v>5405</v>
      </c>
      <c r="L5410" s="2">
        <v>-6.1788103494333395E-4</v>
      </c>
      <c r="M5410" s="2">
        <v>-0.27879624116496199</v>
      </c>
    </row>
    <row r="5411" spans="1:13" x14ac:dyDescent="0.55000000000000004">
      <c r="A5411">
        <v>5406</v>
      </c>
      <c r="C5411">
        <f t="shared" si="258"/>
        <v>0.24141301509543042</v>
      </c>
      <c r="D5411">
        <f t="shared" si="259"/>
        <v>5.6578551970510932E-4</v>
      </c>
      <c r="E5411" s="2">
        <f t="shared" si="260"/>
        <v>0.18800970662999025</v>
      </c>
      <c r="K5411">
        <v>5406</v>
      </c>
      <c r="L5411" s="2">
        <v>-4.8313734561316598E-4</v>
      </c>
      <c r="M5411" s="2">
        <v>-0.19218784587003199</v>
      </c>
    </row>
    <row r="5412" spans="1:13" x14ac:dyDescent="0.55000000000000004">
      <c r="A5412">
        <v>5407</v>
      </c>
      <c r="C5412">
        <f t="shared" si="258"/>
        <v>0.12595853950005123</v>
      </c>
      <c r="D5412">
        <f t="shared" si="259"/>
        <v>3.613586763966352E-4</v>
      </c>
      <c r="E5412" s="2">
        <f t="shared" si="260"/>
        <v>3.3636789462539222E-2</v>
      </c>
      <c r="K5412">
        <v>5407</v>
      </c>
      <c r="L5412" s="2">
        <v>-2.2738891090768299E-4</v>
      </c>
      <c r="M5412" s="2">
        <v>-5.7444812330113601E-2</v>
      </c>
    </row>
    <row r="5413" spans="1:13" x14ac:dyDescent="0.55000000000000004">
      <c r="A5413">
        <v>5408</v>
      </c>
      <c r="C5413">
        <f t="shared" si="258"/>
        <v>-2.1108874515764708E-2</v>
      </c>
      <c r="D5413">
        <f t="shared" si="259"/>
        <v>6.6238422147149104E-5</v>
      </c>
      <c r="E5413" s="2">
        <f t="shared" si="260"/>
        <v>1.2722600433855461E-2</v>
      </c>
      <c r="K5413">
        <v>5408</v>
      </c>
      <c r="L5413" s="2">
        <v>8.5310487153022398E-5</v>
      </c>
      <c r="M5413" s="2">
        <v>9.1685630819625899E-2</v>
      </c>
    </row>
    <row r="5414" spans="1:13" x14ac:dyDescent="0.55000000000000004">
      <c r="A5414">
        <v>5409</v>
      </c>
      <c r="C5414">
        <f t="shared" si="258"/>
        <v>-0.16287840596789502</v>
      </c>
      <c r="D5414">
        <f t="shared" si="259"/>
        <v>-2.4550627986611281E-4</v>
      </c>
      <c r="E5414" s="2">
        <f t="shared" si="260"/>
        <v>0.14495628085995038</v>
      </c>
      <c r="K5414">
        <v>5409</v>
      </c>
      <c r="L5414" s="2">
        <v>3.7664334447841299E-4</v>
      </c>
      <c r="M5414" s="2">
        <v>0.21785283895422899</v>
      </c>
    </row>
    <row r="5415" spans="1:13" x14ac:dyDescent="0.55000000000000004">
      <c r="A5415">
        <v>5410</v>
      </c>
      <c r="C5415">
        <f t="shared" si="258"/>
        <v>-0.263768890725459</v>
      </c>
      <c r="D5415">
        <f t="shared" si="259"/>
        <v>-4.9563408049194439E-4</v>
      </c>
      <c r="E5415" s="2">
        <f t="shared" si="260"/>
        <v>0.30605938640914265</v>
      </c>
      <c r="K5415">
        <v>5410</v>
      </c>
      <c r="L5415" s="2">
        <v>5.7364353965350698E-4</v>
      </c>
      <c r="M5415" s="2">
        <v>0.28945745211184898</v>
      </c>
    </row>
    <row r="5416" spans="1:13" x14ac:dyDescent="0.55000000000000004">
      <c r="A5416">
        <v>5411</v>
      </c>
      <c r="C5416">
        <f t="shared" si="258"/>
        <v>-0.29845894371982989</v>
      </c>
      <c r="D5416">
        <f t="shared" si="259"/>
        <v>-6.2136817405600753E-4</v>
      </c>
      <c r="E5416" s="2">
        <f t="shared" si="260"/>
        <v>0.34459787448239843</v>
      </c>
      <c r="K5416">
        <v>5411</v>
      </c>
      <c r="L5416" s="2">
        <v>6.2697115169621596E-4</v>
      </c>
      <c r="M5416" s="2">
        <v>0.288565650724388</v>
      </c>
    </row>
    <row r="5417" spans="1:13" x14ac:dyDescent="0.55000000000000004">
      <c r="A5417">
        <v>5412</v>
      </c>
      <c r="C5417">
        <f t="shared" si="258"/>
        <v>-0.25824209285590033</v>
      </c>
      <c r="D5417">
        <f t="shared" si="259"/>
        <v>-5.9115195333391641E-4</v>
      </c>
      <c r="E5417" s="2">
        <f t="shared" si="260"/>
        <v>0.2243375823572559</v>
      </c>
      <c r="K5417">
        <v>5412</v>
      </c>
      <c r="L5417" s="2">
        <v>5.23269949349956E-4</v>
      </c>
      <c r="M5417" s="2">
        <v>0.21540079198167</v>
      </c>
    </row>
    <row r="5418" spans="1:13" x14ac:dyDescent="0.55000000000000004">
      <c r="A5418">
        <v>5413</v>
      </c>
      <c r="C5418">
        <f t="shared" si="258"/>
        <v>-0.15321191999842498</v>
      </c>
      <c r="D5418">
        <f t="shared" si="259"/>
        <v>-4.1256905282297397E-4</v>
      </c>
      <c r="E5418" s="2">
        <f t="shared" si="260"/>
        <v>5.8321954711593918E-2</v>
      </c>
      <c r="K5418">
        <v>5413</v>
      </c>
      <c r="L5418" s="2">
        <v>2.8851254205790197E-4</v>
      </c>
      <c r="M5418" s="2">
        <v>8.82874686376416E-2</v>
      </c>
    </row>
    <row r="5419" spans="1:13" x14ac:dyDescent="0.55000000000000004">
      <c r="A5419">
        <v>5414</v>
      </c>
      <c r="C5419">
        <f t="shared" si="258"/>
        <v>-9.7287846712902394E-3</v>
      </c>
      <c r="D5419">
        <f t="shared" si="259"/>
        <v>-1.3044001631753243E-4</v>
      </c>
      <c r="E5419" s="2">
        <f t="shared" si="260"/>
        <v>2.622383624213779E-3</v>
      </c>
      <c r="K5419">
        <v>5414</v>
      </c>
      <c r="L5419" s="2">
        <v>-1.8504621194424598E-5</v>
      </c>
      <c r="M5419" s="2">
        <v>-6.0937998922377702E-2</v>
      </c>
    </row>
    <row r="5420" spans="1:13" x14ac:dyDescent="0.55000000000000004">
      <c r="A5420">
        <v>5415</v>
      </c>
      <c r="C5420">
        <f t="shared" si="258"/>
        <v>0.13619607054182836</v>
      </c>
      <c r="D5420">
        <f t="shared" si="259"/>
        <v>1.8442671482621977E-4</v>
      </c>
      <c r="E5420" s="2">
        <f t="shared" si="260"/>
        <v>0.10962538045645231</v>
      </c>
      <c r="K5420">
        <v>5415</v>
      </c>
      <c r="L5420" s="2">
        <v>-3.20887187274272E-4</v>
      </c>
      <c r="M5420" s="2">
        <v>-0.19490116662038701</v>
      </c>
    </row>
    <row r="5421" spans="1:13" x14ac:dyDescent="0.55000000000000004">
      <c r="A5421">
        <v>5416</v>
      </c>
      <c r="C5421">
        <f t="shared" si="258"/>
        <v>0.24793858283433434</v>
      </c>
      <c r="D5421">
        <f t="shared" si="259"/>
        <v>4.5300622795529537E-4</v>
      </c>
      <c r="E5421" s="2">
        <f t="shared" si="260"/>
        <v>0.27877207883108163</v>
      </c>
      <c r="K5421">
        <v>5416</v>
      </c>
      <c r="L5421" s="2">
        <v>-5.4290156666168799E-4</v>
      </c>
      <c r="M5421" s="2">
        <v>-0.28005012805926199</v>
      </c>
    </row>
    <row r="5422" spans="1:13" x14ac:dyDescent="0.55000000000000004">
      <c r="A5422">
        <v>5417</v>
      </c>
      <c r="C5422">
        <f t="shared" si="258"/>
        <v>0.29745373696590155</v>
      </c>
      <c r="D5422">
        <f t="shared" si="259"/>
        <v>6.0789072648006906E-4</v>
      </c>
      <c r="E5422" s="2">
        <f t="shared" si="260"/>
        <v>0.3510711036423903</v>
      </c>
      <c r="K5422">
        <v>5417</v>
      </c>
      <c r="L5422" s="2">
        <v>-6.2894288076187604E-4</v>
      </c>
      <c r="M5422" s="2">
        <v>-0.29505879762082798</v>
      </c>
    </row>
    <row r="5423" spans="1:13" x14ac:dyDescent="0.55000000000000004">
      <c r="A5423">
        <v>5418</v>
      </c>
      <c r="C5423">
        <f t="shared" si="258"/>
        <v>0.27231427294753663</v>
      </c>
      <c r="D5423">
        <f t="shared" si="259"/>
        <v>6.1020746598137087E-4</v>
      </c>
      <c r="E5423" s="2">
        <f t="shared" si="260"/>
        <v>0.25855438553798737</v>
      </c>
      <c r="K5423">
        <v>5418</v>
      </c>
      <c r="L5423" s="2">
        <v>-5.5746154869688001E-4</v>
      </c>
      <c r="M5423" s="2">
        <v>-0.236168160906365</v>
      </c>
    </row>
    <row r="5424" spans="1:13" x14ac:dyDescent="0.55000000000000004">
      <c r="A5424">
        <v>5419</v>
      </c>
      <c r="C5424">
        <f t="shared" si="258"/>
        <v>0.17882966634878253</v>
      </c>
      <c r="D5424">
        <f t="shared" si="259"/>
        <v>4.5937499367419178E-4</v>
      </c>
      <c r="E5424" s="2">
        <f t="shared" si="260"/>
        <v>8.8183703093048557E-2</v>
      </c>
      <c r="K5424">
        <v>5419</v>
      </c>
      <c r="L5424" s="2">
        <v>-3.4636051352036998E-4</v>
      </c>
      <c r="M5424" s="2">
        <v>-0.118127743211997</v>
      </c>
    </row>
    <row r="5425" spans="1:13" x14ac:dyDescent="0.55000000000000004">
      <c r="A5425">
        <v>5420</v>
      </c>
      <c r="C5425">
        <f t="shared" si="258"/>
        <v>4.0462582928919438E-2</v>
      </c>
      <c r="D5425">
        <f t="shared" si="259"/>
        <v>1.9324908081573298E-4</v>
      </c>
      <c r="E5425" s="2">
        <f t="shared" si="260"/>
        <v>1.2021110172906189E-4</v>
      </c>
      <c r="K5425">
        <v>5420</v>
      </c>
      <c r="L5425" s="2">
        <v>-4.8511339068050597E-5</v>
      </c>
      <c r="M5425" s="2">
        <v>2.9498500581132101E-2</v>
      </c>
    </row>
    <row r="5426" spans="1:13" x14ac:dyDescent="0.55000000000000004">
      <c r="A5426">
        <v>5421</v>
      </c>
      <c r="C5426">
        <f t="shared" si="258"/>
        <v>-0.10805975592426494</v>
      </c>
      <c r="D5426">
        <f t="shared" si="259"/>
        <v>-1.2137827796317762E-4</v>
      </c>
      <c r="E5426" s="2">
        <f t="shared" si="260"/>
        <v>7.7170849760607771E-2</v>
      </c>
      <c r="K5426">
        <v>5421</v>
      </c>
      <c r="L5426" s="2">
        <v>2.6148780119636102E-4</v>
      </c>
      <c r="M5426" s="2">
        <v>0.169736661908305</v>
      </c>
    </row>
    <row r="5427" spans="1:13" x14ac:dyDescent="0.55000000000000004">
      <c r="A5427">
        <v>5422</v>
      </c>
      <c r="C5427">
        <f t="shared" si="258"/>
        <v>-0.22946137375938946</v>
      </c>
      <c r="D5427">
        <f t="shared" si="259"/>
        <v>-4.0554224742443137E-4</v>
      </c>
      <c r="E5427" s="2">
        <f t="shared" si="260"/>
        <v>0.24693405515343056</v>
      </c>
      <c r="K5427">
        <v>5422</v>
      </c>
      <c r="L5427" s="2">
        <v>5.05995699498594E-4</v>
      </c>
      <c r="M5427" s="2">
        <v>0.26746322329073702</v>
      </c>
    </row>
    <row r="5428" spans="1:13" x14ac:dyDescent="0.55000000000000004">
      <c r="A5428">
        <v>5423</v>
      </c>
      <c r="C5428">
        <f t="shared" si="258"/>
        <v>-0.29327302344249889</v>
      </c>
      <c r="D5428">
        <f t="shared" si="259"/>
        <v>-5.8792366093285138E-4</v>
      </c>
      <c r="E5428" s="2">
        <f t="shared" si="260"/>
        <v>0.34984265743256115</v>
      </c>
      <c r="K5428">
        <v>5423</v>
      </c>
      <c r="L5428" s="2">
        <v>6.2377383589197304E-4</v>
      </c>
      <c r="M5428" s="2">
        <v>0.29820196117862702</v>
      </c>
    </row>
    <row r="5429" spans="1:13" x14ac:dyDescent="0.55000000000000004">
      <c r="A5429">
        <v>5424</v>
      </c>
      <c r="C5429">
        <f t="shared" si="258"/>
        <v>-0.28347932594778091</v>
      </c>
      <c r="D5429">
        <f t="shared" si="259"/>
        <v>-6.2274862799812638E-4</v>
      </c>
      <c r="E5429" s="2">
        <f t="shared" si="260"/>
        <v>0.2891573104903431</v>
      </c>
      <c r="K5429">
        <v>5424</v>
      </c>
      <c r="L5429" s="2">
        <v>5.8532394547426302E-4</v>
      </c>
      <c r="M5429" s="2">
        <v>0.25425416797866501</v>
      </c>
    </row>
    <row r="5430" spans="1:13" x14ac:dyDescent="0.55000000000000004">
      <c r="A5430">
        <v>5425</v>
      </c>
      <c r="C5430">
        <f t="shared" si="258"/>
        <v>-0.20253829291025671</v>
      </c>
      <c r="D5430">
        <f t="shared" si="259"/>
        <v>-5.012768159354358E-4</v>
      </c>
      <c r="E5430" s="2">
        <f t="shared" si="260"/>
        <v>0.12191629082941957</v>
      </c>
      <c r="K5430">
        <v>5425</v>
      </c>
      <c r="L5430" s="2">
        <v>4.0027604182638098E-4</v>
      </c>
      <c r="M5430" s="2">
        <v>0.14662684113009899</v>
      </c>
    </row>
    <row r="5431" spans="1:13" x14ac:dyDescent="0.55000000000000004">
      <c r="A5431">
        <v>5426</v>
      </c>
      <c r="C5431">
        <f t="shared" si="258"/>
        <v>-7.0764417522848122E-2</v>
      </c>
      <c r="D5431">
        <f t="shared" si="259"/>
        <v>-2.5399508915405954E-4</v>
      </c>
      <c r="E5431" s="2">
        <f t="shared" si="260"/>
        <v>5.334889782619234E-3</v>
      </c>
      <c r="K5431">
        <v>5426</v>
      </c>
      <c r="L5431" s="2">
        <v>1.14976520370795E-4</v>
      </c>
      <c r="M5431" s="2">
        <v>2.2759123136143699E-3</v>
      </c>
    </row>
    <row r="5432" spans="1:13" x14ac:dyDescent="0.55000000000000004">
      <c r="A5432">
        <v>5427</v>
      </c>
      <c r="C5432">
        <f t="shared" si="258"/>
        <v>7.8769835068819252E-2</v>
      </c>
      <c r="D5432">
        <f t="shared" si="259"/>
        <v>5.7034051216065585E-5</v>
      </c>
      <c r="E5432" s="2">
        <f t="shared" si="260"/>
        <v>4.9024543740180032E-2</v>
      </c>
      <c r="K5432">
        <v>5427</v>
      </c>
      <c r="L5432" s="2">
        <v>-1.99119583874207E-4</v>
      </c>
      <c r="M5432" s="2">
        <v>-0.14264503286055</v>
      </c>
    </row>
    <row r="5433" spans="1:13" x14ac:dyDescent="0.55000000000000004">
      <c r="A5433">
        <v>5428</v>
      </c>
      <c r="C5433">
        <f t="shared" si="258"/>
        <v>0.20853451939459788</v>
      </c>
      <c r="D5433">
        <f t="shared" si="259"/>
        <v>3.5374884691337144E-4</v>
      </c>
      <c r="E5433" s="2">
        <f t="shared" si="260"/>
        <v>0.21194437091907178</v>
      </c>
      <c r="K5433">
        <v>5428</v>
      </c>
      <c r="L5433" s="2">
        <v>-4.63344953089694E-4</v>
      </c>
      <c r="M5433" s="2">
        <v>-0.25183964464925002</v>
      </c>
    </row>
    <row r="5434" spans="1:13" x14ac:dyDescent="0.55000000000000004">
      <c r="A5434">
        <v>5429</v>
      </c>
      <c r="C5434">
        <f t="shared" si="258"/>
        <v>0.2859614349106151</v>
      </c>
      <c r="D5434">
        <f t="shared" si="259"/>
        <v>5.6168013846742584E-4</v>
      </c>
      <c r="E5434" s="2">
        <f t="shared" si="260"/>
        <v>0.34096360583261159</v>
      </c>
      <c r="K5434">
        <v>5429</v>
      </c>
      <c r="L5434" s="2">
        <v>-6.1152270442045803E-4</v>
      </c>
      <c r="M5434" s="2">
        <v>-0.29795945513581201</v>
      </c>
    </row>
    <row r="5435" spans="1:13" x14ac:dyDescent="0.55000000000000004">
      <c r="A5435">
        <v>5430</v>
      </c>
      <c r="C5435">
        <f t="shared" si="258"/>
        <v>0.29161805785441458</v>
      </c>
      <c r="D5435">
        <f t="shared" si="259"/>
        <v>6.2864155454788015E-4</v>
      </c>
      <c r="E5435" s="2">
        <f t="shared" si="260"/>
        <v>0.31480126125110824</v>
      </c>
      <c r="K5435">
        <v>5430</v>
      </c>
      <c r="L5435" s="2">
        <v>-6.0654080081767598E-4</v>
      </c>
      <c r="M5435" s="2">
        <v>-0.26945347167734501</v>
      </c>
    </row>
    <row r="5436" spans="1:13" x14ac:dyDescent="0.55000000000000004">
      <c r="A5436">
        <v>5431</v>
      </c>
      <c r="C5436">
        <f t="shared" si="258"/>
        <v>0.22408469509769985</v>
      </c>
      <c r="D5436">
        <f t="shared" si="259"/>
        <v>5.3782719114941677E-4</v>
      </c>
      <c r="E5436" s="2">
        <f t="shared" si="260"/>
        <v>0.15804273447063796</v>
      </c>
      <c r="K5436">
        <v>5431</v>
      </c>
      <c r="L5436" s="2">
        <v>-4.4964699094414998E-4</v>
      </c>
      <c r="M5436" s="2">
        <v>-0.17346119466930299</v>
      </c>
    </row>
    <row r="5437" spans="1:13" x14ac:dyDescent="0.55000000000000004">
      <c r="A5437">
        <v>5432</v>
      </c>
      <c r="C5437">
        <f t="shared" si="258"/>
        <v>0.10031079720411094</v>
      </c>
      <c r="D5437">
        <f t="shared" si="259"/>
        <v>3.120295392741264E-4</v>
      </c>
      <c r="E5437" s="2">
        <f t="shared" si="260"/>
        <v>1.804596814727712E-2</v>
      </c>
      <c r="K5437">
        <v>5432</v>
      </c>
      <c r="L5437" s="2">
        <v>-1.8013630278124001E-4</v>
      </c>
      <c r="M5437" s="2">
        <v>-3.4024485381206601E-2</v>
      </c>
    </row>
    <row r="5438" spans="1:13" x14ac:dyDescent="0.55000000000000004">
      <c r="A5438">
        <v>5433</v>
      </c>
      <c r="C5438">
        <f t="shared" si="258"/>
        <v>-4.8638996405304218E-2</v>
      </c>
      <c r="D5438">
        <f t="shared" si="259"/>
        <v>7.9190500994904334E-6</v>
      </c>
      <c r="E5438" s="2">
        <f t="shared" si="260"/>
        <v>2.6429936027388742E-2</v>
      </c>
      <c r="K5438">
        <v>5433</v>
      </c>
      <c r="L5438" s="2">
        <v>1.3449063989772299E-4</v>
      </c>
      <c r="M5438" s="2">
        <v>0.11393386734319701</v>
      </c>
    </row>
    <row r="5439" spans="1:13" x14ac:dyDescent="0.55000000000000004">
      <c r="A5439">
        <v>5434</v>
      </c>
      <c r="C5439">
        <f t="shared" si="258"/>
        <v>-0.18538142714568612</v>
      </c>
      <c r="D5439">
        <f t="shared" si="259"/>
        <v>-2.981789537297857E-4</v>
      </c>
      <c r="E5439" s="2">
        <f t="shared" si="260"/>
        <v>0.17534168293874197</v>
      </c>
      <c r="K5439">
        <v>5434</v>
      </c>
      <c r="L5439" s="2">
        <v>4.1543356749494502E-4</v>
      </c>
      <c r="M5439" s="2">
        <v>0.23335677619709699</v>
      </c>
    </row>
    <row r="5440" spans="1:13" x14ac:dyDescent="0.55000000000000004">
      <c r="A5440">
        <v>5435</v>
      </c>
      <c r="C5440">
        <f t="shared" si="258"/>
        <v>-0.27559702720294438</v>
      </c>
      <c r="D5440">
        <f t="shared" si="259"/>
        <v>-5.2944032528654179E-4</v>
      </c>
      <c r="E5440" s="2">
        <f t="shared" si="260"/>
        <v>0.32482141316986413</v>
      </c>
      <c r="K5440">
        <v>5435</v>
      </c>
      <c r="L5440" s="2">
        <v>5.9232858095030602E-4</v>
      </c>
      <c r="M5440" s="2">
        <v>0.29433403281209303</v>
      </c>
    </row>
    <row r="5441" spans="1:13" x14ac:dyDescent="0.55000000000000004">
      <c r="A5441">
        <v>5436</v>
      </c>
      <c r="C5441">
        <f t="shared" si="258"/>
        <v>-0.29664358255667561</v>
      </c>
      <c r="D5441">
        <f t="shared" si="259"/>
        <v>-6.2782333491297193E-4</v>
      </c>
      <c r="E5441" s="2">
        <f t="shared" si="260"/>
        <v>0.33435812941853493</v>
      </c>
      <c r="K5441">
        <v>5436</v>
      </c>
      <c r="L5441" s="2">
        <v>6.2087122676691704E-4</v>
      </c>
      <c r="M5441" s="2">
        <v>0.28159350499352198</v>
      </c>
    </row>
    <row r="5442" spans="1:13" x14ac:dyDescent="0.55000000000000004">
      <c r="A5442">
        <v>5437</v>
      </c>
      <c r="C5442">
        <f t="shared" si="258"/>
        <v>-0.24323885143928084</v>
      </c>
      <c r="D5442">
        <f t="shared" si="259"/>
        <v>-5.6863592094214476E-4</v>
      </c>
      <c r="E5442" s="2">
        <f t="shared" si="260"/>
        <v>0.19497963898892454</v>
      </c>
      <c r="K5442">
        <v>5437</v>
      </c>
      <c r="L5442" s="2">
        <v>4.9391282223428901E-4</v>
      </c>
      <c r="M5442" s="2">
        <v>0.19832613697004101</v>
      </c>
    </row>
    <row r="5443" spans="1:13" x14ac:dyDescent="0.55000000000000004">
      <c r="A5443">
        <v>5438</v>
      </c>
      <c r="C5443">
        <f t="shared" si="258"/>
        <v>-0.12878629567881081</v>
      </c>
      <c r="D5443">
        <f t="shared" si="259"/>
        <v>-3.6673287670903928E-4</v>
      </c>
      <c r="E5443" s="2">
        <f t="shared" si="260"/>
        <v>3.7703174625977706E-2</v>
      </c>
      <c r="K5443">
        <v>5438</v>
      </c>
      <c r="L5443" s="2">
        <v>2.4325088736038201E-4</v>
      </c>
      <c r="M5443" s="2">
        <v>6.5386757616381797E-2</v>
      </c>
    </row>
    <row r="5444" spans="1:13" x14ac:dyDescent="0.55000000000000004">
      <c r="A5444">
        <v>5439</v>
      </c>
      <c r="C5444">
        <f t="shared" si="258"/>
        <v>1.7988905697316083E-2</v>
      </c>
      <c r="D5444">
        <f t="shared" si="259"/>
        <v>-7.2787610537664553E-5</v>
      </c>
      <c r="E5444" s="2">
        <f t="shared" si="260"/>
        <v>1.0387288204335531E-2</v>
      </c>
      <c r="K5444">
        <v>5439</v>
      </c>
      <c r="L5444" s="2">
        <v>-6.8334741271884505E-5</v>
      </c>
      <c r="M5444" s="2">
        <v>-8.3929140812296396E-2</v>
      </c>
    </row>
    <row r="5445" spans="1:13" x14ac:dyDescent="0.55000000000000004">
      <c r="A5445">
        <v>5440</v>
      </c>
      <c r="C5445">
        <f t="shared" si="258"/>
        <v>0.16024927091579827</v>
      </c>
      <c r="D5445">
        <f t="shared" si="259"/>
        <v>2.394258116291012E-4</v>
      </c>
      <c r="E5445" s="2">
        <f t="shared" si="260"/>
        <v>0.13873668414518689</v>
      </c>
      <c r="K5445">
        <v>5440</v>
      </c>
      <c r="L5445" s="2">
        <v>-3.6280551003464902E-4</v>
      </c>
      <c r="M5445" s="2">
        <v>-0.21222446526594499</v>
      </c>
    </row>
    <row r="5446" spans="1:13" x14ac:dyDescent="0.55000000000000004">
      <c r="A5446">
        <v>5441</v>
      </c>
      <c r="C5446">
        <f t="shared" ref="C5446:C5509" si="261">$D$1*COS($B$2*(A5446-$L$2)+$B$1)</f>
        <v>0.26229044692537362</v>
      </c>
      <c r="D5446">
        <f t="shared" ref="D5446:D5509" si="262">$D$2*COS($B$2*(A5446-$L$3)+$B$3)</f>
        <v>4.9154840178173816E-4</v>
      </c>
      <c r="E5446" s="2">
        <f t="shared" ref="E5446:E5509" si="263">(M5446-C5446)^2</f>
        <v>0.30212315049290922</v>
      </c>
      <c r="K5446">
        <v>5441</v>
      </c>
      <c r="L5446" s="2">
        <v>-5.6640938812724999E-4</v>
      </c>
      <c r="M5446" s="2">
        <v>-0.287366855848736</v>
      </c>
    </row>
    <row r="5447" spans="1:13" x14ac:dyDescent="0.55000000000000004">
      <c r="A5447">
        <v>5442</v>
      </c>
      <c r="C5447">
        <f t="shared" si="261"/>
        <v>0.29850224940063452</v>
      </c>
      <c r="D5447">
        <f t="shared" si="262"/>
        <v>6.2030270410537967E-4</v>
      </c>
      <c r="E5447" s="2">
        <f t="shared" si="263"/>
        <v>0.34696657135482689</v>
      </c>
      <c r="K5447">
        <v>5442</v>
      </c>
      <c r="L5447" s="2">
        <v>-6.2815252121463502E-4</v>
      </c>
      <c r="M5447" s="2">
        <v>-0.29053643468966101</v>
      </c>
    </row>
    <row r="5448" spans="1:13" x14ac:dyDescent="0.55000000000000004">
      <c r="A5448">
        <v>5443</v>
      </c>
      <c r="C5448">
        <f t="shared" si="261"/>
        <v>0.25979627920452425</v>
      </c>
      <c r="D5448">
        <f t="shared" si="262"/>
        <v>5.9337410264214991E-4</v>
      </c>
      <c r="E5448" s="2">
        <f t="shared" si="263"/>
        <v>0.23110675586416402</v>
      </c>
      <c r="K5448">
        <v>5443</v>
      </c>
      <c r="L5448" s="2">
        <v>-5.3257095858847802E-4</v>
      </c>
      <c r="M5448" s="2">
        <v>-0.22093936110536999</v>
      </c>
    </row>
    <row r="5449" spans="1:13" x14ac:dyDescent="0.55000000000000004">
      <c r="A5449">
        <v>5444</v>
      </c>
      <c r="C5449">
        <f t="shared" si="261"/>
        <v>0.1558869189991485</v>
      </c>
      <c r="D5449">
        <f t="shared" si="262"/>
        <v>4.1752110874943753E-4</v>
      </c>
      <c r="E5449" s="2">
        <f t="shared" si="263"/>
        <v>6.3450372079964082E-2</v>
      </c>
      <c r="K5449">
        <v>5444</v>
      </c>
      <c r="L5449" s="2">
        <v>-3.0360369555346801E-4</v>
      </c>
      <c r="M5449" s="2">
        <v>-9.6006653923949498E-2</v>
      </c>
    </row>
    <row r="5450" spans="1:13" x14ac:dyDescent="0.55000000000000004">
      <c r="A5450">
        <v>5445</v>
      </c>
      <c r="C5450">
        <f t="shared" si="261"/>
        <v>1.2853227960526355E-2</v>
      </c>
      <c r="D5450">
        <f t="shared" si="262"/>
        <v>1.3687911720730676E-4</v>
      </c>
      <c r="E5450" s="2">
        <f t="shared" si="263"/>
        <v>1.6094769802374011E-3</v>
      </c>
      <c r="K5450">
        <v>5445</v>
      </c>
      <c r="L5450" s="2">
        <v>1.40299645349948E-6</v>
      </c>
      <c r="M5450" s="2">
        <v>5.2971515314766703E-2</v>
      </c>
    </row>
    <row r="5451" spans="1:13" x14ac:dyDescent="0.55000000000000004">
      <c r="A5451">
        <v>5446</v>
      </c>
      <c r="C5451">
        <f t="shared" si="261"/>
        <v>-0.13340635236775283</v>
      </c>
      <c r="D5451">
        <f t="shared" si="262"/>
        <v>-1.7811664756221004E-4</v>
      </c>
      <c r="E5451" s="2">
        <f t="shared" si="263"/>
        <v>0.10374131896033205</v>
      </c>
      <c r="K5451">
        <v>5446</v>
      </c>
      <c r="L5451" s="2">
        <v>3.0605829929513002E-4</v>
      </c>
      <c r="M5451" s="2">
        <v>0.18868263993147499</v>
      </c>
    </row>
    <row r="5452" spans="1:13" x14ac:dyDescent="0.55000000000000004">
      <c r="A5452">
        <v>5447</v>
      </c>
      <c r="C5452">
        <f t="shared" si="261"/>
        <v>-0.2461837502388588</v>
      </c>
      <c r="D5452">
        <f t="shared" si="262"/>
        <v>-4.4840888820358763E-4</v>
      </c>
      <c r="E5452" s="2">
        <f t="shared" si="263"/>
        <v>0.27386463575928971</v>
      </c>
      <c r="K5452">
        <v>5447</v>
      </c>
      <c r="L5452" s="2">
        <v>5.3405940243044805E-4</v>
      </c>
      <c r="M5452" s="2">
        <v>0.27713702687522601</v>
      </c>
    </row>
    <row r="5453" spans="1:13" x14ac:dyDescent="0.55000000000000004">
      <c r="A5453">
        <v>5448</v>
      </c>
      <c r="C5453">
        <f t="shared" si="261"/>
        <v>-0.29717421594173693</v>
      </c>
      <c r="D5453">
        <f t="shared" si="262"/>
        <v>-6.0615994961528787E-4</v>
      </c>
      <c r="E5453" s="2">
        <f t="shared" si="263"/>
        <v>0.35207008736969414</v>
      </c>
      <c r="K5453">
        <v>5448</v>
      </c>
      <c r="L5453" s="2">
        <v>6.2830201516305599E-4</v>
      </c>
      <c r="M5453" s="2">
        <v>0.29618072620477798</v>
      </c>
    </row>
    <row r="5454" spans="1:13" x14ac:dyDescent="0.55000000000000004">
      <c r="A5454">
        <v>5449</v>
      </c>
      <c r="C5454">
        <f t="shared" si="261"/>
        <v>-0.27358021737870303</v>
      </c>
      <c r="D5454">
        <f t="shared" si="262"/>
        <v>-6.1177764051151837E-4</v>
      </c>
      <c r="E5454" s="2">
        <f t="shared" si="263"/>
        <v>0.26483821406154512</v>
      </c>
      <c r="K5454">
        <v>5449</v>
      </c>
      <c r="L5454" s="2">
        <v>5.6518249049534704E-4</v>
      </c>
      <c r="M5454" s="2">
        <v>0.241044125284511</v>
      </c>
    </row>
    <row r="5455" spans="1:13" x14ac:dyDescent="0.55000000000000004">
      <c r="A5455">
        <v>5450</v>
      </c>
      <c r="C5455">
        <f t="shared" si="261"/>
        <v>-0.18132335086704854</v>
      </c>
      <c r="D5455">
        <f t="shared" si="262"/>
        <v>-4.63852038888854E-4</v>
      </c>
      <c r="E5455" s="2">
        <f t="shared" si="263"/>
        <v>9.4162985170872252E-2</v>
      </c>
      <c r="K5455">
        <v>5450</v>
      </c>
      <c r="L5455" s="2">
        <v>3.60509504945452E-4</v>
      </c>
      <c r="M5455" s="2">
        <v>0.12553652785754499</v>
      </c>
    </row>
    <row r="5456" spans="1:13" x14ac:dyDescent="0.55000000000000004">
      <c r="A5456">
        <v>5451</v>
      </c>
      <c r="C5456">
        <f t="shared" si="261"/>
        <v>-4.3558145280747432E-2</v>
      </c>
      <c r="D5456">
        <f t="shared" si="262"/>
        <v>-1.9950935273029902E-4</v>
      </c>
      <c r="E5456" s="2">
        <f t="shared" si="263"/>
        <v>4.9043085642175614E-4</v>
      </c>
      <c r="K5456">
        <v>5451</v>
      </c>
      <c r="L5456" s="2">
        <v>6.5544677443365207E-5</v>
      </c>
      <c r="M5456" s="2">
        <v>-2.1412471743422899E-2</v>
      </c>
    </row>
    <row r="5457" spans="1:13" x14ac:dyDescent="0.55000000000000004">
      <c r="A5457">
        <v>5452</v>
      </c>
      <c r="C5457">
        <f t="shared" si="261"/>
        <v>0.10513923663410187</v>
      </c>
      <c r="D5457">
        <f t="shared" si="262"/>
        <v>1.1490597563107339E-4</v>
      </c>
      <c r="E5457" s="2">
        <f t="shared" si="263"/>
        <v>7.1897891370795788E-2</v>
      </c>
      <c r="K5457">
        <v>5452</v>
      </c>
      <c r="L5457" s="2">
        <v>-2.45836221134071E-4</v>
      </c>
      <c r="M5457" s="2">
        <v>-0.162998584962919</v>
      </c>
    </row>
    <row r="5458" spans="1:13" x14ac:dyDescent="0.55000000000000004">
      <c r="A5458">
        <v>5453</v>
      </c>
      <c r="C5458">
        <f t="shared" si="261"/>
        <v>0.22744888631735746</v>
      </c>
      <c r="D5458">
        <f t="shared" si="262"/>
        <v>4.004823261435209E-4</v>
      </c>
      <c r="E5458" s="2">
        <f t="shared" si="263"/>
        <v>0.24128684924975571</v>
      </c>
      <c r="K5458">
        <v>5453</v>
      </c>
      <c r="L5458" s="2">
        <v>-4.9564591307128304E-4</v>
      </c>
      <c r="M5458" s="2">
        <v>-0.263760691408643</v>
      </c>
    </row>
    <row r="5459" spans="1:13" x14ac:dyDescent="0.55000000000000004">
      <c r="A5459">
        <v>5454</v>
      </c>
      <c r="C5459">
        <f t="shared" si="261"/>
        <v>0.29267365977708371</v>
      </c>
      <c r="D5459">
        <f t="shared" si="262"/>
        <v>5.8554605429159427E-4</v>
      </c>
      <c r="E5459" s="2">
        <f t="shared" si="263"/>
        <v>0.34944171873095142</v>
      </c>
      <c r="K5459">
        <v>5454</v>
      </c>
      <c r="L5459" s="2">
        <v>-6.2131801131577399E-4</v>
      </c>
      <c r="M5459" s="2">
        <v>-0.298462296438533</v>
      </c>
    </row>
    <row r="5460" spans="1:13" x14ac:dyDescent="0.55000000000000004">
      <c r="A5460">
        <v>5455</v>
      </c>
      <c r="C5460">
        <f t="shared" si="261"/>
        <v>0.28444351370402882</v>
      </c>
      <c r="D5460">
        <f t="shared" si="262"/>
        <v>6.2365006514400717E-4</v>
      </c>
      <c r="E5460" s="2">
        <f t="shared" si="263"/>
        <v>0.2946922909409071</v>
      </c>
      <c r="K5460">
        <v>5455</v>
      </c>
      <c r="L5460" s="2">
        <v>-5.9137715924911501E-4</v>
      </c>
      <c r="M5460" s="2">
        <v>-0.25841216779972698</v>
      </c>
    </row>
    <row r="5461" spans="1:13" x14ac:dyDescent="0.55000000000000004">
      <c r="A5461">
        <v>5456</v>
      </c>
      <c r="C5461">
        <f t="shared" si="261"/>
        <v>0.20482404128481482</v>
      </c>
      <c r="D5461">
        <f t="shared" si="262"/>
        <v>5.0523105514562567E-4</v>
      </c>
      <c r="E5461" s="2">
        <f t="shared" si="263"/>
        <v>0.12849726372694592</v>
      </c>
      <c r="K5461">
        <v>5456</v>
      </c>
      <c r="L5461" s="2">
        <v>-4.13322229010961E-4</v>
      </c>
      <c r="M5461" s="2">
        <v>-0.153641108662772</v>
      </c>
    </row>
    <row r="5462" spans="1:13" x14ac:dyDescent="0.55000000000000004">
      <c r="A5462">
        <v>5457</v>
      </c>
      <c r="C5462">
        <f t="shared" si="261"/>
        <v>7.3798051851345234E-2</v>
      </c>
      <c r="D5462">
        <f t="shared" si="262"/>
        <v>2.6000969973136244E-4</v>
      </c>
      <c r="E5462" s="2">
        <f t="shared" si="263"/>
        <v>7.0875743190376688E-3</v>
      </c>
      <c r="K5462">
        <v>5457</v>
      </c>
      <c r="L5462" s="2">
        <v>-1.3174818245205401E-4</v>
      </c>
      <c r="M5462" s="2">
        <v>-1.03896807409848E-2</v>
      </c>
    </row>
    <row r="5463" spans="1:13" x14ac:dyDescent="0.55000000000000004">
      <c r="A5463">
        <v>5458</v>
      </c>
      <c r="C5463">
        <f t="shared" si="261"/>
        <v>-7.5749693057302336E-2</v>
      </c>
      <c r="D5463">
        <f t="shared" si="262"/>
        <v>-5.0468609745854873E-5</v>
      </c>
      <c r="E5463" s="2">
        <f t="shared" si="263"/>
        <v>4.4611184923209951E-2</v>
      </c>
      <c r="K5463">
        <v>5458</v>
      </c>
      <c r="L5463" s="2">
        <v>1.8282301370835699E-4</v>
      </c>
      <c r="M5463" s="2">
        <v>0.13546390717528201</v>
      </c>
    </row>
    <row r="5464" spans="1:13" x14ac:dyDescent="0.55000000000000004">
      <c r="A5464">
        <v>5459</v>
      </c>
      <c r="C5464">
        <f t="shared" si="261"/>
        <v>-0.20628586168226945</v>
      </c>
      <c r="D5464">
        <f t="shared" si="262"/>
        <v>-3.4828036196312589E-4</v>
      </c>
      <c r="E5464" s="2">
        <f t="shared" si="263"/>
        <v>0.20582153267292244</v>
      </c>
      <c r="K5464">
        <v>5459</v>
      </c>
      <c r="L5464" s="2">
        <v>4.51605051933873E-4</v>
      </c>
      <c r="M5464" s="2">
        <v>0.24738971918243</v>
      </c>
    </row>
    <row r="5465" spans="1:13" x14ac:dyDescent="0.55000000000000004">
      <c r="A5465">
        <v>5460</v>
      </c>
      <c r="C5465">
        <f t="shared" si="261"/>
        <v>-0.28504862719015073</v>
      </c>
      <c r="D5465">
        <f t="shared" si="262"/>
        <v>-5.5868108450432747E-4</v>
      </c>
      <c r="E5465" s="2">
        <f t="shared" si="263"/>
        <v>0.33919426606250558</v>
      </c>
      <c r="K5465">
        <v>5460</v>
      </c>
      <c r="L5465" s="2">
        <v>6.0727980334819999E-4</v>
      </c>
      <c r="M5465" s="2">
        <v>0.29735524132593799</v>
      </c>
    </row>
    <row r="5466" spans="1:13" x14ac:dyDescent="0.55000000000000004">
      <c r="A5466">
        <v>5461</v>
      </c>
      <c r="C5466">
        <f t="shared" si="261"/>
        <v>-0.29227019562163664</v>
      </c>
      <c r="D5466">
        <f t="shared" si="262"/>
        <v>-6.2886463089783964E-4</v>
      </c>
      <c r="E5466" s="2">
        <f t="shared" si="263"/>
        <v>0.31935665206550623</v>
      </c>
      <c r="K5466">
        <v>5461</v>
      </c>
      <c r="L5466" s="2">
        <v>6.1085756072357502E-4</v>
      </c>
      <c r="M5466" s="2">
        <v>0.27284629862137</v>
      </c>
    </row>
    <row r="5467" spans="1:13" x14ac:dyDescent="0.55000000000000004">
      <c r="A5467">
        <v>5462</v>
      </c>
      <c r="C5467">
        <f t="shared" si="261"/>
        <v>-0.22613810551900901</v>
      </c>
      <c r="D5467">
        <f t="shared" si="262"/>
        <v>-5.4121641035067051E-4</v>
      </c>
      <c r="E5467" s="2">
        <f t="shared" si="263"/>
        <v>0.16494922306047199</v>
      </c>
      <c r="K5467">
        <v>5462</v>
      </c>
      <c r="L5467" s="2">
        <v>4.6144225253054102E-4</v>
      </c>
      <c r="M5467" s="2">
        <v>0.18000130781152701</v>
      </c>
    </row>
    <row r="5468" spans="1:13" x14ac:dyDescent="0.55000000000000004">
      <c r="A5468">
        <v>5463</v>
      </c>
      <c r="C5468">
        <f t="shared" si="261"/>
        <v>-0.10325011754417042</v>
      </c>
      <c r="D5468">
        <f t="shared" si="262"/>
        <v>-3.1773427874225748E-4</v>
      </c>
      <c r="E5468" s="2">
        <f t="shared" si="263"/>
        <v>2.1119062173401273E-2</v>
      </c>
      <c r="K5468">
        <v>5463</v>
      </c>
      <c r="L5468" s="2">
        <v>1.9645586961131999E-4</v>
      </c>
      <c r="M5468" s="2">
        <v>4.2073872813241903E-2</v>
      </c>
    </row>
    <row r="5469" spans="1:13" x14ac:dyDescent="0.55000000000000004">
      <c r="A5469">
        <v>5464</v>
      </c>
      <c r="C5469">
        <f t="shared" si="261"/>
        <v>4.5551473594457478E-2</v>
      </c>
      <c r="D5469">
        <f t="shared" si="262"/>
        <v>-1.4507540476739959E-5</v>
      </c>
      <c r="E5469" s="2">
        <f t="shared" si="263"/>
        <v>2.3086583546304898E-2</v>
      </c>
      <c r="K5469">
        <v>5464</v>
      </c>
      <c r="L5469" s="2">
        <v>-1.17734104575792E-4</v>
      </c>
      <c r="M5469" s="2">
        <v>-0.106391224638478</v>
      </c>
    </row>
    <row r="5470" spans="1:13" x14ac:dyDescent="0.55000000000000004">
      <c r="A5470">
        <v>5465</v>
      </c>
      <c r="C5470">
        <f t="shared" si="261"/>
        <v>0.18292060500632462</v>
      </c>
      <c r="D5470">
        <f t="shared" si="262"/>
        <v>2.923602846456428E-4</v>
      </c>
      <c r="E5470" s="2">
        <f t="shared" si="263"/>
        <v>0.16902835782588704</v>
      </c>
      <c r="K5470">
        <v>5465</v>
      </c>
      <c r="L5470" s="2">
        <v>-4.0243684190253602E-4</v>
      </c>
      <c r="M5470" s="2">
        <v>-0.228209979876249</v>
      </c>
    </row>
    <row r="5471" spans="1:13" x14ac:dyDescent="0.55000000000000004">
      <c r="A5471">
        <v>5466</v>
      </c>
      <c r="C5471">
        <f t="shared" si="261"/>
        <v>0.27438052022632586</v>
      </c>
      <c r="D5471">
        <f t="shared" si="262"/>
        <v>5.2585184079696496E-4</v>
      </c>
      <c r="E5471" s="2">
        <f t="shared" si="263"/>
        <v>0.3217755691230787</v>
      </c>
      <c r="K5471">
        <v>5466</v>
      </c>
      <c r="L5471" s="2">
        <v>-5.8634677563787203E-4</v>
      </c>
      <c r="M5471" s="2">
        <v>-0.29287212994207901</v>
      </c>
    </row>
    <row r="5472" spans="1:13" x14ac:dyDescent="0.55000000000000004">
      <c r="A5472">
        <v>5467</v>
      </c>
      <c r="C5472">
        <f t="shared" si="261"/>
        <v>0.2969767083519988</v>
      </c>
      <c r="D5472">
        <f t="shared" si="262"/>
        <v>6.2736566898559355E-4</v>
      </c>
      <c r="E5472" s="2">
        <f t="shared" si="263"/>
        <v>0.33774618610464968</v>
      </c>
      <c r="K5472">
        <v>5467</v>
      </c>
      <c r="L5472" s="2">
        <v>-6.2340252198338296E-4</v>
      </c>
      <c r="M5472" s="2">
        <v>-0.28418263821712397</v>
      </c>
    </row>
    <row r="5473" spans="1:13" x14ac:dyDescent="0.55000000000000004">
      <c r="A5473">
        <v>5468</v>
      </c>
      <c r="C5473">
        <f t="shared" si="261"/>
        <v>0.24503800245365423</v>
      </c>
      <c r="D5473">
        <f t="shared" si="262"/>
        <v>5.7142393807790447E-4</v>
      </c>
      <c r="E5473" s="2">
        <f t="shared" si="263"/>
        <v>0.20192067477353484</v>
      </c>
      <c r="K5473">
        <v>5468</v>
      </c>
      <c r="L5473" s="2">
        <v>-5.0432323938967604E-4</v>
      </c>
      <c r="M5473" s="2">
        <v>-0.204317841809592</v>
      </c>
    </row>
    <row r="5474" spans="1:13" x14ac:dyDescent="0.55000000000000004">
      <c r="A5474">
        <v>5469</v>
      </c>
      <c r="C5474">
        <f t="shared" si="261"/>
        <v>0.13159992293072109</v>
      </c>
      <c r="D5474">
        <f t="shared" si="262"/>
        <v>3.7206684337359969E-4</v>
      </c>
      <c r="E5474" s="2">
        <f t="shared" si="263"/>
        <v>4.1975936244559434E-2</v>
      </c>
      <c r="K5474">
        <v>5469</v>
      </c>
      <c r="L5474" s="2">
        <v>-2.5893307289658198E-4</v>
      </c>
      <c r="M5474" s="2">
        <v>-7.3280374424977396E-2</v>
      </c>
    </row>
    <row r="5475" spans="1:13" x14ac:dyDescent="0.55000000000000004">
      <c r="A5475">
        <v>5470</v>
      </c>
      <c r="C5475">
        <f t="shared" si="261"/>
        <v>-1.4866963341541591E-2</v>
      </c>
      <c r="D5475">
        <f t="shared" si="262"/>
        <v>7.9328813529317612E-5</v>
      </c>
      <c r="E5475" s="2">
        <f t="shared" si="263"/>
        <v>8.2769201853586244E-3</v>
      </c>
      <c r="K5475">
        <v>5470</v>
      </c>
      <c r="L5475" s="2">
        <v>5.1308488007627097E-5</v>
      </c>
      <c r="M5475" s="2">
        <v>7.6110617332812602E-2</v>
      </c>
    </row>
    <row r="5476" spans="1:13" x14ac:dyDescent="0.55000000000000004">
      <c r="A5476">
        <v>5471</v>
      </c>
      <c r="C5476">
        <f t="shared" si="261"/>
        <v>-0.15760255518211116</v>
      </c>
      <c r="D5476">
        <f t="shared" si="262"/>
        <v>-2.3331907638360515E-4</v>
      </c>
      <c r="E5476" s="2">
        <f t="shared" si="263"/>
        <v>0.13252642341440099</v>
      </c>
      <c r="K5476">
        <v>5471</v>
      </c>
      <c r="L5476" s="2">
        <v>3.4869951979557399E-4</v>
      </c>
      <c r="M5476" s="2">
        <v>0.20643923282360799</v>
      </c>
    </row>
    <row r="5477" spans="1:13" x14ac:dyDescent="0.55000000000000004">
      <c r="A5477">
        <v>5472</v>
      </c>
      <c r="C5477">
        <f t="shared" si="261"/>
        <v>-0.26078322767459072</v>
      </c>
      <c r="D5477">
        <f t="shared" si="262"/>
        <v>-4.8740879610924119E-4</v>
      </c>
      <c r="E5477" s="2">
        <f t="shared" si="263"/>
        <v>0.29794904508537745</v>
      </c>
      <c r="K5477">
        <v>5472</v>
      </c>
      <c r="L5477" s="2">
        <v>5.5875659367594596E-4</v>
      </c>
      <c r="M5477" s="2">
        <v>0.28506386179770599</v>
      </c>
    </row>
    <row r="5478" spans="1:13" x14ac:dyDescent="0.55000000000000004">
      <c r="A5478">
        <v>5473</v>
      </c>
      <c r="C5478">
        <f t="shared" si="261"/>
        <v>-0.29851280689504117</v>
      </c>
      <c r="D5478">
        <f t="shared" si="262"/>
        <v>-6.1916918177371428E-4</v>
      </c>
      <c r="E5478" s="2">
        <f t="shared" si="263"/>
        <v>0.34905088486876634</v>
      </c>
      <c r="K5478">
        <v>5473</v>
      </c>
      <c r="L5478" s="2">
        <v>6.2886961239592E-4</v>
      </c>
      <c r="M5478" s="2">
        <v>0.29229247817675502</v>
      </c>
    </row>
    <row r="5479" spans="1:13" x14ac:dyDescent="0.55000000000000004">
      <c r="A5479">
        <v>5474</v>
      </c>
      <c r="C5479">
        <f t="shared" si="261"/>
        <v>-0.26132196373555883</v>
      </c>
      <c r="D5479">
        <f t="shared" si="262"/>
        <v>-5.9553115386380912E-4</v>
      </c>
      <c r="E5479" s="2">
        <f t="shared" si="263"/>
        <v>0.23778944769196358</v>
      </c>
      <c r="K5479">
        <v>5474</v>
      </c>
      <c r="L5479" s="2">
        <v>5.4147833546748904E-4</v>
      </c>
      <c r="M5479" s="2">
        <v>0.22631463014554401</v>
      </c>
    </row>
    <row r="5480" spans="1:13" x14ac:dyDescent="0.55000000000000004">
      <c r="A5480">
        <v>5475</v>
      </c>
      <c r="C5480">
        <f t="shared" si="261"/>
        <v>-0.15854481590839956</v>
      </c>
      <c r="D5480">
        <f t="shared" si="262"/>
        <v>-4.2242735913481706E-4</v>
      </c>
      <c r="E5480" s="2">
        <f t="shared" si="263"/>
        <v>6.8748680031213136E-2</v>
      </c>
      <c r="K5480">
        <v>5475</v>
      </c>
      <c r="L5480" s="2">
        <v>3.1847045033350102E-4</v>
      </c>
      <c r="M5480" s="2">
        <v>0.103654879040342</v>
      </c>
    </row>
    <row r="5481" spans="1:13" x14ac:dyDescent="0.55000000000000004">
      <c r="A5481">
        <v>5476</v>
      </c>
      <c r="C5481">
        <f t="shared" si="261"/>
        <v>-1.5976261147793533E-2</v>
      </c>
      <c r="D5481">
        <f t="shared" si="262"/>
        <v>-1.4330320132522898E-4</v>
      </c>
      <c r="E5481" s="2">
        <f t="shared" si="263"/>
        <v>8.403979750300877E-4</v>
      </c>
      <c r="K5481">
        <v>5476</v>
      </c>
      <c r="L5481" s="2">
        <v>1.5699665266246602E-5</v>
      </c>
      <c r="M5481" s="2">
        <v>-4.4965879548698497E-2</v>
      </c>
    </row>
    <row r="5482" spans="1:13" x14ac:dyDescent="0.55000000000000004">
      <c r="A5482">
        <v>5477</v>
      </c>
      <c r="C5482">
        <f t="shared" si="261"/>
        <v>0.13060199840413697</v>
      </c>
      <c r="D5482">
        <f t="shared" si="262"/>
        <v>1.7178703941636759E-4</v>
      </c>
      <c r="E5482" s="2">
        <f t="shared" si="263"/>
        <v>9.7923090195859319E-2</v>
      </c>
      <c r="K5482">
        <v>5477</v>
      </c>
      <c r="L5482" s="2">
        <v>-2.91003198360593E-4</v>
      </c>
      <c r="M5482" s="2">
        <v>-0.182324654656703</v>
      </c>
    </row>
    <row r="5483" spans="1:13" x14ac:dyDescent="0.55000000000000004">
      <c r="A5483">
        <v>5478</v>
      </c>
      <c r="C5483">
        <f t="shared" si="261"/>
        <v>0.24440190923266825</v>
      </c>
      <c r="D5483">
        <f t="shared" si="262"/>
        <v>4.4376235425685632E-4</v>
      </c>
      <c r="E5483" s="2">
        <f t="shared" si="263"/>
        <v>0.26876033135245686</v>
      </c>
      <c r="K5483">
        <v>5478</v>
      </c>
      <c r="L5483" s="2">
        <v>-5.2482250570524004E-4</v>
      </c>
      <c r="M5483" s="2">
        <v>-0.274019088945894</v>
      </c>
    </row>
    <row r="5484" spans="1:13" x14ac:dyDescent="0.55000000000000004">
      <c r="A5484">
        <v>5479</v>
      </c>
      <c r="C5484">
        <f t="shared" si="261"/>
        <v>0.29686209242729711</v>
      </c>
      <c r="D5484">
        <f t="shared" si="262"/>
        <v>6.0436267194713281E-4</v>
      </c>
      <c r="E5484" s="2">
        <f t="shared" si="263"/>
        <v>0.3527716548483541</v>
      </c>
      <c r="K5484">
        <v>5479</v>
      </c>
      <c r="L5484" s="2">
        <v>-6.27196760733552E-4</v>
      </c>
      <c r="M5484" s="2">
        <v>-0.29708374251756903</v>
      </c>
    </row>
    <row r="5485" spans="1:13" x14ac:dyDescent="0.55000000000000004">
      <c r="A5485">
        <v>5480</v>
      </c>
      <c r="C5485">
        <f t="shared" si="261"/>
        <v>0.27481614777909669</v>
      </c>
      <c r="D5485">
        <f t="shared" si="262"/>
        <v>6.1328069793303906E-4</v>
      </c>
      <c r="E5485" s="2">
        <f t="shared" si="263"/>
        <v>0.27098071213490632</v>
      </c>
      <c r="K5485">
        <v>5480</v>
      </c>
      <c r="L5485" s="2">
        <v>-5.7248569618991796E-4</v>
      </c>
      <c r="M5485" s="2">
        <v>-0.24574192980198001</v>
      </c>
    </row>
    <row r="5486" spans="1:13" x14ac:dyDescent="0.55000000000000004">
      <c r="A5486">
        <v>5481</v>
      </c>
      <c r="C5486">
        <f t="shared" si="261"/>
        <v>0.18379714270312264</v>
      </c>
      <c r="D5486">
        <f t="shared" si="262"/>
        <v>4.6827819566918526E-4</v>
      </c>
      <c r="E5486" s="2">
        <f t="shared" si="263"/>
        <v>0.10026701287676568</v>
      </c>
      <c r="K5486">
        <v>5481</v>
      </c>
      <c r="L5486" s="2">
        <v>-3.7439203759209299E-4</v>
      </c>
      <c r="M5486" s="2">
        <v>-0.13285252629522901</v>
      </c>
    </row>
    <row r="5487" spans="1:13" x14ac:dyDescent="0.55000000000000004">
      <c r="A5487">
        <v>5482</v>
      </c>
      <c r="C5487">
        <f t="shared" si="261"/>
        <v>4.6648928945042037E-2</v>
      </c>
      <c r="D5487">
        <f t="shared" si="262"/>
        <v>2.057477368135603E-4</v>
      </c>
      <c r="E5487" s="2">
        <f t="shared" si="263"/>
        <v>1.1114430713890608E-3</v>
      </c>
      <c r="K5487">
        <v>5482</v>
      </c>
      <c r="L5487" s="2">
        <v>-8.2529570619745095E-5</v>
      </c>
      <c r="M5487" s="2">
        <v>1.33106165794009E-2</v>
      </c>
    </row>
    <row r="5488" spans="1:13" x14ac:dyDescent="0.55000000000000004">
      <c r="A5488">
        <v>5483</v>
      </c>
      <c r="C5488">
        <f t="shared" si="261"/>
        <v>-0.10220718269683984</v>
      </c>
      <c r="D5488">
        <f t="shared" si="262"/>
        <v>-1.0842106716407856E-4</v>
      </c>
      <c r="E5488" s="2">
        <f t="shared" si="263"/>
        <v>6.6743283836944181E-2</v>
      </c>
      <c r="K5488">
        <v>5483</v>
      </c>
      <c r="L5488" s="2">
        <v>2.30002939290605E-4</v>
      </c>
      <c r="M5488" s="2">
        <v>0.15614003295865</v>
      </c>
    </row>
    <row r="5489" spans="1:13" x14ac:dyDescent="0.55000000000000004">
      <c r="A5489">
        <v>5484</v>
      </c>
      <c r="C5489">
        <f t="shared" si="261"/>
        <v>-0.2254114458354422</v>
      </c>
      <c r="D5489">
        <f t="shared" si="262"/>
        <v>-3.9537846861117991E-4</v>
      </c>
      <c r="E5489" s="2">
        <f t="shared" si="263"/>
        <v>0.2354914910730439</v>
      </c>
      <c r="K5489">
        <v>5484</v>
      </c>
      <c r="L5489" s="2">
        <v>4.8492978622097498E-4</v>
      </c>
      <c r="M5489" s="2">
        <v>0.25986320946096197</v>
      </c>
    </row>
    <row r="5490" spans="1:13" x14ac:dyDescent="0.55000000000000004">
      <c r="A5490">
        <v>5485</v>
      </c>
      <c r="C5490">
        <f t="shared" si="261"/>
        <v>-0.29204218736971943</v>
      </c>
      <c r="D5490">
        <f t="shared" si="262"/>
        <v>-5.8310420836276181E-4</v>
      </c>
      <c r="E5490" s="2">
        <f t="shared" si="263"/>
        <v>0.34874247630593136</v>
      </c>
      <c r="K5490">
        <v>5485</v>
      </c>
      <c r="L5490" s="2">
        <v>6.1840295990631003E-4</v>
      </c>
      <c r="M5490" s="2">
        <v>0.29850203307946199</v>
      </c>
    </row>
    <row r="5491" spans="1:13" x14ac:dyDescent="0.55000000000000004">
      <c r="A5491">
        <v>5486</v>
      </c>
      <c r="C5491">
        <f t="shared" si="261"/>
        <v>-0.28537649563508177</v>
      </c>
      <c r="D5491">
        <f t="shared" si="262"/>
        <v>-6.2448308267679185E-4</v>
      </c>
      <c r="E5491" s="2">
        <f t="shared" si="263"/>
        <v>0.30003627004714367</v>
      </c>
      <c r="K5491">
        <v>5486</v>
      </c>
      <c r="L5491" s="2">
        <v>5.9699327598966003E-4</v>
      </c>
      <c r="M5491" s="2">
        <v>0.26237917074103501</v>
      </c>
    </row>
    <row r="5492" spans="1:13" x14ac:dyDescent="0.55000000000000004">
      <c r="A5492">
        <v>5487</v>
      </c>
      <c r="C5492">
        <f t="shared" si="261"/>
        <v>-0.20708731875528943</v>
      </c>
      <c r="D5492">
        <f t="shared" si="262"/>
        <v>-5.0912986629791501E-4</v>
      </c>
      <c r="E5492" s="2">
        <f t="shared" si="263"/>
        <v>0.13515118175639435</v>
      </c>
      <c r="K5492">
        <v>5487</v>
      </c>
      <c r="L5492" s="2">
        <v>4.2606292262398801E-4</v>
      </c>
      <c r="M5492" s="2">
        <v>0.16054181740831</v>
      </c>
    </row>
    <row r="5493" spans="1:13" x14ac:dyDescent="0.55000000000000004">
      <c r="A5493">
        <v>5488</v>
      </c>
      <c r="C5493">
        <f t="shared" si="261"/>
        <v>-7.6823589922256241E-2</v>
      </c>
      <c r="D5493">
        <f t="shared" si="262"/>
        <v>-2.6599578508435033E-4</v>
      </c>
      <c r="E5493" s="2">
        <f t="shared" si="263"/>
        <v>9.0857803715169317E-3</v>
      </c>
      <c r="K5493">
        <v>5488</v>
      </c>
      <c r="L5493" s="2">
        <v>1.48422467184655E-4</v>
      </c>
      <c r="M5493" s="2">
        <v>1.8495769976543602E-2</v>
      </c>
    </row>
    <row r="5494" spans="1:13" x14ac:dyDescent="0.55000000000000004">
      <c r="A5494">
        <v>5489</v>
      </c>
      <c r="C5494">
        <f t="shared" si="261"/>
        <v>7.272124066847109E-2</v>
      </c>
      <c r="D5494">
        <f t="shared" si="262"/>
        <v>4.3897631439100622E-5</v>
      </c>
      <c r="E5494" s="2">
        <f t="shared" si="263"/>
        <v>4.0362376413913111E-2</v>
      </c>
      <c r="K5494">
        <v>5489</v>
      </c>
      <c r="L5494" s="2">
        <v>-1.6639131590721599E-4</v>
      </c>
      <c r="M5494" s="2">
        <v>-0.12818265778527499</v>
      </c>
    </row>
    <row r="5495" spans="1:13" x14ac:dyDescent="0.55000000000000004">
      <c r="A5495">
        <v>5490</v>
      </c>
      <c r="C5495">
        <f t="shared" si="261"/>
        <v>0.20401457269037196</v>
      </c>
      <c r="D5495">
        <f t="shared" si="262"/>
        <v>3.4277366775231481E-4</v>
      </c>
      <c r="E5495" s="2">
        <f t="shared" si="263"/>
        <v>0.19960478787320537</v>
      </c>
      <c r="K5495">
        <v>5490</v>
      </c>
      <c r="L5495" s="2">
        <v>-4.3953136171333903E-4</v>
      </c>
      <c r="M5495" s="2">
        <v>-0.242756943717294</v>
      </c>
    </row>
    <row r="5496" spans="1:13" x14ac:dyDescent="0.55000000000000004">
      <c r="A5496">
        <v>5491</v>
      </c>
      <c r="C5496">
        <f t="shared" si="261"/>
        <v>0.28410454725719125</v>
      </c>
      <c r="D5496">
        <f t="shared" si="262"/>
        <v>5.5562073856447601E-4</v>
      </c>
      <c r="E5496" s="2">
        <f t="shared" si="263"/>
        <v>0.33713792573591811</v>
      </c>
      <c r="K5496">
        <v>5491</v>
      </c>
      <c r="L5496" s="2">
        <v>-6.0258805132374304E-4</v>
      </c>
      <c r="M5496" s="2">
        <v>-0.296531247140569</v>
      </c>
    </row>
    <row r="5497" spans="1:13" x14ac:dyDescent="0.55000000000000004">
      <c r="A5497">
        <v>5492</v>
      </c>
      <c r="C5497">
        <f t="shared" si="261"/>
        <v>0.29289026891116182</v>
      </c>
      <c r="D5497">
        <f t="shared" si="262"/>
        <v>6.2901871555287635E-4</v>
      </c>
      <c r="E5497" s="2">
        <f t="shared" si="263"/>
        <v>0.32367876091879405</v>
      </c>
      <c r="K5497">
        <v>5492</v>
      </c>
      <c r="L5497" s="2">
        <v>-6.1472282529523704E-4</v>
      </c>
      <c r="M5497" s="2">
        <v>-0.27603746017118302</v>
      </c>
    </row>
    <row r="5498" spans="1:13" x14ac:dyDescent="0.55000000000000004">
      <c r="A5498">
        <v>5493</v>
      </c>
      <c r="C5498">
        <f t="shared" si="261"/>
        <v>0.22816670670545602</v>
      </c>
      <c r="D5498">
        <f t="shared" si="262"/>
        <v>5.4454625360002805E-4</v>
      </c>
      <c r="E5498" s="2">
        <f t="shared" si="263"/>
        <v>0.17187250159634782</v>
      </c>
      <c r="K5498">
        <v>5493</v>
      </c>
      <c r="L5498" s="2">
        <v>-4.7289645420798702E-4</v>
      </c>
      <c r="M5498" s="2">
        <v>-0.18640837888984099</v>
      </c>
    </row>
    <row r="5499" spans="1:13" x14ac:dyDescent="0.55000000000000004">
      <c r="A5499">
        <v>5494</v>
      </c>
      <c r="C5499">
        <f t="shared" si="261"/>
        <v>0.10617811048926135</v>
      </c>
      <c r="D5499">
        <f t="shared" si="262"/>
        <v>3.2340416011787383E-4</v>
      </c>
      <c r="E5499" s="2">
        <f t="shared" si="263"/>
        <v>2.4420398289494234E-2</v>
      </c>
      <c r="K5499">
        <v>5494</v>
      </c>
      <c r="L5499" s="2">
        <v>-2.12630232527727E-4</v>
      </c>
      <c r="M5499" s="2">
        <v>-5.0092162721910298E-2</v>
      </c>
    </row>
    <row r="5500" spans="1:13" x14ac:dyDescent="0.55000000000000004">
      <c r="A5500">
        <v>5495</v>
      </c>
      <c r="C5500">
        <f t="shared" si="261"/>
        <v>-4.2458953402746087E-2</v>
      </c>
      <c r="D5500">
        <f t="shared" si="262"/>
        <v>2.109443926495218E-5</v>
      </c>
      <c r="E5500" s="2">
        <f t="shared" si="263"/>
        <v>1.9945602125071887E-2</v>
      </c>
      <c r="K5500">
        <v>5495</v>
      </c>
      <c r="L5500" s="2">
        <v>1.00890549951301E-4</v>
      </c>
      <c r="M5500" s="2">
        <v>9.8769946348940305E-2</v>
      </c>
    </row>
    <row r="5501" spans="1:13" x14ac:dyDescent="0.55000000000000004">
      <c r="A5501">
        <v>5496</v>
      </c>
      <c r="C5501">
        <f t="shared" si="261"/>
        <v>-0.18043971495093111</v>
      </c>
      <c r="D5501">
        <f t="shared" si="262"/>
        <v>-2.8650954119982162E-4</v>
      </c>
      <c r="E5501" s="2">
        <f t="shared" si="263"/>
        <v>0.16267849672026519</v>
      </c>
      <c r="K5501">
        <v>5496</v>
      </c>
      <c r="L5501" s="2">
        <v>3.8914266831549299E-4</v>
      </c>
      <c r="M5501" s="2">
        <v>0.22289450963243501</v>
      </c>
    </row>
    <row r="5502" spans="1:13" x14ac:dyDescent="0.55000000000000004">
      <c r="A5502">
        <v>5497</v>
      </c>
      <c r="C5502">
        <f t="shared" si="261"/>
        <v>-0.27313391141814747</v>
      </c>
      <c r="D5502">
        <f t="shared" si="262"/>
        <v>-5.2220566597454643E-4</v>
      </c>
      <c r="E5502" s="2">
        <f t="shared" si="263"/>
        <v>0.31846572100061271</v>
      </c>
      <c r="K5502">
        <v>5497</v>
      </c>
      <c r="L5502" s="2">
        <v>5.7993159133421597E-4</v>
      </c>
      <c r="M5502" s="2">
        <v>0.29119376024133498</v>
      </c>
    </row>
    <row r="5503" spans="1:13" x14ac:dyDescent="0.55000000000000004">
      <c r="A5503">
        <v>5498</v>
      </c>
      <c r="C5503">
        <f t="shared" si="261"/>
        <v>-0.29727725332545951</v>
      </c>
      <c r="D5503">
        <f t="shared" si="262"/>
        <v>-6.2683917581173748E-4</v>
      </c>
      <c r="E5503" s="2">
        <f t="shared" si="263"/>
        <v>0.3408679551376298</v>
      </c>
      <c r="K5503">
        <v>5498</v>
      </c>
      <c r="L5503" s="2">
        <v>6.2547304966887999E-4</v>
      </c>
      <c r="M5503" s="2">
        <v>0.286561727162851</v>
      </c>
    </row>
    <row r="5504" spans="1:13" x14ac:dyDescent="0.55000000000000004">
      <c r="A5504">
        <v>5499</v>
      </c>
      <c r="C5504">
        <f t="shared" si="261"/>
        <v>-0.24681027075540082</v>
      </c>
      <c r="D5504">
        <f t="shared" si="262"/>
        <v>-5.7414926524165311E-4</v>
      </c>
      <c r="E5504" s="2">
        <f t="shared" si="263"/>
        <v>0.20882048652403071</v>
      </c>
      <c r="K5504">
        <v>5499</v>
      </c>
      <c r="L5504" s="2">
        <v>5.1436090256087104E-4</v>
      </c>
      <c r="M5504" s="2">
        <v>0.21015853181653699</v>
      </c>
    </row>
    <row r="5505" spans="1:13" x14ac:dyDescent="0.55000000000000004">
      <c r="A5505">
        <v>5500</v>
      </c>
      <c r="C5505">
        <f t="shared" si="261"/>
        <v>-0.13439911257346693</v>
      </c>
      <c r="D5505">
        <f t="shared" si="262"/>
        <v>-3.7735999120219087E-4</v>
      </c>
      <c r="E5505" s="2">
        <f t="shared" si="263"/>
        <v>4.6448413938967127E-2</v>
      </c>
      <c r="K5505">
        <v>5500</v>
      </c>
      <c r="L5505" s="2">
        <v>2.7442387654310902E-4</v>
      </c>
      <c r="M5505" s="2">
        <v>8.1119828447889994E-2</v>
      </c>
    </row>
    <row r="5506" spans="1:13" x14ac:dyDescent="0.55000000000000004">
      <c r="A5506">
        <v>5501</v>
      </c>
      <c r="C5506">
        <f t="shared" si="261"/>
        <v>1.174338995588952E-2</v>
      </c>
      <c r="D5506">
        <f t="shared" si="262"/>
        <v>-8.5861313488478676E-5</v>
      </c>
      <c r="E5506" s="2">
        <f t="shared" si="263"/>
        <v>6.3966770941968829E-3</v>
      </c>
      <c r="K5506">
        <v>5501</v>
      </c>
      <c r="L5506" s="2">
        <v>-3.4244311757011597E-5</v>
      </c>
      <c r="M5506" s="2">
        <v>-6.8235839186412697E-2</v>
      </c>
    </row>
    <row r="5507" spans="1:13" x14ac:dyDescent="0.55000000000000004">
      <c r="A5507">
        <v>5502</v>
      </c>
      <c r="C5507">
        <f t="shared" si="261"/>
        <v>0.15493854913362479</v>
      </c>
      <c r="D5507">
        <f t="shared" si="262"/>
        <v>2.2718674408941475E-4</v>
      </c>
      <c r="E5507" s="2">
        <f t="shared" si="263"/>
        <v>0.12633756994595804</v>
      </c>
      <c r="K5507">
        <v>5502</v>
      </c>
      <c r="L5507" s="2">
        <v>-3.3433579974129999E-4</v>
      </c>
      <c r="M5507" s="2">
        <v>-0.200501417592063</v>
      </c>
    </row>
    <row r="5508" spans="1:13" x14ac:dyDescent="0.55000000000000004">
      <c r="A5508">
        <v>5503</v>
      </c>
      <c r="C5508">
        <f t="shared" si="261"/>
        <v>0.25924739832865001</v>
      </c>
      <c r="D5508">
        <f t="shared" si="262"/>
        <v>4.832157176265419E-4</v>
      </c>
      <c r="E5508" s="2">
        <f t="shared" si="263"/>
        <v>0.29354460736712745</v>
      </c>
      <c r="K5508">
        <v>5503</v>
      </c>
      <c r="L5508" s="2">
        <v>-5.5069081261165695E-4</v>
      </c>
      <c r="M5508" s="2">
        <v>-0.28255017214128803</v>
      </c>
    </row>
    <row r="5509" spans="1:13" x14ac:dyDescent="0.55000000000000004">
      <c r="A5509">
        <v>5504</v>
      </c>
      <c r="C5509">
        <f t="shared" si="261"/>
        <v>0.29849061504476326</v>
      </c>
      <c r="D5509">
        <f t="shared" si="262"/>
        <v>6.1796773141858192E-4</v>
      </c>
      <c r="E5509" s="2">
        <f t="shared" si="263"/>
        <v>0.35084665278975408</v>
      </c>
      <c r="K5509">
        <v>5504</v>
      </c>
      <c r="L5509" s="2">
        <v>-6.2912189522563999E-4</v>
      </c>
      <c r="M5509" s="2">
        <v>-0.29383248326371397</v>
      </c>
    </row>
    <row r="5510" spans="1:13" x14ac:dyDescent="0.55000000000000004">
      <c r="A5510">
        <v>5505</v>
      </c>
      <c r="C5510">
        <f t="shared" ref="C5510:C5573" si="264">$D$1*COS($B$2*(A5510-$L$2)+$B$1)</f>
        <v>0.26281897906759638</v>
      </c>
      <c r="D5510">
        <f t="shared" ref="D5510:D5573" si="265">$D$2*COS($B$2*(A5510-$L$3)+$B$3)</f>
        <v>5.976228703508178E-4</v>
      </c>
      <c r="E5510" s="2">
        <f t="shared" ref="E5510:E5573" si="266">(M5510-C5510)^2</f>
        <v>0.24437362264747958</v>
      </c>
      <c r="K5510">
        <v>5505</v>
      </c>
      <c r="L5510" s="2">
        <v>-5.4998549639146495E-4</v>
      </c>
      <c r="M5510" s="2">
        <v>-0.23152262614835101</v>
      </c>
    </row>
    <row r="5511" spans="1:13" x14ac:dyDescent="0.55000000000000004">
      <c r="A5511">
        <v>5506</v>
      </c>
      <c r="C5511">
        <f t="shared" si="264"/>
        <v>0.16118531912899065</v>
      </c>
      <c r="D5511">
        <f t="shared" si="265"/>
        <v>4.2728726571561281E-4</v>
      </c>
      <c r="E5511" s="2">
        <f t="shared" si="266"/>
        <v>7.4208194326102067E-2</v>
      </c>
      <c r="K5511">
        <v>5506</v>
      </c>
      <c r="L5511" s="2">
        <v>-3.3310181812372901E-4</v>
      </c>
      <c r="M5511" s="2">
        <v>-0.111226491052033</v>
      </c>
    </row>
    <row r="5512" spans="1:13" x14ac:dyDescent="0.55000000000000004">
      <c r="A5512">
        <v>5507</v>
      </c>
      <c r="C5512">
        <f t="shared" si="264"/>
        <v>1.909754160596161E-2</v>
      </c>
      <c r="D5512">
        <f t="shared" si="265"/>
        <v>1.4971156388673488E-4</v>
      </c>
      <c r="E5512" s="2">
        <f t="shared" si="266"/>
        <v>3.1788989783167827E-4</v>
      </c>
      <c r="K5512">
        <v>5507</v>
      </c>
      <c r="L5512" s="2">
        <v>-3.2790723093247601E-5</v>
      </c>
      <c r="M5512" s="2">
        <v>3.69270087273222E-2</v>
      </c>
    </row>
    <row r="5513" spans="1:13" x14ac:dyDescent="0.55000000000000004">
      <c r="A5513">
        <v>5508</v>
      </c>
      <c r="C5513">
        <f t="shared" si="264"/>
        <v>-0.12778331631592635</v>
      </c>
      <c r="D5513">
        <f t="shared" si="265"/>
        <v>-1.6543858480833141E-4</v>
      </c>
      <c r="E5513" s="2">
        <f t="shared" si="266"/>
        <v>9.2182205706972581E-2</v>
      </c>
      <c r="K5513">
        <v>5508</v>
      </c>
      <c r="L5513" s="2">
        <v>2.75733011954816E-4</v>
      </c>
      <c r="M5513" s="2">
        <v>0.17583191009238899</v>
      </c>
    </row>
    <row r="5514" spans="1:13" x14ac:dyDescent="0.55000000000000004">
      <c r="A5514">
        <v>5509</v>
      </c>
      <c r="C5514">
        <f t="shared" si="264"/>
        <v>-0.24259325529858261</v>
      </c>
      <c r="D5514">
        <f t="shared" si="265"/>
        <v>-4.390671358786303E-4</v>
      </c>
      <c r="E5514" s="2">
        <f t="shared" si="266"/>
        <v>0.26346854800828279</v>
      </c>
      <c r="K5514">
        <v>5509</v>
      </c>
      <c r="L5514" s="2">
        <v>5.1519770363537404E-4</v>
      </c>
      <c r="M5514" s="2">
        <v>0.27069861879283802</v>
      </c>
    </row>
    <row r="5515" spans="1:13" x14ac:dyDescent="0.55000000000000004">
      <c r="A5515">
        <v>5510</v>
      </c>
      <c r="C5515">
        <f t="shared" si="264"/>
        <v>-0.29651740066531773</v>
      </c>
      <c r="D5515">
        <f t="shared" si="265"/>
        <v>-6.0249909065313348E-4</v>
      </c>
      <c r="E5515" s="2">
        <f t="shared" si="266"/>
        <v>0.35317416177572852</v>
      </c>
      <c r="K5515">
        <v>5510</v>
      </c>
      <c r="L5515" s="2">
        <v>6.2562793438593204E-4</v>
      </c>
      <c r="M5515" s="2">
        <v>0.297767179124305</v>
      </c>
    </row>
    <row r="5516" spans="1:13" x14ac:dyDescent="0.55000000000000004">
      <c r="A5516">
        <v>5511</v>
      </c>
      <c r="C5516">
        <f t="shared" si="264"/>
        <v>-0.27602192855595453</v>
      </c>
      <c r="D5516">
        <f t="shared" si="265"/>
        <v>-6.1471647334688324E-4</v>
      </c>
      <c r="E5516" s="2">
        <f t="shared" si="266"/>
        <v>0.27697067080471682</v>
      </c>
      <c r="K5516">
        <v>5511</v>
      </c>
      <c r="L5516" s="2">
        <v>5.7936576785559701E-4</v>
      </c>
      <c r="M5516" s="2">
        <v>0.25025810223061901</v>
      </c>
    </row>
    <row r="5517" spans="1:13" x14ac:dyDescent="0.55000000000000004">
      <c r="A5517">
        <v>5512</v>
      </c>
      <c r="C5517">
        <f t="shared" si="264"/>
        <v>-0.18625077045966854</v>
      </c>
      <c r="D5517">
        <f t="shared" si="265"/>
        <v>-4.7265297842574272E-4</v>
      </c>
      <c r="E5517" s="2">
        <f t="shared" si="266"/>
        <v>0.10648546135230036</v>
      </c>
      <c r="K5517">
        <v>5512</v>
      </c>
      <c r="L5517" s="2">
        <v>3.87997850641536E-4</v>
      </c>
      <c r="M5517" s="2">
        <v>0.14007033114471801</v>
      </c>
    </row>
    <row r="5518" spans="1:13" x14ac:dyDescent="0.55000000000000004">
      <c r="A5518">
        <v>5513</v>
      </c>
      <c r="C5518">
        <f t="shared" si="264"/>
        <v>-4.973459483275252E-2</v>
      </c>
      <c r="D5518">
        <f t="shared" si="265"/>
        <v>-2.1196354865403886E-4</v>
      </c>
      <c r="E5518" s="2">
        <f t="shared" si="266"/>
        <v>1.983426038015699E-3</v>
      </c>
      <c r="K5518">
        <v>5513</v>
      </c>
      <c r="L5518" s="2">
        <v>9.94534647703827E-5</v>
      </c>
      <c r="M5518" s="2">
        <v>-5.19892330962739E-3</v>
      </c>
    </row>
    <row r="5519" spans="1:13" x14ac:dyDescent="0.55000000000000004">
      <c r="A5519">
        <v>5514</v>
      </c>
      <c r="C5519">
        <f t="shared" si="264"/>
        <v>9.9263915775103795E-2</v>
      </c>
      <c r="D5519">
        <f t="shared" si="265"/>
        <v>1.0192426399272095E-4</v>
      </c>
      <c r="E5519" s="2">
        <f t="shared" si="266"/>
        <v>6.1717460400635561E-2</v>
      </c>
      <c r="K5519">
        <v>5514</v>
      </c>
      <c r="L5519" s="2">
        <v>-2.1399965831701701E-4</v>
      </c>
      <c r="M5519" s="2">
        <v>-0.149166075169298</v>
      </c>
    </row>
    <row r="5520" spans="1:13" x14ac:dyDescent="0.55000000000000004">
      <c r="A5520">
        <v>5515</v>
      </c>
      <c r="C5520">
        <f t="shared" si="264"/>
        <v>0.22334927583785788</v>
      </c>
      <c r="D5520">
        <f t="shared" si="265"/>
        <v>3.9023123476314886E-4</v>
      </c>
      <c r="E5520" s="2">
        <f t="shared" si="266"/>
        <v>0.22955878586706557</v>
      </c>
      <c r="K5520">
        <v>5515</v>
      </c>
      <c r="L5520" s="2">
        <v>-4.7385523942142E-4</v>
      </c>
      <c r="M5520" s="2">
        <v>-0.25577365814366798</v>
      </c>
    </row>
    <row r="5521" spans="1:13" x14ac:dyDescent="0.55000000000000004">
      <c r="A5521">
        <v>5516</v>
      </c>
      <c r="C5521">
        <f t="shared" si="264"/>
        <v>0.29137867549860119</v>
      </c>
      <c r="D5521">
        <f t="shared" si="265"/>
        <v>5.805983910388481E-4</v>
      </c>
      <c r="E5521" s="2">
        <f t="shared" si="266"/>
        <v>0.34774587444106969</v>
      </c>
      <c r="K5521">
        <v>5516</v>
      </c>
      <c r="L5521" s="2">
        <v>-6.1503083622823696E-4</v>
      </c>
      <c r="M5521" s="2">
        <v>-0.29832114173137703</v>
      </c>
    </row>
    <row r="5522" spans="1:13" x14ac:dyDescent="0.55000000000000004">
      <c r="A5522">
        <v>5517</v>
      </c>
      <c r="C5522">
        <f t="shared" si="264"/>
        <v>0.28627816938435968</v>
      </c>
      <c r="D5522">
        <f t="shared" si="265"/>
        <v>6.2524758920685941E-4</v>
      </c>
      <c r="E5522" s="2">
        <f t="shared" si="266"/>
        <v>0.30517936243022675</v>
      </c>
      <c r="K5522">
        <v>5517</v>
      </c>
      <c r="L5522" s="2">
        <v>-6.0216814472737899E-4</v>
      </c>
      <c r="M5522" s="2">
        <v>-0.26615224472245502</v>
      </c>
    </row>
    <row r="5523" spans="1:13" x14ac:dyDescent="0.55000000000000004">
      <c r="A5523">
        <v>5518</v>
      </c>
      <c r="C5523">
        <f t="shared" si="264"/>
        <v>0.20932787701966943</v>
      </c>
      <c r="D5523">
        <f t="shared" si="265"/>
        <v>5.1297282165743609E-4</v>
      </c>
      <c r="E5523" s="2">
        <f t="shared" si="266"/>
        <v>0.14186653622344375</v>
      </c>
      <c r="K5523">
        <v>5518</v>
      </c>
      <c r="L5523" s="2">
        <v>-4.3848870579958101E-4</v>
      </c>
      <c r="M5523" s="2">
        <v>-0.16732386693413701</v>
      </c>
    </row>
    <row r="5524" spans="1:13" x14ac:dyDescent="0.55000000000000004">
      <c r="A5524">
        <v>5519</v>
      </c>
      <c r="C5524">
        <f t="shared" si="264"/>
        <v>7.9840699804599929E-2</v>
      </c>
      <c r="D5524">
        <f t="shared" si="265"/>
        <v>2.7195268848115685E-4</v>
      </c>
      <c r="E5524" s="2">
        <f t="shared" si="266"/>
        <v>1.132710830199264E-2</v>
      </c>
      <c r="K5524">
        <v>5519</v>
      </c>
      <c r="L5524" s="2">
        <v>-1.64987050317833E-4</v>
      </c>
      <c r="M5524" s="2">
        <v>-2.65881886702528E-2</v>
      </c>
    </row>
    <row r="5525" spans="1:13" x14ac:dyDescent="0.55000000000000004">
      <c r="A5525">
        <v>5520</v>
      </c>
      <c r="C5525">
        <f t="shared" si="264"/>
        <v>-6.9684810153001625E-2</v>
      </c>
      <c r="D5525">
        <f t="shared" si="265"/>
        <v>-3.7321837196046047E-5</v>
      </c>
      <c r="E5525" s="2">
        <f t="shared" si="266"/>
        <v>3.6287002634482569E-2</v>
      </c>
      <c r="K5525">
        <v>5520</v>
      </c>
      <c r="L5525" s="2">
        <v>1.4983663542136901E-4</v>
      </c>
      <c r="M5525" s="2">
        <v>0.12080666638724299</v>
      </c>
    </row>
    <row r="5526" spans="1:13" x14ac:dyDescent="0.55000000000000004">
      <c r="A5526">
        <v>5521</v>
      </c>
      <c r="C5526">
        <f t="shared" si="264"/>
        <v>-0.2017209015982516</v>
      </c>
      <c r="D5526">
        <f t="shared" si="265"/>
        <v>-3.3722936841122208E-4</v>
      </c>
      <c r="E5526" s="2">
        <f t="shared" si="266"/>
        <v>0.19330587852814263</v>
      </c>
      <c r="K5526">
        <v>5521</v>
      </c>
      <c r="L5526" s="2">
        <v>4.2713280630028797E-4</v>
      </c>
      <c r="M5526" s="2">
        <v>0.237944742417906</v>
      </c>
    </row>
    <row r="5527" spans="1:13" x14ac:dyDescent="0.55000000000000004">
      <c r="A5527">
        <v>5522</v>
      </c>
      <c r="C5527">
        <f t="shared" si="264"/>
        <v>-0.2831292986858025</v>
      </c>
      <c r="D5527">
        <f t="shared" si="265"/>
        <v>-5.5249943639540801E-4</v>
      </c>
      <c r="E5527" s="2">
        <f t="shared" si="266"/>
        <v>0.33479807277804668</v>
      </c>
      <c r="K5527">
        <v>5522</v>
      </c>
      <c r="L5527" s="2">
        <v>5.9745091610173898E-4</v>
      </c>
      <c r="M5527" s="2">
        <v>0.29548808160798601</v>
      </c>
    </row>
    <row r="5528" spans="1:13" x14ac:dyDescent="0.55000000000000004">
      <c r="A5528">
        <v>5523</v>
      </c>
      <c r="C5528">
        <f t="shared" si="264"/>
        <v>-0.29347820969531452</v>
      </c>
      <c r="D5528">
        <f t="shared" si="265"/>
        <v>-6.2910379160843971E-4</v>
      </c>
      <c r="E5528" s="2">
        <f t="shared" si="266"/>
        <v>0.32775946445761783</v>
      </c>
      <c r="K5528">
        <v>5523</v>
      </c>
      <c r="L5528" s="2">
        <v>6.18133737649104E-4</v>
      </c>
      <c r="M5528" s="2">
        <v>0.27902459768436799</v>
      </c>
    </row>
    <row r="5529" spans="1:13" x14ac:dyDescent="0.55000000000000004">
      <c r="A5529">
        <v>5524</v>
      </c>
      <c r="C5529">
        <f t="shared" si="264"/>
        <v>-0.23017027610113616</v>
      </c>
      <c r="D5529">
        <f t="shared" si="265"/>
        <v>-5.4781635558353724E-4</v>
      </c>
      <c r="E5529" s="2">
        <f t="shared" si="266"/>
        <v>0.17880038749052898</v>
      </c>
      <c r="K5529">
        <v>5524</v>
      </c>
      <c r="L5529" s="2">
        <v>4.84001129978936E-4</v>
      </c>
      <c r="M5529" s="2">
        <v>0.19267767232776301</v>
      </c>
    </row>
    <row r="5530" spans="1:13" x14ac:dyDescent="0.55000000000000004">
      <c r="A5530">
        <v>5525</v>
      </c>
      <c r="C5530">
        <f t="shared" si="264"/>
        <v>-0.1090944548100452</v>
      </c>
      <c r="D5530">
        <f t="shared" si="265"/>
        <v>-3.2903856135974886E-4</v>
      </c>
      <c r="E5530" s="2">
        <f t="shared" si="266"/>
        <v>2.7945101260901831E-2</v>
      </c>
      <c r="K5530">
        <v>5525</v>
      </c>
      <c r="L5530" s="2">
        <v>2.2864743678051601E-4</v>
      </c>
      <c r="M5530" s="2">
        <v>5.8073428651168199E-2</v>
      </c>
    </row>
    <row r="5531" spans="1:13" x14ac:dyDescent="0.55000000000000004">
      <c r="A5531">
        <v>5526</v>
      </c>
      <c r="C5531">
        <f t="shared" si="264"/>
        <v>3.9361775109714371E-2</v>
      </c>
      <c r="D5531">
        <f t="shared" si="265"/>
        <v>-2.7679023817237293E-5</v>
      </c>
      <c r="E5531" s="2">
        <f t="shared" si="266"/>
        <v>1.7013925910858419E-2</v>
      </c>
      <c r="K5531">
        <v>5526</v>
      </c>
      <c r="L5531" s="2">
        <v>-8.3972425385305202E-5</v>
      </c>
      <c r="M5531" s="2">
        <v>-9.1075665492508506E-2</v>
      </c>
    </row>
    <row r="5532" spans="1:13" x14ac:dyDescent="0.55000000000000004">
      <c r="A5532">
        <v>5527</v>
      </c>
      <c r="C5532">
        <f t="shared" si="264"/>
        <v>0.17793902915383664</v>
      </c>
      <c r="D5532">
        <f t="shared" si="265"/>
        <v>2.8062736526767676E-4</v>
      </c>
      <c r="E5532" s="2">
        <f t="shared" si="266"/>
        <v>0.15630425030366729</v>
      </c>
      <c r="K5532">
        <v>5527</v>
      </c>
      <c r="L5532" s="2">
        <v>-3.7556087268626802E-4</v>
      </c>
      <c r="M5532" s="2">
        <v>-0.217414294221176</v>
      </c>
    </row>
    <row r="5533" spans="1:13" x14ac:dyDescent="0.55000000000000004">
      <c r="A5533">
        <v>5528</v>
      </c>
      <c r="C5533">
        <f t="shared" si="264"/>
        <v>0.27185733754179287</v>
      </c>
      <c r="D5533">
        <f t="shared" si="265"/>
        <v>5.1850220083507546E-4</v>
      </c>
      <c r="E5533" s="2">
        <f t="shared" si="266"/>
        <v>0.3148977417855422</v>
      </c>
      <c r="K5533">
        <v>5528</v>
      </c>
      <c r="L5533" s="2">
        <v>-5.7308776961244605E-4</v>
      </c>
      <c r="M5533" s="2">
        <v>-0.289300164221787</v>
      </c>
    </row>
    <row r="5534" spans="1:13" x14ac:dyDescent="0.55000000000000004">
      <c r="A5534">
        <v>5529</v>
      </c>
      <c r="C5534">
        <f t="shared" si="264"/>
        <v>0.29754518450476747</v>
      </c>
      <c r="D5534">
        <f t="shared" si="265"/>
        <v>6.2624391315209632E-4</v>
      </c>
      <c r="E5534" s="2">
        <f t="shared" si="266"/>
        <v>0.34371743513489006</v>
      </c>
      <c r="K5534">
        <v>5529</v>
      </c>
      <c r="L5534" s="2">
        <v>-6.2708127946076902E-4</v>
      </c>
      <c r="M5534" s="2">
        <v>-0.28872901340512702</v>
      </c>
    </row>
    <row r="5535" spans="1:13" x14ac:dyDescent="0.55000000000000004">
      <c r="A5535">
        <v>5530</v>
      </c>
      <c r="C5535">
        <f t="shared" si="264"/>
        <v>0.24855546191190619</v>
      </c>
      <c r="D5535">
        <f t="shared" si="265"/>
        <v>5.7681160344227032E-4</v>
      </c>
      <c r="E5535" s="2">
        <f t="shared" si="266"/>
        <v>0.21566675808999747</v>
      </c>
      <c r="K5535">
        <v>5530</v>
      </c>
      <c r="L5535" s="2">
        <v>-5.2401839273830695E-4</v>
      </c>
      <c r="M5535" s="2">
        <v>-0.21584389003639001</v>
      </c>
    </row>
    <row r="5536" spans="1:13" x14ac:dyDescent="0.55000000000000004">
      <c r="A5536">
        <v>5531</v>
      </c>
      <c r="C5536">
        <f t="shared" si="264"/>
        <v>0.1371835575125977</v>
      </c>
      <c r="D5536">
        <f t="shared" si="265"/>
        <v>3.8261173949234831E-4</v>
      </c>
      <c r="E5536" s="2">
        <f t="shared" si="266"/>
        <v>5.1113469950483131E-2</v>
      </c>
      <c r="K5536">
        <v>5531</v>
      </c>
      <c r="L5536" s="2">
        <v>-2.8971184878043299E-4</v>
      </c>
      <c r="M5536" s="2">
        <v>-8.8899325409756993E-2</v>
      </c>
    </row>
    <row r="5537" spans="1:13" x14ac:dyDescent="0.55000000000000004">
      <c r="A5537">
        <v>5532</v>
      </c>
      <c r="C5537">
        <f t="shared" si="264"/>
        <v>-8.6185282224126771E-3</v>
      </c>
      <c r="D5537">
        <f t="shared" si="265"/>
        <v>9.2384393745417363E-5</v>
      </c>
      <c r="E5537" s="2">
        <f t="shared" si="266"/>
        <v>4.7512284061933712E-3</v>
      </c>
      <c r="K5537">
        <v>5532</v>
      </c>
      <c r="L5537" s="2">
        <v>1.7154824946329799E-5</v>
      </c>
      <c r="M5537" s="2">
        <v>6.0310626757126798E-2</v>
      </c>
    </row>
    <row r="5538" spans="1:13" x14ac:dyDescent="0.55000000000000004">
      <c r="A5538">
        <v>5533</v>
      </c>
      <c r="C5538">
        <f t="shared" si="264"/>
        <v>-0.15225754503775837</v>
      </c>
      <c r="D5538">
        <f t="shared" si="265"/>
        <v>-2.2102948752310115E-4</v>
      </c>
      <c r="E5538" s="2">
        <f t="shared" si="266"/>
        <v>0.12018213658474435</v>
      </c>
      <c r="K5538">
        <v>5533</v>
      </c>
      <c r="L5538" s="2">
        <v>3.19724966344477E-4</v>
      </c>
      <c r="M5538" s="2">
        <v>0.194415408312722</v>
      </c>
    </row>
    <row r="5539" spans="1:13" x14ac:dyDescent="0.55000000000000004">
      <c r="A5539">
        <v>5534</v>
      </c>
      <c r="C5539">
        <f t="shared" si="264"/>
        <v>-0.25768312738084048</v>
      </c>
      <c r="D5539">
        <f t="shared" si="265"/>
        <v>-4.7896962634932244E-4</v>
      </c>
      <c r="E5539" s="2">
        <f t="shared" si="266"/>
        <v>0.28891783020051343</v>
      </c>
      <c r="K5539">
        <v>5534</v>
      </c>
      <c r="L5539" s="2">
        <v>5.42218006491955E-4</v>
      </c>
      <c r="M5539" s="2">
        <v>0.279827644790763</v>
      </c>
    </row>
    <row r="5540" spans="1:13" x14ac:dyDescent="0.55000000000000004">
      <c r="A5540">
        <v>5535</v>
      </c>
      <c r="C5540">
        <f t="shared" si="264"/>
        <v>-0.29843567628443179</v>
      </c>
      <c r="D5540">
        <f t="shared" si="265"/>
        <v>-6.1669848484910709E-4</v>
      </c>
      <c r="E5540" s="2">
        <f t="shared" si="266"/>
        <v>0.35235026102378586</v>
      </c>
      <c r="K5540">
        <v>5535</v>
      </c>
      <c r="L5540" s="2">
        <v>6.2890918323721401E-4</v>
      </c>
      <c r="M5540" s="2">
        <v>0.29515531170627701</v>
      </c>
    </row>
    <row r="5541" spans="1:13" x14ac:dyDescent="0.55000000000000004">
      <c r="A5541">
        <v>5536</v>
      </c>
      <c r="C5541">
        <f t="shared" si="264"/>
        <v>-0.26428716096556898</v>
      </c>
      <c r="D5541">
        <f t="shared" si="265"/>
        <v>-5.9964902262443103E-4</v>
      </c>
      <c r="E5541" s="2">
        <f t="shared" si="266"/>
        <v>0.25084737759434239</v>
      </c>
      <c r="K5541">
        <v>5536</v>
      </c>
      <c r="L5541" s="2">
        <v>5.5808615357138495E-4</v>
      </c>
      <c r="M5541" s="2">
        <v>0.236559499794331</v>
      </c>
    </row>
    <row r="5542" spans="1:13" x14ac:dyDescent="0.55000000000000004">
      <c r="A5542">
        <v>5537</v>
      </c>
      <c r="C5542">
        <f t="shared" si="264"/>
        <v>-0.16380813897569518</v>
      </c>
      <c r="D5542">
        <f t="shared" si="265"/>
        <v>-4.3210029531953834E-4</v>
      </c>
      <c r="E5542" s="2">
        <f t="shared" si="266"/>
        <v>7.9819829011253826E-2</v>
      </c>
      <c r="K5542">
        <v>5537</v>
      </c>
      <c r="L5542" s="2">
        <v>3.4748698462845498E-4</v>
      </c>
      <c r="M5542" s="2">
        <v>0.118715893650299</v>
      </c>
    </row>
    <row r="5543" spans="1:13" x14ac:dyDescent="0.55000000000000004">
      <c r="A5543">
        <v>5538</v>
      </c>
      <c r="C5543">
        <f t="shared" si="264"/>
        <v>-2.2216726904531046E-2</v>
      </c>
      <c r="D5543">
        <f t="shared" si="265"/>
        <v>-1.5610350184100199E-4</v>
      </c>
      <c r="E5543" s="2">
        <f t="shared" si="266"/>
        <v>4.4144298866754894E-5</v>
      </c>
      <c r="K5543">
        <v>5538</v>
      </c>
      <c r="L5543" s="2">
        <v>4.9857544732576199E-5</v>
      </c>
      <c r="M5543" s="2">
        <v>-2.8860844518387298E-2</v>
      </c>
    </row>
    <row r="5544" spans="1:13" x14ac:dyDescent="0.55000000000000004">
      <c r="A5544">
        <v>5539</v>
      </c>
      <c r="C5544">
        <f t="shared" si="264"/>
        <v>0.12495061532822353</v>
      </c>
      <c r="D5544">
        <f t="shared" si="265"/>
        <v>1.5907198019888188E-4</v>
      </c>
      <c r="E5544" s="2">
        <f t="shared" si="266"/>
        <v>8.6529999976581437E-2</v>
      </c>
      <c r="K5544">
        <v>5539</v>
      </c>
      <c r="L5544" s="2">
        <v>-2.6025902653532899E-4</v>
      </c>
      <c r="M5544" s="2">
        <v>-0.169209205137763</v>
      </c>
    </row>
    <row r="5545" spans="1:13" x14ac:dyDescent="0.55000000000000004">
      <c r="A5545">
        <v>5540</v>
      </c>
      <c r="C5545">
        <f t="shared" si="264"/>
        <v>0.24075798686102368</v>
      </c>
      <c r="D5545">
        <f t="shared" si="265"/>
        <v>4.343237481735263E-4</v>
      </c>
      <c r="E5545" s="2">
        <f t="shared" si="266"/>
        <v>0.25799903850225209</v>
      </c>
      <c r="K5545">
        <v>5540</v>
      </c>
      <c r="L5545" s="2">
        <v>-5.0519211007767604E-4</v>
      </c>
      <c r="M5545" s="2">
        <v>-0.26717807063268501</v>
      </c>
    </row>
    <row r="5546" spans="1:13" x14ac:dyDescent="0.55000000000000004">
      <c r="A5546">
        <v>5541</v>
      </c>
      <c r="C5546">
        <f t="shared" si="264"/>
        <v>0.29614017847135998</v>
      </c>
      <c r="D5546">
        <f t="shared" si="265"/>
        <v>6.0056941018370104E-4</v>
      </c>
      <c r="E5546" s="2">
        <f t="shared" si="266"/>
        <v>0.35327654014105714</v>
      </c>
      <c r="K5546">
        <v>5541</v>
      </c>
      <c r="L5546" s="2">
        <v>-6.2359669566674396E-4</v>
      </c>
      <c r="M5546" s="2">
        <v>-0.29823053088523099</v>
      </c>
    </row>
    <row r="5547" spans="1:13" x14ac:dyDescent="0.55000000000000004">
      <c r="A5547">
        <v>5542</v>
      </c>
      <c r="C5547">
        <f t="shared" si="264"/>
        <v>0.27719742742506837</v>
      </c>
      <c r="D5547">
        <f t="shared" si="265"/>
        <v>6.160848092365129E-4</v>
      </c>
      <c r="E5547" s="2">
        <f t="shared" si="266"/>
        <v>0.28279712834691939</v>
      </c>
      <c r="K5547">
        <v>5542</v>
      </c>
      <c r="L5547" s="2">
        <v>-5.8581762031302998E-4</v>
      </c>
      <c r="M5547" s="2">
        <v>-0.25458930458967399</v>
      </c>
    </row>
    <row r="5548" spans="1:13" x14ac:dyDescent="0.55000000000000004">
      <c r="A5548">
        <v>5543</v>
      </c>
      <c r="C5548">
        <f t="shared" si="264"/>
        <v>0.18868396495325665</v>
      </c>
      <c r="D5548">
        <f t="shared" si="265"/>
        <v>4.7697590720836955E-4</v>
      </c>
      <c r="E5548" s="2">
        <f t="shared" si="266"/>
        <v>0.11280769803047294</v>
      </c>
      <c r="K5548">
        <v>5543</v>
      </c>
      <c r="L5548" s="2">
        <v>-4.01316887803239E-4</v>
      </c>
      <c r="M5548" s="2">
        <v>-0.147184607602249</v>
      </c>
    </row>
    <row r="5549" spans="1:13" x14ac:dyDescent="0.55000000000000004">
      <c r="A5549">
        <v>5544</v>
      </c>
      <c r="C5549">
        <f t="shared" si="264"/>
        <v>5.2814804420594767E-2</v>
      </c>
      <c r="D5549">
        <f t="shared" si="265"/>
        <v>2.1815610632533238E-4</v>
      </c>
      <c r="E5549" s="2">
        <f t="shared" si="266"/>
        <v>3.105990840205674E-3</v>
      </c>
      <c r="K5549">
        <v>5544</v>
      </c>
      <c r="L5549" s="2">
        <v>-1.16303851153899E-4</v>
      </c>
      <c r="M5549" s="2">
        <v>-2.9166125738229699E-3</v>
      </c>
    </row>
    <row r="5550" spans="1:13" x14ac:dyDescent="0.55000000000000004">
      <c r="A5550">
        <v>5545</v>
      </c>
      <c r="C5550">
        <f t="shared" si="264"/>
        <v>-9.6309758773889156E-2</v>
      </c>
      <c r="D5550">
        <f t="shared" si="265"/>
        <v>-9.541627887949645E-5</v>
      </c>
      <c r="E5550" s="2">
        <f t="shared" si="266"/>
        <v>5.6830566841989519E-2</v>
      </c>
      <c r="K5550">
        <v>5545</v>
      </c>
      <c r="L5550" s="2">
        <v>1.9783820651364601E-4</v>
      </c>
      <c r="M5550" s="2">
        <v>0.142081866167067</v>
      </c>
    </row>
    <row r="5551" spans="1:13" x14ac:dyDescent="0.55000000000000004">
      <c r="A5551">
        <v>5546</v>
      </c>
      <c r="C5551">
        <f t="shared" si="264"/>
        <v>-0.22126260256185296</v>
      </c>
      <c r="D5551">
        <f t="shared" si="265"/>
        <v>-3.8504118929391168E-4</v>
      </c>
      <c r="E5551" s="2">
        <f t="shared" si="266"/>
        <v>0.22349980761921687</v>
      </c>
      <c r="K5551">
        <v>5546</v>
      </c>
      <c r="L5551" s="2">
        <v>4.6243045806071799E-4</v>
      </c>
      <c r="M5551" s="2">
        <v>0.25149506011450901</v>
      </c>
    </row>
    <row r="5552" spans="1:13" x14ac:dyDescent="0.55000000000000004">
      <c r="A5552">
        <v>5547</v>
      </c>
      <c r="C5552">
        <f t="shared" si="264"/>
        <v>-0.29068319695651529</v>
      </c>
      <c r="D5552">
        <f t="shared" si="265"/>
        <v>-5.7802887722891349E-4</v>
      </c>
      <c r="E5552" s="2">
        <f t="shared" si="266"/>
        <v>0.34645343634000608</v>
      </c>
      <c r="K5552">
        <v>5547</v>
      </c>
      <c r="L5552" s="2">
        <v>6.11204132676189E-4</v>
      </c>
      <c r="M5552" s="2">
        <v>0.29791975609418597</v>
      </c>
    </row>
    <row r="5553" spans="1:13" x14ac:dyDescent="0.55000000000000004">
      <c r="A5553">
        <v>5548</v>
      </c>
      <c r="C5553">
        <f t="shared" si="264"/>
        <v>-0.28714843603073192</v>
      </c>
      <c r="D5553">
        <f t="shared" si="265"/>
        <v>-6.2594350086146722E-4</v>
      </c>
      <c r="E5553" s="2">
        <f t="shared" si="266"/>
        <v>0.31011203437221962</v>
      </c>
      <c r="K5553">
        <v>5548</v>
      </c>
      <c r="L5553" s="2">
        <v>6.0689794062774205E-4</v>
      </c>
      <c r="M5553" s="2">
        <v>0.269728601000083</v>
      </c>
    </row>
    <row r="5554" spans="1:13" x14ac:dyDescent="0.55000000000000004">
      <c r="A5554">
        <v>5549</v>
      </c>
      <c r="C5554">
        <f t="shared" si="264"/>
        <v>-0.21154547027002571</v>
      </c>
      <c r="D5554">
        <f t="shared" si="265"/>
        <v>-5.1675949961993341E-4</v>
      </c>
      <c r="E5554" s="2">
        <f t="shared" si="266"/>
        <v>0.14863161886408641</v>
      </c>
      <c r="K5554">
        <v>5549</v>
      </c>
      <c r="L5554" s="2">
        <v>4.50590394427585E-4</v>
      </c>
      <c r="M5554" s="2">
        <v>0.17398224451074901</v>
      </c>
    </row>
    <row r="5555" spans="1:13" x14ac:dyDescent="0.55000000000000004">
      <c r="A5555">
        <v>5550</v>
      </c>
      <c r="C5555">
        <f t="shared" si="264"/>
        <v>-8.2849050496257778E-2</v>
      </c>
      <c r="D5555">
        <f t="shared" si="265"/>
        <v>-2.7787975639979542E-4</v>
      </c>
      <c r="E5555" s="2">
        <f t="shared" si="266"/>
        <v>1.380860152715137E-2</v>
      </c>
      <c r="K5555">
        <v>5550</v>
      </c>
      <c r="L5555" s="2">
        <v>1.8142968868316799E-4</v>
      </c>
      <c r="M5555" s="2">
        <v>3.4660955576209802E-2</v>
      </c>
    </row>
    <row r="5556" spans="1:13" x14ac:dyDescent="0.55000000000000004">
      <c r="A5556">
        <v>5551</v>
      </c>
      <c r="C5556">
        <f t="shared" si="264"/>
        <v>6.6640734632647067E-2</v>
      </c>
      <c r="D5556">
        <f t="shared" si="265"/>
        <v>3.0741948436165517E-5</v>
      </c>
      <c r="E5556" s="2">
        <f t="shared" si="266"/>
        <v>3.2393563280676364E-2</v>
      </c>
      <c r="K5556">
        <v>5551</v>
      </c>
      <c r="L5556" s="2">
        <v>-1.3317120810002399E-4</v>
      </c>
      <c r="M5556" s="2">
        <v>-0.11334138470334799</v>
      </c>
    </row>
    <row r="5557" spans="1:13" x14ac:dyDescent="0.55000000000000004">
      <c r="A5557">
        <v>5552</v>
      </c>
      <c r="C5557">
        <f t="shared" si="264"/>
        <v>0.19940510004075784</v>
      </c>
      <c r="D5557">
        <f t="shared" si="265"/>
        <v>3.3164807219572811E-4</v>
      </c>
      <c r="E5557" s="2">
        <f t="shared" si="266"/>
        <v>0.18693670197847365</v>
      </c>
      <c r="K5557">
        <v>5552</v>
      </c>
      <c r="L5557" s="2">
        <v>-4.1441854968036801E-4</v>
      </c>
      <c r="M5557" s="2">
        <v>-0.232956672065049</v>
      </c>
    </row>
    <row r="5558" spans="1:13" x14ac:dyDescent="0.55000000000000004">
      <c r="A5558">
        <v>5553</v>
      </c>
      <c r="C5558">
        <f t="shared" si="264"/>
        <v>0.28212298846888706</v>
      </c>
      <c r="D5558">
        <f t="shared" si="265"/>
        <v>5.4931752043000498E-4</v>
      </c>
      <c r="E5558" s="2">
        <f t="shared" si="266"/>
        <v>0.33217875101310673</v>
      </c>
      <c r="K5558">
        <v>5553</v>
      </c>
      <c r="L5558" s="2">
        <v>-5.91872194627227E-4</v>
      </c>
      <c r="M5558" s="2">
        <v>-0.29422651574978298</v>
      </c>
    </row>
    <row r="5559" spans="1:13" x14ac:dyDescent="0.55000000000000004">
      <c r="A5559">
        <v>5554</v>
      </c>
      <c r="C5559">
        <f t="shared" si="264"/>
        <v>0.29403395347208683</v>
      </c>
      <c r="D5559">
        <f t="shared" si="265"/>
        <v>6.291198497309768E-4</v>
      </c>
      <c r="E5559" s="2">
        <f t="shared" si="266"/>
        <v>0.33159107999421994</v>
      </c>
      <c r="K5559">
        <v>5554</v>
      </c>
      <c r="L5559" s="2">
        <v>-6.2108777672116502E-4</v>
      </c>
      <c r="M5559" s="2">
        <v>-0.28180550331619197</v>
      </c>
    </row>
    <row r="5560" spans="1:13" x14ac:dyDescent="0.55000000000000004">
      <c r="A5560">
        <v>5555</v>
      </c>
      <c r="C5560">
        <f t="shared" si="264"/>
        <v>0.2321485938977757</v>
      </c>
      <c r="D5560">
        <f t="shared" si="265"/>
        <v>5.5102635754373608E-4</v>
      </c>
      <c r="E5560" s="2">
        <f t="shared" si="266"/>
        <v>0.18572061601280024</v>
      </c>
      <c r="K5560">
        <v>5555</v>
      </c>
      <c r="L5560" s="2">
        <v>-4.9474807218644501E-4</v>
      </c>
      <c r="M5560" s="2">
        <v>-0.198804554382638</v>
      </c>
    </row>
    <row r="5561" spans="1:13" x14ac:dyDescent="0.55000000000000004">
      <c r="A5561">
        <v>5556</v>
      </c>
      <c r="C5561">
        <f t="shared" si="264"/>
        <v>0.11199883055922603</v>
      </c>
      <c r="D5561">
        <f t="shared" si="265"/>
        <v>3.3463686432707218E-4</v>
      </c>
      <c r="E5561" s="2">
        <f t="shared" si="266"/>
        <v>3.1687774449060062E-2</v>
      </c>
      <c r="K5561">
        <v>5556</v>
      </c>
      <c r="L5561" s="2">
        <v>-2.4449564377841302E-4</v>
      </c>
      <c r="M5561" s="2">
        <v>-6.6011771510032902E-2</v>
      </c>
    </row>
    <row r="5562" spans="1:13" x14ac:dyDescent="0.55000000000000004">
      <c r="A5562">
        <v>5557</v>
      </c>
      <c r="C5562">
        <f t="shared" si="264"/>
        <v>-3.6260278501653309E-2</v>
      </c>
      <c r="D5562">
        <f t="shared" si="265"/>
        <v>3.4260571749750708E-5</v>
      </c>
      <c r="E5562" s="2">
        <f t="shared" si="266"/>
        <v>1.4298024591102609E-2</v>
      </c>
      <c r="K5562">
        <v>5557</v>
      </c>
      <c r="L5562" s="2">
        <v>6.6992235354781398E-5</v>
      </c>
      <c r="M5562" s="2">
        <v>8.3314069044559999E-2</v>
      </c>
    </row>
    <row r="5563" spans="1:13" x14ac:dyDescent="0.55000000000000004">
      <c r="A5563">
        <v>5558</v>
      </c>
      <c r="C5563">
        <f t="shared" si="264"/>
        <v>-0.17541882196464509</v>
      </c>
      <c r="D5563">
        <f t="shared" si="265"/>
        <v>-2.7471440218120469E-4</v>
      </c>
      <c r="E5563" s="2">
        <f t="shared" si="266"/>
        <v>0.14991780448675249</v>
      </c>
      <c r="K5563">
        <v>5558</v>
      </c>
      <c r="L5563" s="2">
        <v>3.6170149355371501E-4</v>
      </c>
      <c r="M5563" s="2">
        <v>0.211773384163981</v>
      </c>
    </row>
    <row r="5564" spans="1:13" x14ac:dyDescent="0.55000000000000004">
      <c r="A5564">
        <v>5559</v>
      </c>
      <c r="C5564">
        <f t="shared" si="264"/>
        <v>-0.27055093864806362</v>
      </c>
      <c r="D5564">
        <f t="shared" si="265"/>
        <v>-5.1474185167956681E-4</v>
      </c>
      <c r="E5564" s="2">
        <f t="shared" si="266"/>
        <v>0.31107801271480451</v>
      </c>
      <c r="K5564">
        <v>5559</v>
      </c>
      <c r="L5564" s="2">
        <v>5.6582036885895605E-4</v>
      </c>
      <c r="M5564" s="2">
        <v>0.28719274147283602</v>
      </c>
    </row>
    <row r="5565" spans="1:13" x14ac:dyDescent="0.55000000000000004">
      <c r="A5565">
        <v>5560</v>
      </c>
      <c r="C5565">
        <f t="shared" si="264"/>
        <v>-0.29778047249563755</v>
      </c>
      <c r="D5565">
        <f t="shared" si="265"/>
        <v>-6.2557994631194842E-4</v>
      </c>
      <c r="E5565" s="2">
        <f t="shared" si="266"/>
        <v>0.34628913496127212</v>
      </c>
      <c r="K5565">
        <v>5560</v>
      </c>
      <c r="L5565" s="2">
        <v>6.2822602268873605E-4</v>
      </c>
      <c r="M5565" s="2">
        <v>0.29068289506539602</v>
      </c>
    </row>
    <row r="5566" spans="1:13" x14ac:dyDescent="0.55000000000000004">
      <c r="A5566">
        <v>5561</v>
      </c>
      <c r="C5566">
        <f t="shared" si="264"/>
        <v>-0.25027338446114455</v>
      </c>
      <c r="D5566">
        <f t="shared" si="265"/>
        <v>-5.7941066059905E-4</v>
      </c>
      <c r="E5566" s="2">
        <f t="shared" si="266"/>
        <v>0.22244721263076972</v>
      </c>
      <c r="K5566">
        <v>5561</v>
      </c>
      <c r="L5566" s="2">
        <v>5.3328857190481499E-4</v>
      </c>
      <c r="M5566" s="2">
        <v>0.22136971432306299</v>
      </c>
    </row>
    <row r="5567" spans="1:13" x14ac:dyDescent="0.55000000000000004">
      <c r="A5567">
        <v>5562</v>
      </c>
      <c r="C5567">
        <f t="shared" si="264"/>
        <v>-0.13995295227127971</v>
      </c>
      <c r="D5567">
        <f t="shared" si="265"/>
        <v>-3.8782151208348168E-4</v>
      </c>
      <c r="E5567" s="2">
        <f t="shared" si="266"/>
        <v>5.5963504350037711E-2</v>
      </c>
      <c r="K5567">
        <v>5562</v>
      </c>
      <c r="L5567" s="2">
        <v>3.0478569000521401E-4</v>
      </c>
      <c r="M5567" s="2">
        <v>9.6613115350511106E-2</v>
      </c>
    </row>
    <row r="5568" spans="1:13" x14ac:dyDescent="0.55000000000000004">
      <c r="A5568">
        <v>5563</v>
      </c>
      <c r="C5568">
        <f t="shared" si="264"/>
        <v>5.4927209645063589E-3</v>
      </c>
      <c r="D5568">
        <f t="shared" si="265"/>
        <v>-9.8897338663823302E-5</v>
      </c>
      <c r="E5568" s="2">
        <f t="shared" si="266"/>
        <v>3.3447205084753996E-3</v>
      </c>
      <c r="K5568">
        <v>5563</v>
      </c>
      <c r="L5568" s="2">
        <v>-5.2658709344573802E-8</v>
      </c>
      <c r="M5568" s="2">
        <v>-5.2340837705831401E-2</v>
      </c>
    </row>
    <row r="5569" spans="1:13" x14ac:dyDescent="0.55000000000000004">
      <c r="A5569">
        <v>5564</v>
      </c>
      <c r="C5569">
        <f t="shared" si="264"/>
        <v>0.14955983701557296</v>
      </c>
      <c r="D5569">
        <f t="shared" si="265"/>
        <v>2.1484798216995628E-4</v>
      </c>
      <c r="E5569" s="2">
        <f t="shared" si="266"/>
        <v>0.11407204997587927</v>
      </c>
      <c r="K5569">
        <v>5564</v>
      </c>
      <c r="L5569" s="2">
        <v>-3.0487781872347801E-4</v>
      </c>
      <c r="M5569" s="2">
        <v>-0.188185703259764</v>
      </c>
    </row>
    <row r="5570" spans="1:13" x14ac:dyDescent="0.55000000000000004">
      <c r="A5570">
        <v>5565</v>
      </c>
      <c r="C5570">
        <f t="shared" si="264"/>
        <v>0.25609058644473204</v>
      </c>
      <c r="D5570">
        <f t="shared" si="265"/>
        <v>4.7467098810921073E-4</v>
      </c>
      <c r="E5570" s="2">
        <f t="shared" si="266"/>
        <v>0.28407714455956817</v>
      </c>
      <c r="K5570">
        <v>5565</v>
      </c>
      <c r="L5570" s="2">
        <v>-5.3334443771363795E-4</v>
      </c>
      <c r="M5570" s="2">
        <v>-0.27689829201294103</v>
      </c>
    </row>
    <row r="5571" spans="1:13" x14ac:dyDescent="0.55000000000000004">
      <c r="A5571">
        <v>5566</v>
      </c>
      <c r="C5571">
        <f t="shared" si="264"/>
        <v>0.29834799664128708</v>
      </c>
      <c r="D5571">
        <f t="shared" si="265"/>
        <v>6.1536158131222495E-4</v>
      </c>
      <c r="E5571" s="2">
        <f t="shared" si="266"/>
        <v>0.35355865275813969</v>
      </c>
      <c r="K5571">
        <v>5566</v>
      </c>
      <c r="L5571" s="2">
        <v>-6.2823163364973201E-4</v>
      </c>
      <c r="M5571" s="2">
        <v>-0.296259985779181</v>
      </c>
    </row>
    <row r="5572" spans="1:13" x14ac:dyDescent="0.55000000000000004">
      <c r="A5572">
        <v>5567</v>
      </c>
      <c r="C5572">
        <f t="shared" si="264"/>
        <v>0.26572634835767706</v>
      </c>
      <c r="D5572">
        <f t="shared" si="265"/>
        <v>6.0160938839884522E-4</v>
      </c>
      <c r="E5572" s="2">
        <f t="shared" si="266"/>
        <v>0.25719896874108467</v>
      </c>
      <c r="K5572">
        <v>5567</v>
      </c>
      <c r="L5572" s="2">
        <v>-5.6577431967213697E-4</v>
      </c>
      <c r="M5572" s="2">
        <v>-0.24142152824350199</v>
      </c>
    </row>
    <row r="5573" spans="1:13" x14ac:dyDescent="0.55000000000000004">
      <c r="A5573">
        <v>5568</v>
      </c>
      <c r="C5573">
        <f t="shared" si="264"/>
        <v>0.16641298770330015</v>
      </c>
      <c r="D5573">
        <f t="shared" si="265"/>
        <v>4.3686591991710282E-4</v>
      </c>
      <c r="E5573" s="2">
        <f t="shared" si="266"/>
        <v>8.5574116243012713E-2</v>
      </c>
      <c r="K5573">
        <v>5568</v>
      </c>
      <c r="L5573" s="2">
        <v>-3.6161531752358699E-4</v>
      </c>
      <c r="M5573" s="2">
        <v>-0.126117551288807</v>
      </c>
    </row>
    <row r="5574" spans="1:13" x14ac:dyDescent="0.55000000000000004">
      <c r="A5574">
        <v>5569</v>
      </c>
      <c r="C5574">
        <f t="shared" ref="C5574:C5637" si="267">$D$1*COS($B$2*(A5574-$L$2)+$B$1)</f>
        <v>2.5333474842858802E-2</v>
      </c>
      <c r="D5574">
        <f t="shared" ref="D5574:D5637" si="268">$D$2*COS($B$2*(A5574-$L$3)+$B$3)</f>
        <v>1.6247831393912432E-4</v>
      </c>
      <c r="E5574" s="2">
        <f t="shared" ref="E5574:E5637" si="269">(M5574-C5574)^2</f>
        <v>2.0794749867341199E-5</v>
      </c>
      <c r="K5574">
        <v>5569</v>
      </c>
      <c r="L5574" s="2">
        <v>-6.68875158026879E-5</v>
      </c>
      <c r="M5574" s="2">
        <v>2.0773348762656501E-2</v>
      </c>
    </row>
    <row r="5575" spans="1:13" x14ac:dyDescent="0.55000000000000004">
      <c r="A5575">
        <v>5570</v>
      </c>
      <c r="C5575">
        <f t="shared" si="267"/>
        <v>-0.12210420621585931</v>
      </c>
      <c r="D5575">
        <f t="shared" si="268"/>
        <v>-1.5268792406645292E-4</v>
      </c>
      <c r="E5575" s="2">
        <f t="shared" si="269"/>
        <v>8.0977604017179489E-2</v>
      </c>
      <c r="K5575">
        <v>5570</v>
      </c>
      <c r="L5575" s="2">
        <v>2.4459267919101801E-4</v>
      </c>
      <c r="M5575" s="2">
        <v>0.162461434748013</v>
      </c>
    </row>
    <row r="5576" spans="1:13" x14ac:dyDescent="0.55000000000000004">
      <c r="A5576">
        <v>5571</v>
      </c>
      <c r="C5576">
        <f t="shared" si="267"/>
        <v>-0.23889630526424624</v>
      </c>
      <c r="D5576">
        <f t="shared" si="268"/>
        <v>-4.2953271153073818E-4</v>
      </c>
      <c r="E5576" s="2">
        <f t="shared" si="269"/>
        <v>0.25236190422133875</v>
      </c>
      <c r="K5576">
        <v>5571</v>
      </c>
      <c r="L5576" s="2">
        <v>4.9481312033850997E-4</v>
      </c>
      <c r="M5576" s="2">
        <v>0.26346004656315802</v>
      </c>
    </row>
    <row r="5577" spans="1:13" x14ac:dyDescent="0.55000000000000004">
      <c r="A5577">
        <v>5572</v>
      </c>
      <c r="C5577">
        <f t="shared" si="267"/>
        <v>-0.29573046722984486</v>
      </c>
      <c r="D5577">
        <f t="shared" si="268"/>
        <v>-5.9857384224087777E-4</v>
      </c>
      <c r="E5577" s="2">
        <f t="shared" si="269"/>
        <v>0.35307830158442105</v>
      </c>
      <c r="K5577">
        <v>5572</v>
      </c>
      <c r="L5577" s="2">
        <v>6.2110454589947703E-4</v>
      </c>
      <c r="M5577" s="2">
        <v>0.29847345532908698</v>
      </c>
    </row>
    <row r="5578" spans="1:13" x14ac:dyDescent="0.55000000000000004">
      <c r="A5578">
        <v>5573</v>
      </c>
      <c r="C5578">
        <f t="shared" si="267"/>
        <v>-0.27834251542440797</v>
      </c>
      <c r="D5578">
        <f t="shared" si="268"/>
        <v>-6.1738555548406838E-4</v>
      </c>
      <c r="E5578" s="2">
        <f t="shared" si="269"/>
        <v>0.2884493956168056</v>
      </c>
      <c r="K5578">
        <v>5573</v>
      </c>
      <c r="L5578" s="2">
        <v>5.9183648488704695E-4</v>
      </c>
      <c r="M5578" s="2">
        <v>0.258732335612955</v>
      </c>
    </row>
    <row r="5579" spans="1:13" x14ac:dyDescent="0.55000000000000004">
      <c r="A5579">
        <v>5574</v>
      </c>
      <c r="C5579">
        <f t="shared" si="267"/>
        <v>-0.19109645924215676</v>
      </c>
      <c r="D5579">
        <f t="shared" si="268"/>
        <v>-4.8124650775572273E-4</v>
      </c>
      <c r="E5579" s="2">
        <f t="shared" si="269"/>
        <v>0.11922280618652371</v>
      </c>
      <c r="K5579">
        <v>5574</v>
      </c>
      <c r="L5579" s="2">
        <v>4.1433930474765301E-4</v>
      </c>
      <c r="M5579" s="2">
        <v>0.15419009738367501</v>
      </c>
    </row>
    <row r="5580" spans="1:13" x14ac:dyDescent="0.55000000000000004">
      <c r="A5580">
        <v>5575</v>
      </c>
      <c r="C5580">
        <f t="shared" si="267"/>
        <v>-5.5889219783886293E-2</v>
      </c>
      <c r="D5580">
        <f t="shared" si="268"/>
        <v>-2.243247304522148E-4</v>
      </c>
      <c r="E5580" s="2">
        <f t="shared" si="269"/>
        <v>4.4781810046475136E-3</v>
      </c>
      <c r="K5580">
        <v>5575</v>
      </c>
      <c r="L5580" s="2">
        <v>1.3306827535977301E-4</v>
      </c>
      <c r="M5580" s="2">
        <v>1.10299927387332E-2</v>
      </c>
    </row>
    <row r="5581" spans="1:13" x14ac:dyDescent="0.55000000000000004">
      <c r="A5581">
        <v>5576</v>
      </c>
      <c r="C5581">
        <f t="shared" si="267"/>
        <v>9.3345035788858374E-2</v>
      </c>
      <c r="D5581">
        <f t="shared" si="268"/>
        <v>8.8897825804652321E-5</v>
      </c>
      <c r="E5581" s="2">
        <f t="shared" si="269"/>
        <v>5.2092437568262123E-2</v>
      </c>
      <c r="K5581">
        <v>5576</v>
      </c>
      <c r="L5581" s="2">
        <v>-1.81530529087612E-4</v>
      </c>
      <c r="M5581" s="2">
        <v>-0.13489264201273099</v>
      </c>
    </row>
    <row r="5582" spans="1:13" x14ac:dyDescent="0.55000000000000004">
      <c r="A5582">
        <v>5577</v>
      </c>
      <c r="C5582">
        <f t="shared" si="267"/>
        <v>0.21915165493288982</v>
      </c>
      <c r="D5582">
        <f t="shared" si="268"/>
        <v>3.7980890159474443E-4</v>
      </c>
      <c r="E5582" s="2">
        <f t="shared" si="269"/>
        <v>0.21732587407751139</v>
      </c>
      <c r="K5582">
        <v>5577</v>
      </c>
      <c r="L5582" s="2">
        <v>-4.5066388639136001E-4</v>
      </c>
      <c r="M5582" s="2">
        <v>-0.24703057775890999</v>
      </c>
    </row>
    <row r="5583" spans="1:13" x14ac:dyDescent="0.55000000000000004">
      <c r="A5583">
        <v>5578</v>
      </c>
      <c r="C5583">
        <f t="shared" si="267"/>
        <v>0.28995582804325853</v>
      </c>
      <c r="D5583">
        <f t="shared" si="268"/>
        <v>5.7539594883005416E-4</v>
      </c>
      <c r="E5583" s="2">
        <f t="shared" si="269"/>
        <v>0.34486726155212699</v>
      </c>
      <c r="K5583">
        <v>5578</v>
      </c>
      <c r="L5583" s="2">
        <v>-6.0692567763260901E-4</v>
      </c>
      <c r="M5583" s="2">
        <v>-0.29729817283892102</v>
      </c>
    </row>
    <row r="5584" spans="1:13" x14ac:dyDescent="0.55000000000000004">
      <c r="A5584">
        <v>5579</v>
      </c>
      <c r="C5584">
        <f t="shared" si="267"/>
        <v>0.28798720009868867</v>
      </c>
      <c r="D5584">
        <f t="shared" si="268"/>
        <v>6.2657074129330225E-4</v>
      </c>
      <c r="E5584" s="2">
        <f t="shared" si="269"/>
        <v>0.31482512608909252</v>
      </c>
      <c r="K5584">
        <v>5579</v>
      </c>
      <c r="L5584" s="2">
        <v>-6.1117916781721195E-4</v>
      </c>
      <c r="M5584" s="2">
        <v>-0.273105596227456</v>
      </c>
    </row>
    <row r="5585" spans="1:13" x14ac:dyDescent="0.55000000000000004">
      <c r="A5585">
        <v>5580</v>
      </c>
      <c r="C5585">
        <f t="shared" si="267"/>
        <v>0.21373985521788269</v>
      </c>
      <c r="D5585">
        <f t="shared" si="268"/>
        <v>5.2048948475525152E-4</v>
      </c>
      <c r="E5585" s="2">
        <f t="shared" si="269"/>
        <v>0.15543454806482354</v>
      </c>
      <c r="K5585">
        <v>5580</v>
      </c>
      <c r="L5585" s="2">
        <v>-4.6235904394169801E-4</v>
      </c>
      <c r="M5585" s="2">
        <v>-0.180512028816707</v>
      </c>
    </row>
    <row r="5586" spans="1:13" x14ac:dyDescent="0.55000000000000004">
      <c r="A5586">
        <v>5581</v>
      </c>
      <c r="C5586">
        <f t="shared" si="267"/>
        <v>8.5848311956067541E-2</v>
      </c>
      <c r="D5586">
        <f t="shared" si="268"/>
        <v>2.8377633859148023E-4</v>
      </c>
      <c r="E5586" s="2">
        <f t="shared" si="269"/>
        <v>1.6526752076652034E-2</v>
      </c>
      <c r="K5586">
        <v>5581</v>
      </c>
      <c r="L5586" s="2">
        <v>-1.97738229243712E-4</v>
      </c>
      <c r="M5586" s="2">
        <v>-4.27081039734847E-2</v>
      </c>
    </row>
    <row r="5587" spans="1:13" x14ac:dyDescent="0.55000000000000004">
      <c r="A5587">
        <v>5582</v>
      </c>
      <c r="C5587">
        <f t="shared" si="267"/>
        <v>-6.3589348067881288E-2</v>
      </c>
      <c r="D5587">
        <f t="shared" si="268"/>
        <v>-2.4158687028136043E-5</v>
      </c>
      <c r="E5587" s="2">
        <f t="shared" si="269"/>
        <v>2.8690153018123991E-2</v>
      </c>
      <c r="K5587">
        <v>5582</v>
      </c>
      <c r="L5587" s="2">
        <v>1.16407351647277E-4</v>
      </c>
      <c r="M5587" s="2">
        <v>0.105792330451739</v>
      </c>
    </row>
    <row r="5588" spans="1:13" x14ac:dyDescent="0.55000000000000004">
      <c r="A5588">
        <v>5583</v>
      </c>
      <c r="C5588">
        <f t="shared" si="267"/>
        <v>-0.19706742208389935</v>
      </c>
      <c r="D5588">
        <f t="shared" si="268"/>
        <v>-3.2603039142840856E-4</v>
      </c>
      <c r="E5588" s="2">
        <f t="shared" si="269"/>
        <v>0.18050928382369855</v>
      </c>
      <c r="K5588">
        <v>5583</v>
      </c>
      <c r="L5588" s="2">
        <v>4.0139798917942501E-4</v>
      </c>
      <c r="M5588" s="2">
        <v>0.22779641942735299</v>
      </c>
    </row>
    <row r="5589" spans="1:13" x14ac:dyDescent="0.55000000000000004">
      <c r="A5589">
        <v>5584</v>
      </c>
      <c r="C5589">
        <f t="shared" si="267"/>
        <v>-0.28108572700706885</v>
      </c>
      <c r="D5589">
        <f t="shared" si="268"/>
        <v>-5.4607533975098725E-4</v>
      </c>
      <c r="E5589" s="2">
        <f t="shared" si="269"/>
        <v>0.32928455177196786</v>
      </c>
      <c r="K5589">
        <v>5584</v>
      </c>
      <c r="L5589" s="2">
        <v>5.8585601022924101E-4</v>
      </c>
      <c r="M5589" s="2">
        <v>0.29274748201099399</v>
      </c>
    </row>
    <row r="5590" spans="1:13" x14ac:dyDescent="0.55000000000000004">
      <c r="A5590">
        <v>5585</v>
      </c>
      <c r="C5590">
        <f t="shared" si="267"/>
        <v>-0.29455743927175121</v>
      </c>
      <c r="D5590">
        <f t="shared" si="268"/>
        <v>-6.2906688815877749E-4</v>
      </c>
      <c r="E5590" s="2">
        <f t="shared" si="269"/>
        <v>0.33516638370146162</v>
      </c>
      <c r="K5590">
        <v>5585</v>
      </c>
      <c r="L5590" s="2">
        <v>6.2358275913031202E-4</v>
      </c>
      <c r="M5590" s="2">
        <v>0.28437812165144999</v>
      </c>
    </row>
    <row r="5591" spans="1:13" x14ac:dyDescent="0.55000000000000004">
      <c r="A5591">
        <v>5586</v>
      </c>
      <c r="C5591">
        <f t="shared" si="267"/>
        <v>-0.2341014430574121</v>
      </c>
      <c r="D5591">
        <f t="shared" si="268"/>
        <v>-5.5417590731663606E-4</v>
      </c>
      <c r="E5591" s="2">
        <f t="shared" si="269"/>
        <v>0.19262086800308498</v>
      </c>
      <c r="K5591">
        <v>5586</v>
      </c>
      <c r="L5591" s="2">
        <v>5.0512933758060604E-4</v>
      </c>
      <c r="M5591" s="2">
        <v>0.20478449657051101</v>
      </c>
    </row>
    <row r="5592" spans="1:13" x14ac:dyDescent="0.55000000000000004">
      <c r="A5592">
        <v>5587</v>
      </c>
      <c r="C5592">
        <f t="shared" si="267"/>
        <v>-0.11489091910255993</v>
      </c>
      <c r="D5592">
        <f t="shared" si="268"/>
        <v>-3.4019845483931519E-4</v>
      </c>
      <c r="E5592" s="2">
        <f t="shared" si="269"/>
        <v>3.5642511030285103E-2</v>
      </c>
      <c r="K5592">
        <v>5587</v>
      </c>
      <c r="L5592" s="2">
        <v>2.6016313983892499E-4</v>
      </c>
      <c r="M5592" s="2">
        <v>7.3901323932701199E-2</v>
      </c>
    </row>
    <row r="5593" spans="1:13" x14ac:dyDescent="0.55000000000000004">
      <c r="A5593">
        <v>5588</v>
      </c>
      <c r="C5593">
        <f t="shared" si="267"/>
        <v>3.3154803838609075E-2</v>
      </c>
      <c r="D5593">
        <f t="shared" si="268"/>
        <v>-4.0838361011790338E-5</v>
      </c>
      <c r="E5593" s="2">
        <f t="shared" si="269"/>
        <v>1.1803887601165819E-2</v>
      </c>
      <c r="K5593">
        <v>5588</v>
      </c>
      <c r="L5593" s="2">
        <v>-4.9962530210362601E-5</v>
      </c>
      <c r="M5593" s="2">
        <v>-7.5490893734584397E-2</v>
      </c>
    </row>
    <row r="5594" spans="1:13" x14ac:dyDescent="0.55000000000000004">
      <c r="A5594">
        <v>5589</v>
      </c>
      <c r="C5594">
        <f t="shared" si="267"/>
        <v>0.17287936986410249</v>
      </c>
      <c r="D5594">
        <f t="shared" si="268"/>
        <v>2.6877130062534374E-4</v>
      </c>
      <c r="E5594" s="2">
        <f t="shared" si="269"/>
        <v>0.14353135244563162</v>
      </c>
      <c r="K5594">
        <v>5589</v>
      </c>
      <c r="L5594" s="2">
        <v>-3.47574774623429E-4</v>
      </c>
      <c r="M5594" s="2">
        <v>-0.20597594875453801</v>
      </c>
    </row>
    <row r="5595" spans="1:13" x14ac:dyDescent="0.55000000000000004">
      <c r="A5595">
        <v>5590</v>
      </c>
      <c r="C5595">
        <f t="shared" si="267"/>
        <v>0.26921485805981449</v>
      </c>
      <c r="D5595">
        <f t="shared" si="268"/>
        <v>5.1092503104968622E-4</v>
      </c>
      <c r="E5595" s="2">
        <f t="shared" si="269"/>
        <v>0.30701340944463879</v>
      </c>
      <c r="K5595">
        <v>5590</v>
      </c>
      <c r="L5595" s="2">
        <v>-5.5813476053469604E-4</v>
      </c>
      <c r="M5595" s="2">
        <v>-0.28487304962689802</v>
      </c>
    </row>
    <row r="5596" spans="1:13" x14ac:dyDescent="0.55000000000000004">
      <c r="A5596">
        <v>5591</v>
      </c>
      <c r="C5596">
        <f t="shared" si="267"/>
        <v>0.29798309148501473</v>
      </c>
      <c r="D5596">
        <f t="shared" si="268"/>
        <v>6.2484734813399428E-4</v>
      </c>
      <c r="E5596" s="2">
        <f t="shared" si="269"/>
        <v>0.34857808702849791</v>
      </c>
      <c r="K5596">
        <v>5591</v>
      </c>
      <c r="L5596" s="2">
        <v>-6.2890643325336497E-4</v>
      </c>
      <c r="M5596" s="2">
        <v>-0.292421927996102</v>
      </c>
    </row>
    <row r="5597" spans="1:13" x14ac:dyDescent="0.55000000000000004">
      <c r="A5597">
        <v>5592</v>
      </c>
      <c r="C5597">
        <f t="shared" si="267"/>
        <v>0.25196384993268373</v>
      </c>
      <c r="D5597">
        <f t="shared" si="268"/>
        <v>5.8194615157374429E-4</v>
      </c>
      <c r="E5597" s="2">
        <f t="shared" si="269"/>
        <v>0.22914964057723614</v>
      </c>
      <c r="K5597">
        <v>5592</v>
      </c>
      <c r="L5597" s="2">
        <v>-5.42164588311461E-4</v>
      </c>
      <c r="M5597" s="2">
        <v>-0.226731920444741</v>
      </c>
    </row>
    <row r="5598" spans="1:13" x14ac:dyDescent="0.55000000000000004">
      <c r="A5598">
        <v>5593</v>
      </c>
      <c r="C5598">
        <f t="shared" si="267"/>
        <v>0.14270699302380957</v>
      </c>
      <c r="D5598">
        <f t="shared" si="268"/>
        <v>3.9298873742008554E-4</v>
      </c>
      <c r="E5598" s="2">
        <f t="shared" si="269"/>
        <v>6.0990471417154954E-2</v>
      </c>
      <c r="K5598">
        <v>5593</v>
      </c>
      <c r="L5598" s="2">
        <v>-3.1963425888202401E-4</v>
      </c>
      <c r="M5598" s="2">
        <v>-0.104255496875274</v>
      </c>
    </row>
    <row r="5599" spans="1:13" x14ac:dyDescent="0.55000000000000004">
      <c r="A5599">
        <v>5594</v>
      </c>
      <c r="C5599">
        <f t="shared" si="267"/>
        <v>-2.3663111092977894E-3</v>
      </c>
      <c r="D5599">
        <f t="shared" si="268"/>
        <v>1.0539943371931725E-4</v>
      </c>
      <c r="E5599" s="2">
        <f t="shared" si="269"/>
        <v>2.1807661300136268E-3</v>
      </c>
      <c r="K5599">
        <v>5594</v>
      </c>
      <c r="L5599" s="2">
        <v>-1.7049546448598199E-5</v>
      </c>
      <c r="M5599" s="2">
        <v>4.4332362640752403E-2</v>
      </c>
    </row>
    <row r="5600" spans="1:13" x14ac:dyDescent="0.55000000000000004">
      <c r="A5600">
        <v>5595</v>
      </c>
      <c r="C5600">
        <f t="shared" si="267"/>
        <v>-0.14684572103185206</v>
      </c>
      <c r="D5600">
        <f t="shared" si="268"/>
        <v>-2.0864290620121185E-4</v>
      </c>
      <c r="E5600" s="2">
        <f t="shared" si="269"/>
        <v>0.10801912300918794</v>
      </c>
      <c r="K5600">
        <v>5595</v>
      </c>
      <c r="L5600" s="2">
        <v>2.8980533066058699E-4</v>
      </c>
      <c r="M5600" s="2">
        <v>0.18181690691539101</v>
      </c>
    </row>
    <row r="5601" spans="1:13" x14ac:dyDescent="0.55000000000000004">
      <c r="A5601">
        <v>5596</v>
      </c>
      <c r="C5601">
        <f t="shared" si="267"/>
        <v>-0.25446995023534807</v>
      </c>
      <c r="D5601">
        <f t="shared" si="268"/>
        <v>-4.7032027450267481E-4</v>
      </c>
      <c r="E5601" s="2">
        <f t="shared" si="269"/>
        <v>0.27903140087550199</v>
      </c>
      <c r="K5601">
        <v>5596</v>
      </c>
      <c r="L5601" s="2">
        <v>5.2407666488407797E-4</v>
      </c>
      <c r="M5601" s="2">
        <v>0.27376427894286598</v>
      </c>
    </row>
    <row r="5602" spans="1:13" x14ac:dyDescent="0.55000000000000004">
      <c r="A5602">
        <v>5597</v>
      </c>
      <c r="C5602">
        <f t="shared" si="267"/>
        <v>-0.29822758573451719</v>
      </c>
      <c r="D5602">
        <f t="shared" si="268"/>
        <v>-6.1395716747740395E-4</v>
      </c>
      <c r="E5602" s="2">
        <f t="shared" si="269"/>
        <v>0.35446933626668714</v>
      </c>
      <c r="K5602">
        <v>5597</v>
      </c>
      <c r="L5602" s="2">
        <v>6.2708974725175402E-4</v>
      </c>
      <c r="M5602" s="2">
        <v>0.297145688998811</v>
      </c>
    </row>
    <row r="5603" spans="1:13" x14ac:dyDescent="0.55000000000000004">
      <c r="A5603">
        <v>5598</v>
      </c>
      <c r="C5603">
        <f t="shared" si="267"/>
        <v>-0.26713638335305995</v>
      </c>
      <c r="D5603">
        <f t="shared" si="268"/>
        <v>-6.0350375260558432E-4</v>
      </c>
      <c r="E5603" s="2">
        <f t="shared" si="269"/>
        <v>0.26341683859512588</v>
      </c>
      <c r="K5603">
        <v>5598</v>
      </c>
      <c r="L5603" s="2">
        <v>5.7304431223786402E-4</v>
      </c>
      <c r="M5603" s="2">
        <v>0.246105117886976</v>
      </c>
    </row>
    <row r="5604" spans="1:13" x14ac:dyDescent="0.55000000000000004">
      <c r="A5604">
        <v>5599</v>
      </c>
      <c r="C5604">
        <f t="shared" si="267"/>
        <v>-0.16899957953817421</v>
      </c>
      <c r="D5604">
        <f t="shared" si="268"/>
        <v>-4.4158361667953974E-4</v>
      </c>
      <c r="E5604" s="2">
        <f t="shared" si="269"/>
        <v>9.1461227091398936E-2</v>
      </c>
      <c r="K5604">
        <v>5599</v>
      </c>
      <c r="L5604" s="2">
        <v>3.7547637431517301E-4</v>
      </c>
      <c r="M5604" s="2">
        <v>0.13342599327503701</v>
      </c>
    </row>
    <row r="5605" spans="1:13" x14ac:dyDescent="0.55000000000000004">
      <c r="A5605">
        <v>5600</v>
      </c>
      <c r="C5605">
        <f t="shared" si="267"/>
        <v>-2.8447443487700567E-2</v>
      </c>
      <c r="D5605">
        <f t="shared" si="268"/>
        <v>-1.6883530081104506E-4</v>
      </c>
      <c r="E5605" s="2">
        <f t="shared" si="269"/>
        <v>2.4891197524107967E-4</v>
      </c>
      <c r="K5605">
        <v>5600</v>
      </c>
      <c r="L5605" s="2">
        <v>8.3868049158926906E-5</v>
      </c>
      <c r="M5605" s="2">
        <v>-1.26704990674055E-2</v>
      </c>
    </row>
    <row r="5606" spans="1:13" x14ac:dyDescent="0.55000000000000004">
      <c r="A5606">
        <v>5601</v>
      </c>
      <c r="C5606">
        <f t="shared" si="267"/>
        <v>0.11924440125365404</v>
      </c>
      <c r="D5606">
        <f t="shared" si="268"/>
        <v>1.4628711679524892E-4</v>
      </c>
      <c r="E5606" s="2">
        <f t="shared" si="269"/>
        <v>7.55359194115275E-2</v>
      </c>
      <c r="K5606">
        <v>5601</v>
      </c>
      <c r="L5606" s="2">
        <v>-2.2874554918877701E-4</v>
      </c>
      <c r="M5606" s="2">
        <v>-0.15559358631634601</v>
      </c>
    </row>
    <row r="5607" spans="1:13" x14ac:dyDescent="0.55000000000000004">
      <c r="A5607">
        <v>5602</v>
      </c>
      <c r="C5607">
        <f t="shared" si="267"/>
        <v>0.23700841475024897</v>
      </c>
      <c r="D5607">
        <f t="shared" si="268"/>
        <v>4.246945515669458E-4</v>
      </c>
      <c r="E5607" s="2">
        <f t="shared" si="269"/>
        <v>0.24656757252787961</v>
      </c>
      <c r="K5607">
        <v>5602</v>
      </c>
      <c r="L5607" s="2">
        <v>-4.8406840570778701E-4</v>
      </c>
      <c r="M5607" s="2">
        <v>-0.25954729463982501</v>
      </c>
    </row>
    <row r="5608" spans="1:13" x14ac:dyDescent="0.55000000000000004">
      <c r="A5608">
        <v>5603</v>
      </c>
      <c r="C5608">
        <f t="shared" si="267"/>
        <v>0.2952883118895126</v>
      </c>
      <c r="D5608">
        <f t="shared" si="268"/>
        <v>5.9651260575511122E-4</v>
      </c>
      <c r="E5608" s="2">
        <f t="shared" si="269"/>
        <v>0.35257953935672598</v>
      </c>
      <c r="K5608">
        <v>5603</v>
      </c>
      <c r="L5608" s="2">
        <v>-6.1815332707490598E-4</v>
      </c>
      <c r="M5608" s="2">
        <v>-0.29849577290623702</v>
      </c>
    </row>
    <row r="5609" spans="1:13" x14ac:dyDescent="0.55000000000000004">
      <c r="A5609">
        <v>5604</v>
      </c>
      <c r="C5609">
        <f t="shared" si="267"/>
        <v>0.27945706692826916</v>
      </c>
      <c r="D5609">
        <f t="shared" si="268"/>
        <v>6.1861856938683719E-4</v>
      </c>
      <c r="E5609" s="2">
        <f t="shared" si="269"/>
        <v>0.29391708078429424</v>
      </c>
      <c r="K5609">
        <v>5604</v>
      </c>
      <c r="L5609" s="2">
        <v>-5.97417912931275E-4</v>
      </c>
      <c r="M5609" s="2">
        <v>-0.26268413311494299</v>
      </c>
    </row>
    <row r="5610" spans="1:13" x14ac:dyDescent="0.55000000000000004">
      <c r="A5610">
        <v>5605</v>
      </c>
      <c r="C5610">
        <f t="shared" si="267"/>
        <v>0.19348798865562383</v>
      </c>
      <c r="D5610">
        <f t="shared" si="268"/>
        <v>4.8546431154730289E-4</v>
      </c>
      <c r="E5610" s="2">
        <f t="shared" si="269"/>
        <v>0.12571960923373351</v>
      </c>
      <c r="K5610">
        <v>5605</v>
      </c>
      <c r="L5610" s="2">
        <v>-4.2705547638233698E-4</v>
      </c>
      <c r="M5610" s="2">
        <v>-0.16108162261095599</v>
      </c>
    </row>
    <row r="5611" spans="1:13" x14ac:dyDescent="0.55000000000000004">
      <c r="A5611">
        <v>5606</v>
      </c>
      <c r="C5611">
        <f t="shared" si="267"/>
        <v>5.8957503633619332E-2</v>
      </c>
      <c r="D5611">
        <f t="shared" si="268"/>
        <v>2.304687442851696E-4</v>
      </c>
      <c r="E5611" s="2">
        <f t="shared" si="269"/>
        <v>6.098473554209261E-3</v>
      </c>
      <c r="K5611">
        <v>5606</v>
      </c>
      <c r="L5611" s="2">
        <v>-1.4973434651360299E-4</v>
      </c>
      <c r="M5611" s="2">
        <v>-1.9135220446215798E-2</v>
      </c>
    </row>
    <row r="5612" spans="1:13" x14ac:dyDescent="0.55000000000000004">
      <c r="A5612">
        <v>5607</v>
      </c>
      <c r="C5612">
        <f t="shared" si="267"/>
        <v>-9.037007207485033E-2</v>
      </c>
      <c r="D5612">
        <f t="shared" si="268"/>
        <v>-8.2369619896858519E-5</v>
      </c>
      <c r="E5612" s="2">
        <f t="shared" si="269"/>
        <v>4.7512572455787196E-2</v>
      </c>
      <c r="K5612">
        <v>5607</v>
      </c>
      <c r="L5612" s="2">
        <v>1.6508867932391001E-4</v>
      </c>
      <c r="M5612" s="2">
        <v>0.127603716385568</v>
      </c>
    </row>
    <row r="5613" spans="1:13" x14ac:dyDescent="0.55000000000000004">
      <c r="A5613">
        <v>5608</v>
      </c>
      <c r="C5613">
        <f t="shared" si="267"/>
        <v>-0.21701666454251273</v>
      </c>
      <c r="D5613">
        <f t="shared" si="268"/>
        <v>-3.7453494569860373E-4</v>
      </c>
      <c r="E5613" s="2">
        <f t="shared" si="269"/>
        <v>0.21104852115306122</v>
      </c>
      <c r="K5613">
        <v>5608</v>
      </c>
      <c r="L5613" s="2">
        <v>4.38564221288937E-4</v>
      </c>
      <c r="M5613" s="2">
        <v>0.24238351085260099</v>
      </c>
    </row>
    <row r="5614" spans="1:13" x14ac:dyDescent="0.55000000000000004">
      <c r="A5614">
        <v>5609</v>
      </c>
      <c r="C5614">
        <f t="shared" si="267"/>
        <v>-0.28919664855726729</v>
      </c>
      <c r="D5614">
        <f t="shared" si="268"/>
        <v>-5.7269989469647552E-4</v>
      </c>
      <c r="E5614" s="2">
        <f t="shared" si="269"/>
        <v>0.34299002199868123</v>
      </c>
      <c r="K5614">
        <v>5609</v>
      </c>
      <c r="L5614" s="2">
        <v>6.0219863337723995E-4</v>
      </c>
      <c r="M5614" s="2">
        <v>0.29645685138846101</v>
      </c>
    </row>
    <row r="5615" spans="1:13" x14ac:dyDescent="0.55000000000000004">
      <c r="A5615">
        <v>5610</v>
      </c>
      <c r="C5615">
        <f t="shared" si="267"/>
        <v>-0.28879436956881599</v>
      </c>
      <c r="D5615">
        <f t="shared" si="268"/>
        <v>-6.2712924168885765E-4</v>
      </c>
      <c r="E5615" s="2">
        <f t="shared" si="269"/>
        <v>0.31930987313587073</v>
      </c>
      <c r="K5615">
        <v>5610</v>
      </c>
      <c r="L5615" s="2">
        <v>6.15008661967107E-4</v>
      </c>
      <c r="M5615" s="2">
        <v>0.27628073440929302</v>
      </c>
    </row>
    <row r="5616" spans="1:13" x14ac:dyDescent="0.55000000000000004">
      <c r="A5616">
        <v>5611</v>
      </c>
      <c r="C5616">
        <f t="shared" si="267"/>
        <v>-0.21591079112090913</v>
      </c>
      <c r="D5616">
        <f t="shared" si="268"/>
        <v>-5.2416236785291078E-4</v>
      </c>
      <c r="E5616" s="2">
        <f t="shared" si="269"/>
        <v>0.16226329555993979</v>
      </c>
      <c r="K5616">
        <v>5611</v>
      </c>
      <c r="L5616" s="2">
        <v>4.73785955930559E-4</v>
      </c>
      <c r="M5616" s="2">
        <v>0.186908393576071</v>
      </c>
    </row>
    <row r="5617" spans="1:13" x14ac:dyDescent="0.55000000000000004">
      <c r="A5617">
        <v>5612</v>
      </c>
      <c r="C5617">
        <f t="shared" si="267"/>
        <v>-8.8838155140031502E-2</v>
      </c>
      <c r="D5617">
        <f t="shared" si="268"/>
        <v>-2.8964178815196393E-4</v>
      </c>
      <c r="E5617" s="2">
        <f t="shared" si="269"/>
        <v>1.9477507523672593E-2</v>
      </c>
      <c r="K5617">
        <v>5612</v>
      </c>
      <c r="L5617" s="2">
        <v>2.1390061807651401E-4</v>
      </c>
      <c r="M5617" s="2">
        <v>5.0723686076228597E-2</v>
      </c>
    </row>
    <row r="5618" spans="1:13" x14ac:dyDescent="0.55000000000000004">
      <c r="A5618">
        <v>5613</v>
      </c>
      <c r="C5618">
        <f t="shared" si="267"/>
        <v>6.0530985221260804E-2</v>
      </c>
      <c r="D5618">
        <f t="shared" si="268"/>
        <v>1.7572775210642254E-5</v>
      </c>
      <c r="E5618" s="2">
        <f t="shared" si="269"/>
        <v>2.518444215404652E-2</v>
      </c>
      <c r="K5618">
        <v>5613</v>
      </c>
      <c r="L5618" s="2">
        <v>-9.9557456517891993E-5</v>
      </c>
      <c r="M5618" s="2">
        <v>-9.8165083268309902E-2</v>
      </c>
    </row>
    <row r="5619" spans="1:13" x14ac:dyDescent="0.55000000000000004">
      <c r="A5619">
        <v>5614</v>
      </c>
      <c r="C5619">
        <f t="shared" si="267"/>
        <v>0.19470812418395025</v>
      </c>
      <c r="D5619">
        <f t="shared" si="268"/>
        <v>3.2037694240008916E-4</v>
      </c>
      <c r="E5619" s="2">
        <f t="shared" si="269"/>
        <v>0.17403575049752057</v>
      </c>
      <c r="K5619">
        <v>5614</v>
      </c>
      <c r="L5619" s="2">
        <v>-3.8808074851777002E-4</v>
      </c>
      <c r="M5619" s="2">
        <v>-0.222467798536334</v>
      </c>
    </row>
    <row r="5620" spans="1:13" x14ac:dyDescent="0.55000000000000004">
      <c r="A5620">
        <v>5615</v>
      </c>
      <c r="C5620">
        <f t="shared" si="267"/>
        <v>0.28001762809658165</v>
      </c>
      <c r="D5620">
        <f t="shared" si="268"/>
        <v>5.4277325005261693E-4</v>
      </c>
      <c r="E5620" s="2">
        <f t="shared" si="269"/>
        <v>0.32612060416259342</v>
      </c>
      <c r="K5620">
        <v>5615</v>
      </c>
      <c r="L5620" s="2">
        <v>-5.7940680957319199E-4</v>
      </c>
      <c r="M5620" s="2">
        <v>-0.29105207357090601</v>
      </c>
    </row>
    <row r="5621" spans="1:13" x14ac:dyDescent="0.55000000000000004">
      <c r="A5621">
        <v>5616</v>
      </c>
      <c r="C5621">
        <f t="shared" si="267"/>
        <v>0.29504860966354934</v>
      </c>
      <c r="D5621">
        <f t="shared" si="268"/>
        <v>6.2894491270216828E-4</v>
      </c>
      <c r="E5621" s="2">
        <f t="shared" si="269"/>
        <v>0.33847862772584664</v>
      </c>
      <c r="K5621">
        <v>5616</v>
      </c>
      <c r="L5621" s="2">
        <v>-6.2561684079211297E-4</v>
      </c>
      <c r="M5621" s="2">
        <v>-0.28674055122366299</v>
      </c>
    </row>
    <row r="5622" spans="1:13" x14ac:dyDescent="0.55000000000000004">
      <c r="A5622">
        <v>5617</v>
      </c>
      <c r="C5622">
        <f t="shared" si="267"/>
        <v>0.23602860933620468</v>
      </c>
      <c r="D5622">
        <f t="shared" si="268"/>
        <v>5.5726465937035814E-4</v>
      </c>
      <c r="E5622" s="2">
        <f t="shared" si="269"/>
        <v>0.1994887977716201</v>
      </c>
      <c r="K5622">
        <v>5617</v>
      </c>
      <c r="L5622" s="2">
        <v>-5.1513725318953101E-4</v>
      </c>
      <c r="M5622" s="2">
        <v>-0.21061307901321499</v>
      </c>
    </row>
    <row r="5623" spans="1:13" x14ac:dyDescent="0.55000000000000004">
      <c r="A5623">
        <v>5618</v>
      </c>
      <c r="C5623">
        <f t="shared" si="267"/>
        <v>0.11777040315381207</v>
      </c>
      <c r="D5623">
        <f t="shared" si="268"/>
        <v>3.4572272274361194E-4</v>
      </c>
      <c r="E5623" s="2">
        <f t="shared" si="269"/>
        <v>3.9802906494170127E-2</v>
      </c>
      <c r="K5623">
        <v>5618</v>
      </c>
      <c r="L5623" s="2">
        <v>-2.7563834484611898E-4</v>
      </c>
      <c r="M5623" s="2">
        <v>-8.1736254615221104E-2</v>
      </c>
    </row>
    <row r="5624" spans="1:13" x14ac:dyDescent="0.55000000000000004">
      <c r="A5624">
        <v>5619</v>
      </c>
      <c r="C5624">
        <f t="shared" si="267"/>
        <v>-3.0045691817053643E-2</v>
      </c>
      <c r="D5624">
        <f t="shared" si="268"/>
        <v>4.74116699650116E-5</v>
      </c>
      <c r="E5624" s="2">
        <f t="shared" si="269"/>
        <v>9.5370094985628168E-3</v>
      </c>
      <c r="K5624">
        <v>5619</v>
      </c>
      <c r="L5624" s="2">
        <v>3.2895896900153901E-5</v>
      </c>
      <c r="M5624" s="2">
        <v>6.7611921806067496E-2</v>
      </c>
    </row>
    <row r="5625" spans="1:13" x14ac:dyDescent="0.55000000000000004">
      <c r="A5625">
        <v>5620</v>
      </c>
      <c r="C5625">
        <f t="shared" si="267"/>
        <v>-0.17032095145477255</v>
      </c>
      <c r="D5625">
        <f t="shared" si="268"/>
        <v>-2.6279871261609733E-4</v>
      </c>
      <c r="E5625" s="2">
        <f t="shared" si="269"/>
        <v>0.13715706664440216</v>
      </c>
      <c r="K5625">
        <v>5620</v>
      </c>
      <c r="L5625" s="2">
        <v>3.3319115719645501E-4</v>
      </c>
      <c r="M5625" s="2">
        <v>0.20002627297711401</v>
      </c>
    </row>
    <row r="5626" spans="1:13" x14ac:dyDescent="0.55000000000000004">
      <c r="A5626">
        <v>5621</v>
      </c>
      <c r="C5626">
        <f t="shared" si="267"/>
        <v>-0.26784924235622976</v>
      </c>
      <c r="D5626">
        <f t="shared" si="268"/>
        <v>-5.0705215768249144E-4</v>
      </c>
      <c r="E5626" s="2">
        <f t="shared" si="269"/>
        <v>0.30271128700229671</v>
      </c>
      <c r="K5626">
        <v>5621</v>
      </c>
      <c r="L5626" s="2">
        <v>5.5003662520502605E-4</v>
      </c>
      <c r="M5626" s="2">
        <v>0.28234280320813199</v>
      </c>
    </row>
    <row r="5627" spans="1:13" x14ac:dyDescent="0.55000000000000004">
      <c r="A5627">
        <v>5622</v>
      </c>
      <c r="C5627">
        <f t="shared" si="267"/>
        <v>-0.29815301924390591</v>
      </c>
      <c r="D5627">
        <f t="shared" si="268"/>
        <v>-6.2404619899036418E-4</v>
      </c>
      <c r="E5627" s="2">
        <f t="shared" si="269"/>
        <v>0.35057985934677255</v>
      </c>
      <c r="K5627">
        <v>5622</v>
      </c>
      <c r="L5627" s="2">
        <v>6.2912200825149896E-4</v>
      </c>
      <c r="M5627" s="2">
        <v>0.29394482684808299</v>
      </c>
    </row>
    <row r="5628" spans="1:13" x14ac:dyDescent="0.55000000000000004">
      <c r="A5628">
        <v>5623</v>
      </c>
      <c r="C5628">
        <f t="shared" si="267"/>
        <v>-0.25362667286836221</v>
      </c>
      <c r="D5628">
        <f t="shared" si="268"/>
        <v>-5.8441779820184593E-4</v>
      </c>
      <c r="E5628" s="2">
        <f t="shared" si="269"/>
        <v>0.23576192748196836</v>
      </c>
      <c r="K5628">
        <v>5623</v>
      </c>
      <c r="L5628" s="2">
        <v>5.5063988154178695E-4</v>
      </c>
      <c r="M5628" s="2">
        <v>0.23192654510261199</v>
      </c>
    </row>
    <row r="5629" spans="1:13" x14ac:dyDescent="0.55000000000000004">
      <c r="A5629">
        <v>5624</v>
      </c>
      <c r="C5629">
        <f t="shared" si="267"/>
        <v>-0.14544537762894647</v>
      </c>
      <c r="D5629">
        <f t="shared" si="268"/>
        <v>-3.9811284861444266E-4</v>
      </c>
      <c r="E5629" s="2">
        <f t="shared" si="269"/>
        <v>6.6185897146521178E-2</v>
      </c>
      <c r="K5629">
        <v>5624</v>
      </c>
      <c r="L5629" s="2">
        <v>3.3424658057810503E-4</v>
      </c>
      <c r="M5629" s="2">
        <v>0.111820821368359</v>
      </c>
    </row>
    <row r="5630" spans="1:13" x14ac:dyDescent="0.55000000000000004">
      <c r="A5630">
        <v>5625</v>
      </c>
      <c r="C5630">
        <f t="shared" si="267"/>
        <v>-7.6035834997586398E-4</v>
      </c>
      <c r="D5630">
        <f t="shared" si="268"/>
        <v>-1.1188996557784038E-4</v>
      </c>
      <c r="E5630" s="2">
        <f t="shared" si="269"/>
        <v>1.2624350776942656E-3</v>
      </c>
      <c r="K5630">
        <v>5625</v>
      </c>
      <c r="L5630" s="2">
        <v>3.41391499933874E-5</v>
      </c>
      <c r="M5630" s="2">
        <v>-3.62911207636121E-2</v>
      </c>
    </row>
    <row r="5631" spans="1:13" x14ac:dyDescent="0.55000000000000004">
      <c r="A5631">
        <v>5626</v>
      </c>
      <c r="C5631">
        <f t="shared" si="267"/>
        <v>0.14411549484775632</v>
      </c>
      <c r="D5631">
        <f t="shared" si="268"/>
        <v>2.024149403654555E-4</v>
      </c>
      <c r="E5631" s="2">
        <f t="shared" si="269"/>
        <v>0.10203502749336205</v>
      </c>
      <c r="K5631">
        <v>5626</v>
      </c>
      <c r="L5631" s="2">
        <v>-2.7451864249108498E-4</v>
      </c>
      <c r="M5631" s="2">
        <v>-0.17531372656656899</v>
      </c>
    </row>
    <row r="5632" spans="1:13" x14ac:dyDescent="0.55000000000000004">
      <c r="A5632">
        <v>5627</v>
      </c>
      <c r="C5632">
        <f t="shared" si="267"/>
        <v>0.25282139654999786</v>
      </c>
      <c r="D5632">
        <f t="shared" si="268"/>
        <v>4.6591796283928491E-4</v>
      </c>
      <c r="E5632" s="2">
        <f t="shared" si="269"/>
        <v>0.27378984934579709</v>
      </c>
      <c r="K5632">
        <v>5627</v>
      </c>
      <c r="L5632" s="2">
        <v>-5.1442153797364397E-4</v>
      </c>
      <c r="M5632" s="2">
        <v>-0.270427921983526</v>
      </c>
    </row>
    <row r="5633" spans="1:13" x14ac:dyDescent="0.55000000000000004">
      <c r="A5633">
        <v>5628</v>
      </c>
      <c r="C5633">
        <f t="shared" si="267"/>
        <v>0.29807445677420297</v>
      </c>
      <c r="D5633">
        <f t="shared" si="268"/>
        <v>6.1248539742055541E-4</v>
      </c>
      <c r="E5633" s="2">
        <f t="shared" si="269"/>
        <v>0.35508039135813946</v>
      </c>
      <c r="K5633">
        <v>5628</v>
      </c>
      <c r="L5633" s="2">
        <v>-6.2548436803116603E-4</v>
      </c>
      <c r="M5633" s="2">
        <v>-0.29781176672667597</v>
      </c>
    </row>
    <row r="5634" spans="1:13" x14ac:dyDescent="0.55000000000000004">
      <c r="A5634">
        <v>5629</v>
      </c>
      <c r="C5634">
        <f t="shared" si="267"/>
        <v>0.26851711125911815</v>
      </c>
      <c r="D5634">
        <f t="shared" si="268"/>
        <v>6.0533190741709477E-4</v>
      </c>
      <c r="E5634" s="2">
        <f t="shared" si="269"/>
        <v>0.26948964251187241</v>
      </c>
      <c r="K5634">
        <v>5629</v>
      </c>
      <c r="L5634" s="2">
        <v>-5.7989075789196696E-4</v>
      </c>
      <c r="M5634" s="2">
        <v>-0.25060680700305599</v>
      </c>
    </row>
    <row r="5635" spans="1:13" x14ac:dyDescent="0.55000000000000004">
      <c r="A5635">
        <v>5630</v>
      </c>
      <c r="C5635">
        <f t="shared" si="267"/>
        <v>0.17156763070961939</v>
      </c>
      <c r="D5635">
        <f t="shared" si="268"/>
        <v>4.4625286803616601E-4</v>
      </c>
      <c r="E5635" s="2">
        <f t="shared" si="269"/>
        <v>9.7470993269888534E-2</v>
      </c>
      <c r="K5635">
        <v>5630</v>
      </c>
      <c r="L5635" s="2">
        <v>-3.8905991005763101E-4</v>
      </c>
      <c r="M5635" s="2">
        <v>-0.140635817813757</v>
      </c>
    </row>
    <row r="5636" spans="1:13" x14ac:dyDescent="0.55000000000000004">
      <c r="A5636">
        <v>5631</v>
      </c>
      <c r="C5636">
        <f t="shared" si="267"/>
        <v>3.1558291210723718E-2</v>
      </c>
      <c r="D5636">
        <f t="shared" si="268"/>
        <v>1.7517376504228352E-4</v>
      </c>
      <c r="E5636" s="2">
        <f t="shared" si="269"/>
        <v>7.2900036841250845E-4</v>
      </c>
      <c r="K5636">
        <v>5631</v>
      </c>
      <c r="L5636" s="2">
        <v>-1.0078659419690399E-4</v>
      </c>
      <c r="M5636" s="2">
        <v>4.5582843882707204E-3</v>
      </c>
    </row>
    <row r="5637" spans="1:13" x14ac:dyDescent="0.55000000000000004">
      <c r="A5637">
        <v>5632</v>
      </c>
      <c r="C5637">
        <f t="shared" si="267"/>
        <v>-0.11637151418606445</v>
      </c>
      <c r="D5637">
        <f t="shared" si="268"/>
        <v>-1.398702606072139E-4</v>
      </c>
      <c r="E5637" s="2">
        <f t="shared" si="269"/>
        <v>7.0215592907158356E-2</v>
      </c>
      <c r="K5637">
        <v>5632</v>
      </c>
      <c r="L5637" s="2">
        <v>2.1272934941507599E-4</v>
      </c>
      <c r="M5637" s="2">
        <v>0.14861073598771299</v>
      </c>
    </row>
    <row r="5638" spans="1:13" x14ac:dyDescent="0.55000000000000004">
      <c r="A5638">
        <v>5633</v>
      </c>
      <c r="C5638">
        <f t="shared" ref="C5638:C5701" si="270">$D$1*COS($B$2*(A5638-$L$2)+$B$1)</f>
        <v>-0.2350945224390443</v>
      </c>
      <c r="D5638">
        <f t="shared" ref="D5638:D5701" si="271">$D$2*COS($B$2*(A5638-$L$3)+$B$3)</f>
        <v>-4.1980979907546865E-4</v>
      </c>
      <c r="E5638" s="2">
        <f t="shared" ref="E5638:E5701" si="272">(M5638-C5638)^2</f>
        <v>0.24062677331362589</v>
      </c>
      <c r="K5638">
        <v>5633</v>
      </c>
      <c r="L5638" s="2">
        <v>4.7296590778897501E-4</v>
      </c>
      <c r="M5638" s="2">
        <v>0.25544270684495801</v>
      </c>
    </row>
    <row r="5639" spans="1:13" x14ac:dyDescent="0.55000000000000004">
      <c r="A5639">
        <v>5634</v>
      </c>
      <c r="C5639">
        <f t="shared" si="270"/>
        <v>-0.2948137609584921</v>
      </c>
      <c r="D5639">
        <f t="shared" si="271"/>
        <v>-5.9438592686123556E-4</v>
      </c>
      <c r="E5639" s="2">
        <f t="shared" si="272"/>
        <v>0.35178092887440821</v>
      </c>
      <c r="K5639">
        <v>5634</v>
      </c>
      <c r="L5639" s="2">
        <v>6.1474522048964703E-4</v>
      </c>
      <c r="M5639" s="2">
        <v>0.298297467121375</v>
      </c>
    </row>
    <row r="5640" spans="1:13" x14ac:dyDescent="0.55000000000000004">
      <c r="A5640">
        <v>5635</v>
      </c>
      <c r="C5640">
        <f t="shared" si="270"/>
        <v>-0.28054095966105591</v>
      </c>
      <c r="D5640">
        <f t="shared" si="271"/>
        <v>-6.197837156729102E-4</v>
      </c>
      <c r="E5640" s="2">
        <f t="shared" si="272"/>
        <v>0.29919011338923357</v>
      </c>
      <c r="K5640">
        <v>5635</v>
      </c>
      <c r="L5640" s="2">
        <v>6.0255777911620502E-4</v>
      </c>
      <c r="M5640" s="2">
        <v>0.26644177625410398</v>
      </c>
    </row>
    <row r="5641" spans="1:13" x14ac:dyDescent="0.55000000000000004">
      <c r="A5641">
        <v>5636</v>
      </c>
      <c r="C5641">
        <f t="shared" si="270"/>
        <v>-0.19585829082293443</v>
      </c>
      <c r="D5641">
        <f t="shared" si="271"/>
        <v>-4.8962885585485528E-4</v>
      </c>
      <c r="E5641" s="2">
        <f t="shared" si="272"/>
        <v>0.13228669570144116</v>
      </c>
      <c r="K5641">
        <v>5636</v>
      </c>
      <c r="L5641" s="2">
        <v>4.3945600396602598E-4</v>
      </c>
      <c r="M5641" s="2">
        <v>0.167854089639212</v>
      </c>
    </row>
    <row r="5642" spans="1:13" x14ac:dyDescent="0.55000000000000004">
      <c r="A5642">
        <v>5637</v>
      </c>
      <c r="C5642">
        <f t="shared" si="270"/>
        <v>-6.2019319353464344E-2</v>
      </c>
      <c r="D5642">
        <f t="shared" si="271"/>
        <v>-2.3658747377463464E-4</v>
      </c>
      <c r="E5642" s="2">
        <f t="shared" si="272"/>
        <v>7.9647814632061009E-3</v>
      </c>
      <c r="K5642">
        <v>5637</v>
      </c>
      <c r="L5642" s="2">
        <v>1.66289746435428E-4</v>
      </c>
      <c r="M5642" s="2">
        <v>2.72263049830044E-2</v>
      </c>
    </row>
    <row r="5643" spans="1:13" x14ac:dyDescent="0.55000000000000004">
      <c r="A5643">
        <v>5638</v>
      </c>
      <c r="C5643">
        <f t="shared" si="270"/>
        <v>8.738519401019737E-2</v>
      </c>
      <c r="D5643">
        <f t="shared" si="271"/>
        <v>7.5832377354752089E-5</v>
      </c>
      <c r="E5643" s="2">
        <f t="shared" si="272"/>
        <v>4.3100114492732537E-2</v>
      </c>
      <c r="K5643">
        <v>5638</v>
      </c>
      <c r="L5643" s="2">
        <v>-1.4852480967661601E-4</v>
      </c>
      <c r="M5643" s="2">
        <v>-0.12022047665593</v>
      </c>
    </row>
    <row r="5644" spans="1:13" x14ac:dyDescent="0.55000000000000004">
      <c r="A5644">
        <v>5639</v>
      </c>
      <c r="C5644">
        <f t="shared" si="270"/>
        <v>0.21485786561104217</v>
      </c>
      <c r="D5644">
        <f t="shared" si="271"/>
        <v>3.692199001877851E-4</v>
      </c>
      <c r="E5644" s="2">
        <f t="shared" si="272"/>
        <v>0.2046794767569029</v>
      </c>
      <c r="K5644">
        <v>5639</v>
      </c>
      <c r="L5644" s="2">
        <v>-4.2614040582412602E-4</v>
      </c>
      <c r="M5644" s="2">
        <v>-0.237557294122695</v>
      </c>
    </row>
    <row r="5645" spans="1:13" x14ac:dyDescent="0.55000000000000004">
      <c r="A5645">
        <v>5640</v>
      </c>
      <c r="C5645">
        <f t="shared" si="270"/>
        <v>0.28840574178686323</v>
      </c>
      <c r="D5645">
        <f t="shared" si="271"/>
        <v>5.6994101060780275E-4</v>
      </c>
      <c r="E5645" s="2">
        <f t="shared" si="272"/>
        <v>0.34082495660862244</v>
      </c>
      <c r="K5645">
        <v>5640</v>
      </c>
      <c r="L5645" s="2">
        <v>-5.9702649374982896E-4</v>
      </c>
      <c r="M5645" s="2">
        <v>-0.29539641357796798</v>
      </c>
    </row>
    <row r="5646" spans="1:13" x14ac:dyDescent="0.55000000000000004">
      <c r="A5646">
        <v>5641</v>
      </c>
      <c r="C5646">
        <f t="shared" si="270"/>
        <v>0.2895698558878908</v>
      </c>
      <c r="D5646">
        <f t="shared" si="271"/>
        <v>6.2761894077598189E-4</v>
      </c>
      <c r="E5646" s="2">
        <f t="shared" si="272"/>
        <v>0.32355792688719842</v>
      </c>
      <c r="K5646">
        <v>5641</v>
      </c>
      <c r="L5646" s="2">
        <v>-6.1838359263240595E-4</v>
      </c>
      <c r="M5646" s="2">
        <v>-0.27925166874632901</v>
      </c>
    </row>
    <row r="5647" spans="1:13" x14ac:dyDescent="0.55000000000000004">
      <c r="A5647">
        <v>5642</v>
      </c>
      <c r="C5647">
        <f t="shared" si="270"/>
        <v>0.21805803980932964</v>
      </c>
      <c r="D5647">
        <f t="shared" si="271"/>
        <v>5.277777459670016E-4</v>
      </c>
      <c r="E5647" s="2">
        <f t="shared" si="272"/>
        <v>0.16910571353654405</v>
      </c>
      <c r="K5647">
        <v>5642</v>
      </c>
      <c r="L5647" s="2">
        <v>-4.84862684566895E-4</v>
      </c>
      <c r="M5647" s="2">
        <v>-0.193166611125587</v>
      </c>
    </row>
    <row r="5648" spans="1:13" x14ac:dyDescent="0.55000000000000004">
      <c r="A5648">
        <v>5643</v>
      </c>
      <c r="C5648">
        <f t="shared" si="270"/>
        <v>9.1818252037415365E-2</v>
      </c>
      <c r="D5648">
        <f t="shared" si="271"/>
        <v>2.9547546159250853E-4</v>
      </c>
      <c r="E5648" s="2">
        <f t="shared" si="272"/>
        <v>2.2656279270806656E-2</v>
      </c>
      <c r="K5648">
        <v>5643</v>
      </c>
      <c r="L5648" s="2">
        <v>-2.2990490928188E-4</v>
      </c>
      <c r="M5648" s="2">
        <v>-5.8701777429784302E-2</v>
      </c>
    </row>
    <row r="5649" spans="1:13" x14ac:dyDescent="0.55000000000000004">
      <c r="A5649">
        <v>5644</v>
      </c>
      <c r="C5649">
        <f t="shared" si="270"/>
        <v>-5.7465981620698367E-2</v>
      </c>
      <c r="D5649">
        <f t="shared" si="271"/>
        <v>-1.0984935513140828E-5</v>
      </c>
      <c r="E5649" s="2">
        <f t="shared" si="272"/>
        <v>2.1883658337089711E-2</v>
      </c>
      <c r="K5649">
        <v>5644</v>
      </c>
      <c r="L5649" s="2">
        <v>8.2633976759294804E-5</v>
      </c>
      <c r="M5649" s="2">
        <v>9.0465280582696997E-2</v>
      </c>
    </row>
    <row r="5650" spans="1:13" x14ac:dyDescent="0.55000000000000004">
      <c r="A5650">
        <v>5645</v>
      </c>
      <c r="C5650">
        <f t="shared" si="270"/>
        <v>-0.19232746517880056</v>
      </c>
      <c r="D5650">
        <f t="shared" si="271"/>
        <v>-3.1468834534906074E-4</v>
      </c>
      <c r="E5650" s="2">
        <f t="shared" si="272"/>
        <v>0.16752830160450422</v>
      </c>
      <c r="K5650">
        <v>5645</v>
      </c>
      <c r="L5650" s="2">
        <v>3.7447667069712902E-4</v>
      </c>
      <c r="M5650" s="2">
        <v>0.21697474786738399</v>
      </c>
    </row>
    <row r="5651" spans="1:13" x14ac:dyDescent="0.55000000000000004">
      <c r="A5651">
        <v>5646</v>
      </c>
      <c r="C5651">
        <f t="shared" si="270"/>
        <v>-0.27891880891678444</v>
      </c>
      <c r="D5651">
        <f t="shared" si="271"/>
        <v>-5.3941161360167528E-4</v>
      </c>
      <c r="E5651" s="2">
        <f t="shared" si="272"/>
        <v>0.322692564027725</v>
      </c>
      <c r="K5651">
        <v>5646</v>
      </c>
      <c r="L5651" s="2">
        <v>5.7252935937425801E-4</v>
      </c>
      <c r="M5651" s="2">
        <v>0.28914154353506999</v>
      </c>
    </row>
    <row r="5652" spans="1:13" x14ac:dyDescent="0.55000000000000004">
      <c r="A5652">
        <v>5647</v>
      </c>
      <c r="C5652">
        <f t="shared" si="270"/>
        <v>-0.29550741076199255</v>
      </c>
      <c r="D5652">
        <f t="shared" si="271"/>
        <v>-6.2875393674287393E-4</v>
      </c>
      <c r="E5652" s="2">
        <f t="shared" si="272"/>
        <v>0.34152155617286034</v>
      </c>
      <c r="K5652">
        <v>5647</v>
      </c>
      <c r="L5652" s="2">
        <v>6.2718851828181198E-4</v>
      </c>
      <c r="M5652" s="2">
        <v>0.28889104592048398</v>
      </c>
    </row>
    <row r="5653" spans="1:13" x14ac:dyDescent="0.55000000000000004">
      <c r="A5653">
        <v>5648</v>
      </c>
      <c r="C5653">
        <f t="shared" si="270"/>
        <v>-0.23792988130793891</v>
      </c>
      <c r="D5653">
        <f t="shared" si="271"/>
        <v>-5.6029227484304003E-4</v>
      </c>
      <c r="E5653" s="2">
        <f t="shared" si="272"/>
        <v>0.2063120611139278</v>
      </c>
      <c r="K5653">
        <v>5648</v>
      </c>
      <c r="L5653" s="2">
        <v>5.2476442199058998E-4</v>
      </c>
      <c r="M5653" s="2">
        <v>0.21628599370517401</v>
      </c>
    </row>
    <row r="5654" spans="1:13" x14ac:dyDescent="0.55000000000000004">
      <c r="A5654">
        <v>5649</v>
      </c>
      <c r="C5654">
        <f t="shared" si="270"/>
        <v>-0.12063696680956544</v>
      </c>
      <c r="D5654">
        <f t="shared" si="271"/>
        <v>-3.5120906198169767E-4</v>
      </c>
      <c r="E5654" s="2">
        <f t="shared" si="272"/>
        <v>4.4162072389671445E-2</v>
      </c>
      <c r="K5654">
        <v>5649</v>
      </c>
      <c r="L5654" s="2">
        <v>2.9090982080969197E-4</v>
      </c>
      <c r="M5654" s="2">
        <v>8.9510772625507801E-2</v>
      </c>
    </row>
    <row r="5655" spans="1:13" x14ac:dyDescent="0.55000000000000004">
      <c r="A5655">
        <v>5650</v>
      </c>
      <c r="C5655">
        <f t="shared" si="270"/>
        <v>2.6933283532507561E-2</v>
      </c>
      <c r="D5655">
        <f t="shared" si="271"/>
        <v>-5.3979777462597142E-5</v>
      </c>
      <c r="E5655" s="2">
        <f t="shared" si="272"/>
        <v>7.5023765440688063E-3</v>
      </c>
      <c r="K5655">
        <v>5650</v>
      </c>
      <c r="L5655" s="2">
        <v>-1.5804949666501701E-5</v>
      </c>
      <c r="M5655" s="2">
        <v>-5.9682976742736399E-2</v>
      </c>
    </row>
    <row r="5656" spans="1:13" x14ac:dyDescent="0.55000000000000004">
      <c r="A5656">
        <v>5651</v>
      </c>
      <c r="C5656">
        <f t="shared" si="270"/>
        <v>0.16774384741649354</v>
      </c>
      <c r="D5656">
        <f t="shared" si="271"/>
        <v>2.567972933961847E-4</v>
      </c>
      <c r="E5656" s="2">
        <f t="shared" si="272"/>
        <v>0.1308070708609162</v>
      </c>
      <c r="K5656">
        <v>5651</v>
      </c>
      <c r="L5656" s="2">
        <v>-3.18561272451931E-4</v>
      </c>
      <c r="M5656" s="2">
        <v>-0.193928754339454</v>
      </c>
    </row>
    <row r="5657" spans="1:13" x14ac:dyDescent="0.55000000000000004">
      <c r="A5657">
        <v>5652</v>
      </c>
      <c r="C5657">
        <f t="shared" si="270"/>
        <v>0.26645424135674206</v>
      </c>
      <c r="D5657">
        <f t="shared" si="271"/>
        <v>5.0312365646449275E-4</v>
      </c>
      <c r="E5657" s="2">
        <f t="shared" si="272"/>
        <v>0.29817946356157093</v>
      </c>
      <c r="K5657">
        <v>5652</v>
      </c>
      <c r="L5657" s="2">
        <v>-5.4153194834111195E-4</v>
      </c>
      <c r="M5657" s="2">
        <v>-0.27960387236520501</v>
      </c>
    </row>
    <row r="5658" spans="1:13" x14ac:dyDescent="0.55000000000000004">
      <c r="A5658">
        <v>5653</v>
      </c>
      <c r="C5658">
        <f t="shared" si="270"/>
        <v>0.29829023712981867</v>
      </c>
      <c r="D5658">
        <f t="shared" si="271"/>
        <v>6.2317658677380123E-4</v>
      </c>
      <c r="E5658" s="2">
        <f t="shared" si="272"/>
        <v>0.35229056629628508</v>
      </c>
      <c r="K5658">
        <v>5653</v>
      </c>
      <c r="L5658" s="2">
        <v>-6.2887258834794799E-4</v>
      </c>
      <c r="M5658" s="2">
        <v>-0.29525046602059302</v>
      </c>
    </row>
    <row r="5659" spans="1:13" x14ac:dyDescent="0.55000000000000004">
      <c r="A5659">
        <v>5654</v>
      </c>
      <c r="C5659">
        <f t="shared" si="270"/>
        <v>0.2552616708426349</v>
      </c>
      <c r="D5659">
        <f t="shared" si="271"/>
        <v>5.8682532932310483E-4</v>
      </c>
      <c r="E5659" s="2">
        <f t="shared" si="272"/>
        <v>0.24227208168588618</v>
      </c>
      <c r="K5659">
        <v>5654</v>
      </c>
      <c r="L5659" s="2">
        <v>-5.5870818736073195E-4</v>
      </c>
      <c r="M5659" s="2">
        <v>-0.23694974886020601</v>
      </c>
    </row>
    <row r="5660" spans="1:13" x14ac:dyDescent="0.55000000000000004">
      <c r="A5660">
        <v>5655</v>
      </c>
      <c r="C5660">
        <f t="shared" si="270"/>
        <v>0.14816780566305948</v>
      </c>
      <c r="D5660">
        <f t="shared" si="271"/>
        <v>4.03193283508817E-4</v>
      </c>
      <c r="E5660" s="2">
        <f t="shared" si="272"/>
        <v>7.1540897838280743E-2</v>
      </c>
      <c r="K5660">
        <v>5655</v>
      </c>
      <c r="L5660" s="2">
        <v>-3.48611854875055E-4</v>
      </c>
      <c r="M5660" s="2">
        <v>-0.119303497168255</v>
      </c>
    </row>
    <row r="5661" spans="1:13" x14ac:dyDescent="0.55000000000000004">
      <c r="A5661">
        <v>5656</v>
      </c>
      <c r="C5661">
        <f t="shared" si="270"/>
        <v>3.8869443915966998E-3</v>
      </c>
      <c r="D5661">
        <f t="shared" si="271"/>
        <v>1.1836822217391306E-4</v>
      </c>
      <c r="E5661" s="2">
        <f t="shared" si="272"/>
        <v>5.9224630362013462E-4</v>
      </c>
      <c r="K5661">
        <v>5656</v>
      </c>
      <c r="L5661" s="2">
        <v>-5.1203520704979498E-5</v>
      </c>
      <c r="M5661" s="2">
        <v>2.8223055494649599E-2</v>
      </c>
    </row>
    <row r="5662" spans="1:13" x14ac:dyDescent="0.55000000000000004">
      <c r="A5662">
        <v>5657</v>
      </c>
      <c r="C5662">
        <f t="shared" si="270"/>
        <v>-0.14136945799186981</v>
      </c>
      <c r="D5662">
        <f t="shared" si="271"/>
        <v>-1.9616476792248426E-4</v>
      </c>
      <c r="E5662" s="2">
        <f t="shared" si="272"/>
        <v>9.6131267169815501E-2</v>
      </c>
      <c r="K5662">
        <v>5657</v>
      </c>
      <c r="L5662" s="2">
        <v>2.5902905286923902E-4</v>
      </c>
      <c r="M5662" s="2">
        <v>0.168680968825794</v>
      </c>
    </row>
    <row r="5663" spans="1:13" x14ac:dyDescent="0.55000000000000004">
      <c r="A5663">
        <v>5658</v>
      </c>
      <c r="C5663">
        <f t="shared" si="270"/>
        <v>-0.25114510625111852</v>
      </c>
      <c r="D5663">
        <f t="shared" si="271"/>
        <v>-4.6146453609557063E-4</v>
      </c>
      <c r="E5663" s="2">
        <f t="shared" si="272"/>
        <v>0.26836211925904335</v>
      </c>
      <c r="K5663">
        <v>5658</v>
      </c>
      <c r="L5663" s="2">
        <v>5.0438619325277403E-4</v>
      </c>
      <c r="M5663" s="2">
        <v>0.26689168709375899</v>
      </c>
    </row>
    <row r="5664" spans="1:13" x14ac:dyDescent="0.55000000000000004">
      <c r="A5664">
        <v>5659</v>
      </c>
      <c r="C5664">
        <f t="shared" si="270"/>
        <v>-0.29788862655986847</v>
      </c>
      <c r="D5664">
        <f t="shared" si="271"/>
        <v>-6.1094643260712993E-4</v>
      </c>
      <c r="E5664" s="2">
        <f t="shared" si="272"/>
        <v>0.35539047444931926</v>
      </c>
      <c r="K5664">
        <v>5659</v>
      </c>
      <c r="L5664" s="2">
        <v>6.2341668255137296E-4</v>
      </c>
      <c r="M5664" s="2">
        <v>0.298257726653266</v>
      </c>
    </row>
    <row r="5665" spans="1:13" x14ac:dyDescent="0.55000000000000004">
      <c r="A5665">
        <v>5660</v>
      </c>
      <c r="C5665">
        <f t="shared" si="270"/>
        <v>-0.26986838059848439</v>
      </c>
      <c r="D5665">
        <f t="shared" si="271"/>
        <v>-6.0709365226954584E-4</v>
      </c>
      <c r="E5665" s="2">
        <f t="shared" si="272"/>
        <v>0.27540627477023127</v>
      </c>
      <c r="K5665">
        <v>5660</v>
      </c>
      <c r="L5665" s="2">
        <v>5.8630859630865297E-4</v>
      </c>
      <c r="M5665" s="2">
        <v>0.25492326831585499</v>
      </c>
    </row>
    <row r="5666" spans="1:13" x14ac:dyDescent="0.55000000000000004">
      <c r="A5666">
        <v>5661</v>
      </c>
      <c r="C5666">
        <f t="shared" si="270"/>
        <v>-0.17411685948100317</v>
      </c>
      <c r="D5666">
        <f t="shared" si="271"/>
        <v>-4.5087316173116364E-4</v>
      </c>
      <c r="E5666" s="2">
        <f t="shared" si="272"/>
        <v>0.10359292973605599</v>
      </c>
      <c r="K5666">
        <v>5661</v>
      </c>
      <c r="L5666" s="2">
        <v>4.0235588492596E-4</v>
      </c>
      <c r="M5666" s="2">
        <v>0.147741695999593</v>
      </c>
    </row>
    <row r="5667" spans="1:13" x14ac:dyDescent="0.55000000000000004">
      <c r="A5667">
        <v>5662</v>
      </c>
      <c r="C5667">
        <f t="shared" si="270"/>
        <v>-3.4665676725986784E-2</v>
      </c>
      <c r="D5667">
        <f t="shared" si="271"/>
        <v>-1.8149301125044707E-4</v>
      </c>
      <c r="E5667" s="2">
        <f t="shared" si="272"/>
        <v>1.4609959037205987E-3</v>
      </c>
      <c r="K5667">
        <v>5662</v>
      </c>
      <c r="L5667" s="2">
        <v>1.17630646128861E-4</v>
      </c>
      <c r="M5667" s="2">
        <v>3.5572993972901499E-3</v>
      </c>
    </row>
    <row r="5668" spans="1:13" x14ac:dyDescent="0.55000000000000004">
      <c r="A5668">
        <v>5663</v>
      </c>
      <c r="C5668">
        <f t="shared" si="270"/>
        <v>0.11348586019276342</v>
      </c>
      <c r="D5668">
        <f t="shared" si="271"/>
        <v>1.3343805948499201E-4</v>
      </c>
      <c r="E5668" s="2">
        <f t="shared" si="272"/>
        <v>6.502699161610212E-2</v>
      </c>
      <c r="K5668">
        <v>5663</v>
      </c>
      <c r="L5668" s="2">
        <v>-1.9655591771876001E-4</v>
      </c>
      <c r="M5668" s="2">
        <v>-0.141518044906947</v>
      </c>
    </row>
    <row r="5669" spans="1:13" x14ac:dyDescent="0.55000000000000004">
      <c r="A5669">
        <v>5664</v>
      </c>
      <c r="C5669">
        <f t="shared" si="270"/>
        <v>0.23315483829526379</v>
      </c>
      <c r="D5669">
        <f t="shared" si="271"/>
        <v>4.148789899408239E-4</v>
      </c>
      <c r="E5669" s="2">
        <f t="shared" si="272"/>
        <v>0.2345505147878528</v>
      </c>
      <c r="K5669">
        <v>5664</v>
      </c>
      <c r="L5669" s="2">
        <v>-4.6151383262933E-4</v>
      </c>
      <c r="M5669" s="2">
        <v>-0.25114931695002501</v>
      </c>
    </row>
    <row r="5670" spans="1:13" x14ac:dyDescent="0.55000000000000004">
      <c r="A5670">
        <v>5665</v>
      </c>
      <c r="C5670">
        <f t="shared" si="270"/>
        <v>0.29430686649897836</v>
      </c>
      <c r="D5670">
        <f t="shared" si="271"/>
        <v>5.9219403887366339E-4</v>
      </c>
      <c r="E5670" s="2">
        <f t="shared" si="272"/>
        <v>0.35068372686611188</v>
      </c>
      <c r="K5670">
        <v>5665</v>
      </c>
      <c r="L5670" s="2">
        <v>-6.1088274513392102E-4</v>
      </c>
      <c r="M5670" s="2">
        <v>-0.29787868454571897</v>
      </c>
    </row>
    <row r="5671" spans="1:13" x14ac:dyDescent="0.55000000000000004">
      <c r="A5671">
        <v>5666</v>
      </c>
      <c r="C5671">
        <f t="shared" si="270"/>
        <v>0.2815940747106952</v>
      </c>
      <c r="D5671">
        <f t="shared" si="271"/>
        <v>6.2088086651602178E-4</v>
      </c>
      <c r="E5671" s="2">
        <f t="shared" si="272"/>
        <v>0.30425876765417925</v>
      </c>
      <c r="K5671">
        <v>5666</v>
      </c>
      <c r="L5671" s="2">
        <v>-6.0725228447829798E-4</v>
      </c>
      <c r="M5671" s="2">
        <v>-0.27000248769173602</v>
      </c>
    </row>
    <row r="5672" spans="1:13" x14ac:dyDescent="0.55000000000000004">
      <c r="A5672">
        <v>5667</v>
      </c>
      <c r="C5672">
        <f t="shared" si="270"/>
        <v>0.1982071057021712</v>
      </c>
      <c r="D5672">
        <f t="shared" si="271"/>
        <v>4.937396837931344E-4</v>
      </c>
      <c r="E5672" s="2">
        <f t="shared" si="272"/>
        <v>0.13891244483169632</v>
      </c>
      <c r="K5672">
        <v>5667</v>
      </c>
      <c r="L5672" s="2">
        <v>-4.5153172205540502E-4</v>
      </c>
      <c r="M5672" s="2">
        <v>-0.17450249282152699</v>
      </c>
    </row>
    <row r="5673" spans="1:13" x14ac:dyDescent="0.55000000000000004">
      <c r="A5673">
        <v>5668</v>
      </c>
      <c r="C5673">
        <f t="shared" si="270"/>
        <v>6.5074331036699531E-2</v>
      </c>
      <c r="D5673">
        <f t="shared" si="271"/>
        <v>2.4268024764495123E-4</v>
      </c>
      <c r="E5673" s="2">
        <f t="shared" si="272"/>
        <v>1.0074457509622591E-2</v>
      </c>
      <c r="K5673">
        <v>5668</v>
      </c>
      <c r="L5673" s="2">
        <v>-1.8272223874429101E-4</v>
      </c>
      <c r="M5673" s="2">
        <v>-3.5297266089293199E-2</v>
      </c>
    </row>
    <row r="5674" spans="1:13" x14ac:dyDescent="0.55000000000000004">
      <c r="A5674">
        <v>5669</v>
      </c>
      <c r="C5674">
        <f t="shared" si="270"/>
        <v>-8.4390729060918823E-2</v>
      </c>
      <c r="D5674">
        <f t="shared" si="271"/>
        <v>-6.9286815368364285E-5</v>
      </c>
      <c r="E5674" s="2">
        <f t="shared" si="272"/>
        <v>3.8863828283224287E-2</v>
      </c>
      <c r="K5674">
        <v>5669</v>
      </c>
      <c r="L5674" s="2">
        <v>1.31851162786805E-4</v>
      </c>
      <c r="M5674" s="2">
        <v>0.112748379903346</v>
      </c>
    </row>
    <row r="5675" spans="1:13" x14ac:dyDescent="0.55000000000000004">
      <c r="A5675">
        <v>5670</v>
      </c>
      <c r="C5675">
        <f t="shared" si="270"/>
        <v>-0.21267549497967611</v>
      </c>
      <c r="D5675">
        <f t="shared" si="271"/>
        <v>-3.6386434817440981E-4</v>
      </c>
      <c r="E5675" s="2">
        <f t="shared" si="272"/>
        <v>0.19823063417917849</v>
      </c>
      <c r="K5675">
        <v>5670</v>
      </c>
      <c r="L5675" s="2">
        <v>4.1340162265271501E-4</v>
      </c>
      <c r="M5675" s="2">
        <v>0.23255549470902301</v>
      </c>
    </row>
    <row r="5676" spans="1:13" x14ac:dyDescent="0.55000000000000004">
      <c r="A5676">
        <v>5671</v>
      </c>
      <c r="C5676">
        <f t="shared" si="270"/>
        <v>-0.28758319450111569</v>
      </c>
      <c r="D5676">
        <f t="shared" si="271"/>
        <v>-5.6711959923663106E-4</v>
      </c>
      <c r="E5676" s="2">
        <f t="shared" si="272"/>
        <v>0.33837586457668034</v>
      </c>
      <c r="K5676">
        <v>5671</v>
      </c>
      <c r="L5676" s="2">
        <v>5.9141308156777201E-4</v>
      </c>
      <c r="M5676" s="2">
        <v>0.294117643195273</v>
      </c>
    </row>
    <row r="5677" spans="1:13" x14ac:dyDescent="0.55000000000000004">
      <c r="A5677">
        <v>5672</v>
      </c>
      <c r="C5677">
        <f t="shared" si="270"/>
        <v>-0.29031357397859581</v>
      </c>
      <c r="D5677">
        <f t="shared" si="271"/>
        <v>-6.2803978483060062E-4</v>
      </c>
      <c r="E5677" s="2">
        <f t="shared" si="272"/>
        <v>0.32756137403974789</v>
      </c>
      <c r="K5677">
        <v>5672</v>
      </c>
      <c r="L5677" s="2">
        <v>6.2130146534378097E-4</v>
      </c>
      <c r="M5677" s="2">
        <v>0.28201620336987299</v>
      </c>
    </row>
    <row r="5678" spans="1:13" x14ac:dyDescent="0.55000000000000004">
      <c r="A5678">
        <v>5673</v>
      </c>
      <c r="C5678">
        <f t="shared" si="270"/>
        <v>-0.22018136571205379</v>
      </c>
      <c r="D5678">
        <f t="shared" si="271"/>
        <v>-5.3133522246039035E-4</v>
      </c>
      <c r="E5678" s="2">
        <f t="shared" si="272"/>
        <v>0.17594956207802095</v>
      </c>
      <c r="K5678">
        <v>5673</v>
      </c>
      <c r="L5678" s="2">
        <v>4.9558104284996905E-4</v>
      </c>
      <c r="M5678" s="2">
        <v>0.19928205590897499</v>
      </c>
    </row>
    <row r="5679" spans="1:13" x14ac:dyDescent="0.55000000000000004">
      <c r="A5679">
        <v>5674</v>
      </c>
      <c r="C5679">
        <f t="shared" si="270"/>
        <v>-9.4788275706733802E-2</v>
      </c>
      <c r="D5679">
        <f t="shared" si="271"/>
        <v>-3.012767189104815E-4</v>
      </c>
      <c r="E5679" s="2">
        <f t="shared" si="272"/>
        <v>2.6057952171310083E-2</v>
      </c>
      <c r="K5679">
        <v>5674</v>
      </c>
      <c r="L5679" s="2">
        <v>2.4573927381279001E-4</v>
      </c>
      <c r="M5679" s="2">
        <v>6.6636481289552504E-2</v>
      </c>
    </row>
    <row r="5680" spans="1:13" x14ac:dyDescent="0.55000000000000004">
      <c r="A5680">
        <v>5675</v>
      </c>
      <c r="C5680">
        <f t="shared" si="270"/>
        <v>5.439467352265287E-2</v>
      </c>
      <c r="D5680">
        <f t="shared" si="271"/>
        <v>4.3958906765929376E-6</v>
      </c>
      <c r="E5680" s="2">
        <f t="shared" si="272"/>
        <v>1.8794569333393175E-2</v>
      </c>
      <c r="K5680">
        <v>5675</v>
      </c>
      <c r="L5680" s="2">
        <v>-6.5649420806581103E-5</v>
      </c>
      <c r="M5680" s="2">
        <v>-8.2698613451557407E-2</v>
      </c>
    </row>
    <row r="5681" spans="1:13" x14ac:dyDescent="0.55000000000000004">
      <c r="A5681">
        <v>5676</v>
      </c>
      <c r="C5681">
        <f t="shared" si="270"/>
        <v>0.1899257062465993</v>
      </c>
      <c r="D5681">
        <f t="shared" si="271"/>
        <v>3.0896522436186607E-4</v>
      </c>
      <c r="E5681" s="2">
        <f t="shared" si="272"/>
        <v>0.16099918203328453</v>
      </c>
      <c r="K5681">
        <v>5676</v>
      </c>
      <c r="L5681" s="2">
        <v>-3.6059581072550503E-4</v>
      </c>
      <c r="M5681" s="2">
        <v>-0.21132132742877199</v>
      </c>
    </row>
    <row r="5682" spans="1:13" x14ac:dyDescent="0.55000000000000004">
      <c r="A5682">
        <v>5677</v>
      </c>
      <c r="C5682">
        <f t="shared" si="270"/>
        <v>0.27778939001730601</v>
      </c>
      <c r="D5682">
        <f t="shared" si="271"/>
        <v>5.3599079919771893E-4</v>
      </c>
      <c r="E5682" s="2">
        <f t="shared" si="272"/>
        <v>0.31900660161704952</v>
      </c>
      <c r="K5682">
        <v>5677</v>
      </c>
      <c r="L5682" s="2">
        <v>-5.6522874287422001E-4</v>
      </c>
      <c r="M5682" s="2">
        <v>-0.28701730400911002</v>
      </c>
    </row>
    <row r="5683" spans="1:13" x14ac:dyDescent="0.55000000000000004">
      <c r="A5683">
        <v>5678</v>
      </c>
      <c r="C5683">
        <f t="shared" si="270"/>
        <v>0.29593379223277372</v>
      </c>
      <c r="D5683">
        <f t="shared" si="271"/>
        <v>6.2849398123255001E-4</v>
      </c>
      <c r="E5683" s="2">
        <f t="shared" si="272"/>
        <v>0.34428941992246603</v>
      </c>
      <c r="K5683">
        <v>5678</v>
      </c>
      <c r="L5683" s="2">
        <v>-6.2829662994553202E-4</v>
      </c>
      <c r="M5683" s="2">
        <v>-0.29082801627427801</v>
      </c>
    </row>
    <row r="5684" spans="1:13" x14ac:dyDescent="0.55000000000000004">
      <c r="A5684">
        <v>5679</v>
      </c>
      <c r="C5684">
        <f t="shared" si="270"/>
        <v>0.23980505038722186</v>
      </c>
      <c r="D5684">
        <f t="shared" si="271"/>
        <v>5.632584215800124E-4</v>
      </c>
      <c r="E5684" s="2">
        <f t="shared" si="272"/>
        <v>0.21307834336862985</v>
      </c>
      <c r="K5684">
        <v>5679</v>
      </c>
      <c r="L5684" s="2">
        <v>-5.34003728377663E-4</v>
      </c>
      <c r="M5684" s="2">
        <v>-0.22179904769752201</v>
      </c>
    </row>
    <row r="5685" spans="1:13" x14ac:dyDescent="0.55000000000000004">
      <c r="A5685">
        <v>5680</v>
      </c>
      <c r="C5685">
        <f t="shared" si="270"/>
        <v>0.12349029558387822</v>
      </c>
      <c r="D5685">
        <f t="shared" si="271"/>
        <v>3.5665687065639877E-4</v>
      </c>
      <c r="E5685" s="2">
        <f t="shared" si="272"/>
        <v>4.8712651284704492E-2</v>
      </c>
      <c r="K5685">
        <v>5680</v>
      </c>
      <c r="L5685" s="2">
        <v>-3.0596628031898001E-4</v>
      </c>
      <c r="M5685" s="2">
        <v>-9.7219131683523502E-2</v>
      </c>
    </row>
    <row r="5686" spans="1:13" x14ac:dyDescent="0.55000000000000004">
      <c r="A5686">
        <v>5681</v>
      </c>
      <c r="C5686">
        <f t="shared" si="270"/>
        <v>-2.3817920442118914E-2</v>
      </c>
      <c r="D5686">
        <f t="shared" si="271"/>
        <v>6.0541962928372701E-5</v>
      </c>
      <c r="E5686" s="2">
        <f t="shared" si="272"/>
        <v>5.7044545254050991E-3</v>
      </c>
      <c r="K5686">
        <v>5681</v>
      </c>
      <c r="L5686" s="2">
        <v>-1.2976792774069E-6</v>
      </c>
      <c r="M5686" s="2">
        <v>5.1709918964321797E-2</v>
      </c>
    </row>
    <row r="5687" spans="1:13" x14ac:dyDescent="0.55000000000000004">
      <c r="A5687">
        <v>5682</v>
      </c>
      <c r="C5687">
        <f t="shared" si="270"/>
        <v>-0.1651483404790729</v>
      </c>
      <c r="D5687">
        <f t="shared" si="271"/>
        <v>-2.5076770137134961E-4</v>
      </c>
      <c r="E5687" s="2">
        <f t="shared" si="272"/>
        <v>0.12449341232901762</v>
      </c>
      <c r="K5687">
        <v>5682</v>
      </c>
      <c r="L5687" s="2">
        <v>3.0369593358941198E-4</v>
      </c>
      <c r="M5687" s="2">
        <v>0.18768789962250401</v>
      </c>
    </row>
    <row r="5688" spans="1:13" x14ac:dyDescent="0.55000000000000004">
      <c r="A5688">
        <v>5683</v>
      </c>
      <c r="C5688">
        <f t="shared" si="270"/>
        <v>-0.26503000810659505</v>
      </c>
      <c r="D5688">
        <f t="shared" si="271"/>
        <v>-4.9913995839061232E-4</v>
      </c>
      <c r="E5688" s="2">
        <f t="shared" si="272"/>
        <v>0.29342620308503486</v>
      </c>
      <c r="K5688">
        <v>5683</v>
      </c>
      <c r="L5688" s="2">
        <v>5.3262701589596698E-4</v>
      </c>
      <c r="M5688" s="2">
        <v>0.27665828148903099</v>
      </c>
    </row>
    <row r="5689" spans="1:13" x14ac:dyDescent="0.55000000000000004">
      <c r="A5689">
        <v>5684</v>
      </c>
      <c r="C5689">
        <f t="shared" si="270"/>
        <v>-0.29839473008880646</v>
      </c>
      <c r="D5689">
        <f t="shared" si="271"/>
        <v>-6.2223860688801857E-4</v>
      </c>
      <c r="E5689" s="2">
        <f t="shared" si="272"/>
        <v>0.35370687808975149</v>
      </c>
      <c r="K5689">
        <v>5684</v>
      </c>
      <c r="L5689" s="2">
        <v>6.2815835789325504E-4</v>
      </c>
      <c r="M5689" s="2">
        <v>0.29633788049325299</v>
      </c>
    </row>
    <row r="5690" spans="1:13" x14ac:dyDescent="0.55000000000000004">
      <c r="A5690">
        <v>5685</v>
      </c>
      <c r="C5690">
        <f t="shared" si="270"/>
        <v>-0.25686866448258733</v>
      </c>
      <c r="D5690">
        <f t="shared" si="271"/>
        <v>-5.891684808112768E-4</v>
      </c>
      <c r="E5690" s="2">
        <f t="shared" si="272"/>
        <v>0.24866826173013165</v>
      </c>
      <c r="K5690">
        <v>5685</v>
      </c>
      <c r="L5690" s="2">
        <v>5.6636354234463205E-4</v>
      </c>
      <c r="M5690" s="2">
        <v>0.24179781898119199</v>
      </c>
    </row>
    <row r="5691" spans="1:13" x14ac:dyDescent="0.55000000000000004">
      <c r="A5691">
        <v>5686</v>
      </c>
      <c r="C5691">
        <f t="shared" si="270"/>
        <v>-0.15087397845308673</v>
      </c>
      <c r="D5691">
        <f t="shared" si="271"/>
        <v>-4.0822948473712698E-4</v>
      </c>
      <c r="E5691" s="2">
        <f t="shared" si="272"/>
        <v>7.7046199725244305E-2</v>
      </c>
      <c r="K5691">
        <v>5686</v>
      </c>
      <c r="L5691" s="2">
        <v>3.6271946415145502E-4</v>
      </c>
      <c r="M5691" s="2">
        <v>0.12669799370052301</v>
      </c>
    </row>
    <row r="5692" spans="1:13" x14ac:dyDescent="0.55000000000000004">
      <c r="A5692">
        <v>5687</v>
      </c>
      <c r="C5692">
        <f t="shared" si="270"/>
        <v>-7.0131040029984297E-3</v>
      </c>
      <c r="D5692">
        <f t="shared" si="271"/>
        <v>-1.2483349278875433E-4</v>
      </c>
      <c r="E5692" s="2">
        <f t="shared" si="272"/>
        <v>1.7216132530634861E-4</v>
      </c>
      <c r="K5692">
        <v>5687</v>
      </c>
      <c r="L5692" s="2">
        <v>6.8230046013352595E-5</v>
      </c>
      <c r="M5692" s="2">
        <v>-2.0134130079733002E-2</v>
      </c>
    </row>
    <row r="5693" spans="1:13" x14ac:dyDescent="0.55000000000000004">
      <c r="A5693">
        <v>5688</v>
      </c>
      <c r="C5693">
        <f t="shared" si="270"/>
        <v>0.13860791172733913</v>
      </c>
      <c r="D5693">
        <f t="shared" si="271"/>
        <v>1.898930745683451E-4</v>
      </c>
      <c r="E5693" s="2">
        <f t="shared" si="272"/>
        <v>9.0319151120240734E-2</v>
      </c>
      <c r="K5693">
        <v>5688</v>
      </c>
      <c r="L5693" s="2">
        <v>-2.4334801041726999E-4</v>
      </c>
      <c r="M5693" s="2">
        <v>-0.16192353607844501</v>
      </c>
    </row>
    <row r="5694" spans="1:13" x14ac:dyDescent="0.55000000000000004">
      <c r="A5694">
        <v>5689</v>
      </c>
      <c r="C5694">
        <f t="shared" si="270"/>
        <v>0.24944126323707938</v>
      </c>
      <c r="D5694">
        <f t="shared" si="271"/>
        <v>4.569604828372157E-4</v>
      </c>
      <c r="E5694" s="2">
        <f t="shared" si="272"/>
        <v>0.26275819737330752</v>
      </c>
      <c r="K5694">
        <v>5689</v>
      </c>
      <c r="L5694" s="2">
        <v>-4.9397804801743004E-4</v>
      </c>
      <c r="M5694" s="2">
        <v>-0.26315818796561902</v>
      </c>
    </row>
    <row r="5695" spans="1:13" x14ac:dyDescent="0.55000000000000004">
      <c r="A5695">
        <v>5690</v>
      </c>
      <c r="C5695">
        <f t="shared" si="270"/>
        <v>0.29767011547863814</v>
      </c>
      <c r="D5695">
        <f t="shared" si="271"/>
        <v>6.0934044187440349E-4</v>
      </c>
      <c r="E5695" s="2">
        <f t="shared" si="272"/>
        <v>0.35539882224919828</v>
      </c>
      <c r="K5695">
        <v>5690</v>
      </c>
      <c r="L5695" s="2">
        <v>-6.2088821907429104E-4</v>
      </c>
      <c r="M5695" s="2">
        <v>-0.29848323916192598</v>
      </c>
    </row>
    <row r="5696" spans="1:13" x14ac:dyDescent="0.55000000000000004">
      <c r="A5696">
        <v>5691</v>
      </c>
      <c r="C5696">
        <f t="shared" si="270"/>
        <v>0.27119004312564171</v>
      </c>
      <c r="D5696">
        <f t="shared" si="271"/>
        <v>6.0878879388483339E-4</v>
      </c>
      <c r="E5696" s="2">
        <f t="shared" si="272"/>
        <v>0.28115589410702918</v>
      </c>
      <c r="K5696">
        <v>5691</v>
      </c>
      <c r="L5696" s="2">
        <v>-5.9229308395311803E-4</v>
      </c>
      <c r="M5696" s="2">
        <v>-0.25905131145454302</v>
      </c>
    </row>
    <row r="5697" spans="1:13" x14ac:dyDescent="0.55000000000000004">
      <c r="A5697">
        <v>5692</v>
      </c>
      <c r="C5697">
        <f t="shared" si="270"/>
        <v>0.17664698618066732</v>
      </c>
      <c r="D5697">
        <f t="shared" si="271"/>
        <v>4.5544399087977822E-4</v>
      </c>
      <c r="E5697" s="2">
        <f t="shared" si="272"/>
        <v>0.10981625810569919</v>
      </c>
      <c r="K5697">
        <v>5692</v>
      </c>
      <c r="L5697" s="2">
        <v>-4.1535447163634803E-4</v>
      </c>
      <c r="M5697" s="2">
        <v>-0.15473837575570301</v>
      </c>
    </row>
    <row r="5698" spans="1:13" x14ac:dyDescent="0.55000000000000004">
      <c r="A5698">
        <v>5693</v>
      </c>
      <c r="C5698">
        <f t="shared" si="270"/>
        <v>3.7769259127381362E-2</v>
      </c>
      <c r="D5698">
        <f t="shared" si="271"/>
        <v>1.8779234616152048E-4</v>
      </c>
      <c r="E5698" s="2">
        <f t="shared" si="272"/>
        <v>2.4442654505259158E-3</v>
      </c>
      <c r="K5698">
        <v>5693</v>
      </c>
      <c r="L5698" s="2">
        <v>-1.3438775522617901E-4</v>
      </c>
      <c r="M5698" s="2">
        <v>-1.1670253921655801E-2</v>
      </c>
    </row>
    <row r="5699" spans="1:13" x14ac:dyDescent="0.55000000000000004">
      <c r="A5699">
        <v>5694</v>
      </c>
      <c r="C5699">
        <f t="shared" si="270"/>
        <v>-0.11058775585406201</v>
      </c>
      <c r="D5699">
        <f t="shared" si="271"/>
        <v>-1.2699121909469458E-4</v>
      </c>
      <c r="E5699" s="2">
        <f t="shared" si="272"/>
        <v>5.9980178886674576E-2</v>
      </c>
      <c r="K5699">
        <v>5694</v>
      </c>
      <c r="L5699" s="2">
        <v>1.8023720816149401E-4</v>
      </c>
      <c r="M5699" s="2">
        <v>0.13432075540407001</v>
      </c>
    </row>
    <row r="5700" spans="1:13" x14ac:dyDescent="0.55000000000000004">
      <c r="A5700">
        <v>5695</v>
      </c>
      <c r="C5700">
        <f t="shared" si="270"/>
        <v>-0.23118957512107705</v>
      </c>
      <c r="D5700">
        <f t="shared" si="271"/>
        <v>-4.0990266512065372E-4</v>
      </c>
      <c r="E5700" s="2">
        <f t="shared" si="272"/>
        <v>0.22835005860056171</v>
      </c>
      <c r="K5700">
        <v>5695</v>
      </c>
      <c r="L5700" s="2">
        <v>4.4972064465465699E-4</v>
      </c>
      <c r="M5700" s="2">
        <v>0.246670298273375</v>
      </c>
    </row>
    <row r="5701" spans="1:13" x14ac:dyDescent="0.55000000000000004">
      <c r="A5701">
        <v>5696</v>
      </c>
      <c r="C5701">
        <f t="shared" si="270"/>
        <v>-0.29376768412152143</v>
      </c>
      <c r="D5701">
        <f t="shared" si="271"/>
        <v>-5.8993718226078851E-4</v>
      </c>
      <c r="E5701" s="2">
        <f t="shared" si="272"/>
        <v>0.3492897691123335</v>
      </c>
      <c r="K5701">
        <v>5696</v>
      </c>
      <c r="L5701" s="2">
        <v>6.0656875582972502E-4</v>
      </c>
      <c r="M5701" s="2">
        <v>0.29723973470867698</v>
      </c>
    </row>
    <row r="5702" spans="1:13" x14ac:dyDescent="0.55000000000000004">
      <c r="A5702">
        <v>5697</v>
      </c>
      <c r="C5702">
        <f t="shared" ref="C5702:C5765" si="273">$D$1*COS($B$2*(A5702-$L$2)+$B$1)</f>
        <v>-0.28261629654168235</v>
      </c>
      <c r="D5702">
        <f t="shared" ref="D5702:D5765" si="274">$D$2*COS($B$2*(A5702-$L$3)+$B$3)</f>
        <v>-6.2190990154957374E-4</v>
      </c>
      <c r="E5702" s="2">
        <f t="shared" ref="E5702:E5765" si="275">(M5702-C5702)^2</f>
        <v>0.30911368499402664</v>
      </c>
      <c r="K5702">
        <v>5697</v>
      </c>
      <c r="L5702" s="2">
        <v>6.1149795922786198E-4</v>
      </c>
      <c r="M5702" s="2">
        <v>0.27336363564474703</v>
      </c>
    </row>
    <row r="5703" spans="1:13" x14ac:dyDescent="0.55000000000000004">
      <c r="A5703">
        <v>5698</v>
      </c>
      <c r="C5703">
        <f t="shared" si="273"/>
        <v>-0.20053417560875131</v>
      </c>
      <c r="D5703">
        <f t="shared" si="274"/>
        <v>-4.9779634437002924E-4</v>
      </c>
      <c r="E5703" s="2">
        <f t="shared" si="275"/>
        <v>0.14558505272924011</v>
      </c>
      <c r="K5703">
        <v>5698</v>
      </c>
      <c r="L5703" s="2">
        <v>4.63273705279446E-4</v>
      </c>
      <c r="M5703" s="2">
        <v>0.181021918208711</v>
      </c>
    </row>
    <row r="5704" spans="1:13" x14ac:dyDescent="0.55000000000000004">
      <c r="A5704">
        <v>5699</v>
      </c>
      <c r="C5704">
        <f t="shared" si="273"/>
        <v>-6.8122203523062724E-2</v>
      </c>
      <c r="D5704">
        <f t="shared" si="274"/>
        <v>-2.4874639746800859E-4</v>
      </c>
      <c r="E5704" s="2">
        <f t="shared" si="275"/>
        <v>1.2424299515626675E-2</v>
      </c>
      <c r="K5704">
        <v>5699</v>
      </c>
      <c r="L5704" s="2">
        <v>1.99019677902372E-4</v>
      </c>
      <c r="M5704" s="2">
        <v>4.33421383788508E-2</v>
      </c>
    </row>
    <row r="5705" spans="1:13" x14ac:dyDescent="0.55000000000000004">
      <c r="A5705">
        <v>5700</v>
      </c>
      <c r="C5705">
        <f t="shared" si="273"/>
        <v>8.1387005744795154E-2</v>
      </c>
      <c r="D5705">
        <f t="shared" si="274"/>
        <v>6.2733652040438756E-5</v>
      </c>
      <c r="E5705" s="2">
        <f t="shared" si="275"/>
        <v>3.4812079468946676E-2</v>
      </c>
      <c r="K5705">
        <v>5700</v>
      </c>
      <c r="L5705" s="2">
        <v>-1.15080062433797E-4</v>
      </c>
      <c r="M5705" s="2">
        <v>-0.10519294888309801</v>
      </c>
    </row>
    <row r="5706" spans="1:13" x14ac:dyDescent="0.55000000000000004">
      <c r="A5706">
        <v>5701</v>
      </c>
      <c r="C5706">
        <f t="shared" si="273"/>
        <v>0.21046979207267508</v>
      </c>
      <c r="D5706">
        <f t="shared" si="274"/>
        <v>3.5846887720720225E-4</v>
      </c>
      <c r="E5706" s="2">
        <f t="shared" si="275"/>
        <v>0.19171402502392426</v>
      </c>
      <c r="K5706">
        <v>5701</v>
      </c>
      <c r="L5706" s="2">
        <v>-4.0035728722854499E-4</v>
      </c>
      <c r="M5706" s="2">
        <v>-0.22738180952759801</v>
      </c>
    </row>
    <row r="5707" spans="1:13" x14ac:dyDescent="0.55000000000000004">
      <c r="A5707">
        <v>5702</v>
      </c>
      <c r="C5707">
        <f t="shared" si="273"/>
        <v>0.28672909694032239</v>
      </c>
      <c r="D5707">
        <f t="shared" si="274"/>
        <v>5.6423597011531995E-4</v>
      </c>
      <c r="E5707" s="2">
        <f t="shared" si="275"/>
        <v>0.335647097259891</v>
      </c>
      <c r="K5707">
        <v>5702</v>
      </c>
      <c r="L5707" s="2">
        <v>-5.8536254580060499E-4</v>
      </c>
      <c r="M5707" s="2">
        <v>-0.29262148540157101</v>
      </c>
    </row>
    <row r="5708" spans="1:13" x14ac:dyDescent="0.55000000000000004">
      <c r="A5708">
        <v>5703</v>
      </c>
      <c r="C5708">
        <f t="shared" si="273"/>
        <v>0.29102544224885352</v>
      </c>
      <c r="D5708">
        <f t="shared" si="274"/>
        <v>6.2839172768261095E-4</v>
      </c>
      <c r="E5708" s="2">
        <f t="shared" si="275"/>
        <v>0.33131275508549535</v>
      </c>
      <c r="K5708">
        <v>5703</v>
      </c>
      <c r="L5708" s="2">
        <v>-6.2376012345130398E-4</v>
      </c>
      <c r="M5708" s="2">
        <v>-0.28457229496481501</v>
      </c>
    </row>
    <row r="5709" spans="1:13" x14ac:dyDescent="0.55000000000000004">
      <c r="A5709">
        <v>5704</v>
      </c>
      <c r="C5709">
        <f t="shared" si="273"/>
        <v>0.22228053588252036</v>
      </c>
      <c r="D5709">
        <f t="shared" si="274"/>
        <v>5.3483440704823429E-4</v>
      </c>
      <c r="E5709" s="2">
        <f t="shared" si="275"/>
        <v>0.18278253687561646</v>
      </c>
      <c r="K5709">
        <v>5704</v>
      </c>
      <c r="L5709" s="2">
        <v>-5.0593310865674405E-4</v>
      </c>
      <c r="M5709" s="2">
        <v>-0.20525020789576801</v>
      </c>
    </row>
    <row r="5710" spans="1:13" x14ac:dyDescent="0.55000000000000004">
      <c r="A5710">
        <v>5705</v>
      </c>
      <c r="C5710">
        <f t="shared" si="273"/>
        <v>9.7747900311618563E-2</v>
      </c>
      <c r="D5710">
        <f t="shared" si="274"/>
        <v>3.070449236595691E-4</v>
      </c>
      <c r="E5710" s="2">
        <f t="shared" si="275"/>
        <v>2.9676895462107226E-2</v>
      </c>
      <c r="K5710">
        <v>5705</v>
      </c>
      <c r="L5710" s="2">
        <v>-2.6139200821795702E-4</v>
      </c>
      <c r="M5710" s="2">
        <v>-7.4521932979376496E-2</v>
      </c>
    </row>
    <row r="5711" spans="1:13" x14ac:dyDescent="0.55000000000000004">
      <c r="A5711">
        <v>5706</v>
      </c>
      <c r="C5711">
        <f t="shared" si="273"/>
        <v>-5.1317397875239111E-2</v>
      </c>
      <c r="D5711">
        <f t="shared" si="274"/>
        <v>2.1936364258264254E-6</v>
      </c>
      <c r="E5711" s="2">
        <f t="shared" si="275"/>
        <v>1.5923466924171119E-2</v>
      </c>
      <c r="K5711">
        <v>5706</v>
      </c>
      <c r="L5711" s="2">
        <v>4.8616342237311099E-5</v>
      </c>
      <c r="M5711" s="2">
        <v>7.4870822352209696E-2</v>
      </c>
    </row>
    <row r="5712" spans="1:13" x14ac:dyDescent="0.55000000000000004">
      <c r="A5712">
        <v>5707</v>
      </c>
      <c r="C5712">
        <f t="shared" si="273"/>
        <v>-0.18750311088033336</v>
      </c>
      <c r="D5712">
        <f t="shared" si="274"/>
        <v>-3.0320820731261154E-4</v>
      </c>
      <c r="E5712" s="2">
        <f t="shared" si="275"/>
        <v>0.1544606539597782</v>
      </c>
      <c r="K5712">
        <v>5707</v>
      </c>
      <c r="L5712" s="2">
        <v>3.4644842818535302E-4</v>
      </c>
      <c r="M5712" s="2">
        <v>0.205511715760823</v>
      </c>
    </row>
    <row r="5713" spans="1:13" x14ac:dyDescent="0.55000000000000004">
      <c r="A5713">
        <v>5708</v>
      </c>
      <c r="C5713">
        <f t="shared" si="273"/>
        <v>-0.27662949530645226</v>
      </c>
      <c r="D5713">
        <f t="shared" si="274"/>
        <v>-5.3251118213749459E-4</v>
      </c>
      <c r="E5713" s="2">
        <f t="shared" si="275"/>
        <v>0.31506938800636375</v>
      </c>
      <c r="K5713">
        <v>5708</v>
      </c>
      <c r="L5713" s="2">
        <v>5.5751035608435698E-4</v>
      </c>
      <c r="M5713" s="2">
        <v>0.28468092505501202</v>
      </c>
    </row>
    <row r="5714" spans="1:13" x14ac:dyDescent="0.55000000000000004">
      <c r="A5714">
        <v>5709</v>
      </c>
      <c r="C5714">
        <f t="shared" si="273"/>
        <v>-0.29632770729828917</v>
      </c>
      <c r="D5714">
        <f t="shared" si="274"/>
        <v>-6.2816507469048413E-4</v>
      </c>
      <c r="E5714" s="2">
        <f t="shared" si="275"/>
        <v>0.34677699023569708</v>
      </c>
      <c r="K5714">
        <v>5709</v>
      </c>
      <c r="L5714" s="2">
        <v>6.2894035675887497E-4</v>
      </c>
      <c r="M5714" s="2">
        <v>0.29255003063692703</v>
      </c>
    </row>
    <row r="5715" spans="1:13" x14ac:dyDescent="0.55000000000000004">
      <c r="A5715">
        <v>5710</v>
      </c>
      <c r="C5715">
        <f t="shared" si="273"/>
        <v>-0.24165391085236554</v>
      </c>
      <c r="D5715">
        <f t="shared" si="274"/>
        <v>-5.6616277417023881E-4</v>
      </c>
      <c r="E5715" s="2">
        <f t="shared" si="275"/>
        <v>0.21977538744597838</v>
      </c>
      <c r="K5715">
        <v>5710</v>
      </c>
      <c r="L5715" s="2">
        <v>5.4284834342041902E-4</v>
      </c>
      <c r="M5715" s="2">
        <v>0.227148166197191</v>
      </c>
    </row>
    <row r="5716" spans="1:13" x14ac:dyDescent="0.55000000000000004">
      <c r="A5716">
        <v>5711</v>
      </c>
      <c r="C5716">
        <f t="shared" si="273"/>
        <v>-0.12633007644278549</v>
      </c>
      <c r="D5716">
        <f t="shared" si="274"/>
        <v>-3.6206555109766583E-4</v>
      </c>
      <c r="E5716" s="2">
        <f t="shared" si="275"/>
        <v>5.3446832901790135E-2</v>
      </c>
      <c r="K5716">
        <v>5711</v>
      </c>
      <c r="L5716" s="2">
        <v>3.2079659488568198E-4</v>
      </c>
      <c r="M5716" s="2">
        <v>0.104855634408448</v>
      </c>
    </row>
    <row r="5717" spans="1:13" x14ac:dyDescent="0.55000000000000004">
      <c r="A5717">
        <v>5712</v>
      </c>
      <c r="C5717">
        <f t="shared" si="273"/>
        <v>2.0699944327202634E-2</v>
      </c>
      <c r="D5717">
        <f t="shared" si="274"/>
        <v>-6.7097506435860287E-5</v>
      </c>
      <c r="E5717" s="2">
        <f t="shared" si="275"/>
        <v>4.1471778559023292E-3</v>
      </c>
      <c r="K5717">
        <v>5712</v>
      </c>
      <c r="L5717" s="2">
        <v>1.8399349084231802E-5</v>
      </c>
      <c r="M5717" s="2">
        <v>-4.3698641495021201E-2</v>
      </c>
    </row>
    <row r="5718" spans="1:13" x14ac:dyDescent="0.55000000000000004">
      <c r="A5718">
        <v>5713</v>
      </c>
      <c r="C5718">
        <f t="shared" si="273"/>
        <v>0.16253471539126976</v>
      </c>
      <c r="D5718">
        <f t="shared" si="274"/>
        <v>2.4471059803812752E-4</v>
      </c>
      <c r="E5718" s="2">
        <f t="shared" si="275"/>
        <v>0.11822803405256355</v>
      </c>
      <c r="K5718">
        <v>5713</v>
      </c>
      <c r="L5718" s="2">
        <v>-2.8860612783663901E-4</v>
      </c>
      <c r="M5718" s="2">
        <v>-0.18130832154937199</v>
      </c>
    </row>
    <row r="5719" spans="1:13" x14ac:dyDescent="0.55000000000000004">
      <c r="A5719">
        <v>5714</v>
      </c>
      <c r="C5719">
        <f t="shared" si="273"/>
        <v>0.26357669885209795</v>
      </c>
      <c r="D5719">
        <f t="shared" si="274"/>
        <v>4.9510150049468645E-4</v>
      </c>
      <c r="E5719" s="2">
        <f t="shared" si="275"/>
        <v>0.28846019686381358</v>
      </c>
      <c r="K5719">
        <v>5714</v>
      </c>
      <c r="L5719" s="2">
        <v>-5.2332840965838901E-4</v>
      </c>
      <c r="M5719" s="2">
        <v>-0.27350820771651302</v>
      </c>
    </row>
    <row r="5720" spans="1:13" x14ac:dyDescent="0.55000000000000004">
      <c r="A5720">
        <v>5715</v>
      </c>
      <c r="C5720">
        <f t="shared" si="273"/>
        <v>0.29846648665712017</v>
      </c>
      <c r="D5720">
        <f t="shared" si="274"/>
        <v>6.2123236223723304E-4</v>
      </c>
      <c r="E5720" s="2">
        <f t="shared" si="275"/>
        <v>0.3548260289006212</v>
      </c>
      <c r="K5720">
        <v>5715</v>
      </c>
      <c r="L5720" s="2">
        <v>-6.26979844787437E-4</v>
      </c>
      <c r="M5720" s="2">
        <v>-0.29720626653931498</v>
      </c>
    </row>
    <row r="5721" spans="1:13" x14ac:dyDescent="0.55000000000000004">
      <c r="A5721">
        <v>5716</v>
      </c>
      <c r="C5721">
        <f t="shared" si="273"/>
        <v>0.25844747748761376</v>
      </c>
      <c r="D5721">
        <f t="shared" si="274"/>
        <v>5.9144699560310043E-4</v>
      </c>
      <c r="E5721" s="2">
        <f t="shared" si="275"/>
        <v>0.25493880344242642</v>
      </c>
      <c r="K5721">
        <v>5716</v>
      </c>
      <c r="L5721" s="2">
        <v>-5.7360028828889098E-4</v>
      </c>
      <c r="M5721" s="2">
        <v>-0.24646717217352099</v>
      </c>
    </row>
    <row r="5722" spans="1:13" x14ac:dyDescent="0.55000000000000004">
      <c r="A5722">
        <v>5717</v>
      </c>
      <c r="C5722">
        <f t="shared" si="273"/>
        <v>0.15356359910930203</v>
      </c>
      <c r="D5722">
        <f t="shared" si="274"/>
        <v>4.1322089978609297E-4</v>
      </c>
      <c r="E5722" s="2">
        <f t="shared" si="275"/>
        <v>8.2692159587369862E-2</v>
      </c>
      <c r="K5722">
        <v>5717</v>
      </c>
      <c r="L5722" s="2">
        <v>-3.7655898123053902E-4</v>
      </c>
      <c r="M5722" s="2">
        <v>-0.13399884556553701</v>
      </c>
    </row>
    <row r="5723" spans="1:13" x14ac:dyDescent="0.55000000000000004">
      <c r="A5723">
        <v>5718</v>
      </c>
      <c r="C5723">
        <f t="shared" si="273"/>
        <v>1.0138494218397716E-2</v>
      </c>
      <c r="D5723">
        <f t="shared" si="274"/>
        <v>1.3128506812825366E-4</v>
      </c>
      <c r="E5723" s="2">
        <f t="shared" si="275"/>
        <v>3.5790168306422244E-6</v>
      </c>
      <c r="K5723">
        <v>5718</v>
      </c>
      <c r="L5723" s="2">
        <v>-8.5206141320673897E-5</v>
      </c>
      <c r="M5723" s="2">
        <v>1.2030323182824E-2</v>
      </c>
    </row>
    <row r="5724" spans="1:13" x14ac:dyDescent="0.55000000000000004">
      <c r="A5724">
        <v>5719</v>
      </c>
      <c r="C5724">
        <f t="shared" si="273"/>
        <v>-0.13583115901882239</v>
      </c>
      <c r="D5724">
        <f t="shared" si="274"/>
        <v>-1.8360054836010856E-4</v>
      </c>
      <c r="E5724" s="2">
        <f t="shared" si="275"/>
        <v>8.4609767639287056E-2</v>
      </c>
      <c r="K5724">
        <v>5719</v>
      </c>
      <c r="L5724" s="2">
        <v>2.2748710526347999E-4</v>
      </c>
      <c r="M5724" s="2">
        <v>0.15504642285934001</v>
      </c>
    </row>
    <row r="5725" spans="1:13" x14ac:dyDescent="0.55000000000000004">
      <c r="A5725">
        <v>5720</v>
      </c>
      <c r="C5725">
        <f t="shared" si="273"/>
        <v>-0.24771005443597979</v>
      </c>
      <c r="D5725">
        <f t="shared" si="274"/>
        <v>-4.5240629720258072E-4</v>
      </c>
      <c r="E5725" s="2">
        <f t="shared" si="275"/>
        <v>0.25698840543936874</v>
      </c>
      <c r="K5725">
        <v>5720</v>
      </c>
      <c r="L5725" s="2">
        <v>4.8320479510684998E-4</v>
      </c>
      <c r="M5725" s="2">
        <v>0.25923018409255599</v>
      </c>
    </row>
    <row r="5726" spans="1:13" x14ac:dyDescent="0.55000000000000004">
      <c r="A5726">
        <v>5721</v>
      </c>
      <c r="C5726">
        <f t="shared" si="273"/>
        <v>-0.29741894750300019</v>
      </c>
      <c r="D5726">
        <f t="shared" si="274"/>
        <v>-6.0766760141295405E-4</v>
      </c>
      <c r="E5726" s="2">
        <f t="shared" si="275"/>
        <v>0.35510525404315674</v>
      </c>
      <c r="K5726">
        <v>5721</v>
      </c>
      <c r="L5726" s="2">
        <v>6.1790084643078495E-4</v>
      </c>
      <c r="M5726" s="2">
        <v>0.29848813757248099</v>
      </c>
    </row>
    <row r="5727" spans="1:13" x14ac:dyDescent="0.55000000000000004">
      <c r="A5727">
        <v>5722</v>
      </c>
      <c r="C5727">
        <f t="shared" si="273"/>
        <v>-0.27248195384318752</v>
      </c>
      <c r="D5727">
        <f t="shared" si="274"/>
        <v>-6.1041714629178363E-4</v>
      </c>
      <c r="E5727" s="2">
        <f t="shared" si="275"/>
        <v>0.28672794864424417</v>
      </c>
      <c r="K5727">
        <v>5722</v>
      </c>
      <c r="L5727" s="2">
        <v>5.9783979758756605E-4</v>
      </c>
      <c r="M5727" s="2">
        <v>0.26298788531140399</v>
      </c>
    </row>
    <row r="5728" spans="1:13" x14ac:dyDescent="0.55000000000000004">
      <c r="A5728">
        <v>5723</v>
      </c>
      <c r="C5728">
        <f t="shared" si="273"/>
        <v>-0.17915773323261017</v>
      </c>
      <c r="D5728">
        <f t="shared" si="274"/>
        <v>-4.5996485402392893E-4</v>
      </c>
      <c r="E5728" s="2">
        <f t="shared" si="275"/>
        <v>0.11612993082090252</v>
      </c>
      <c r="K5728">
        <v>5723</v>
      </c>
      <c r="L5728" s="2">
        <v>4.2804606270968999E-4</v>
      </c>
      <c r="M5728" s="2">
        <v>0.16162068571568899</v>
      </c>
    </row>
    <row r="5729" spans="1:13" x14ac:dyDescent="0.55000000000000004">
      <c r="A5729">
        <v>5724</v>
      </c>
      <c r="C5729">
        <f t="shared" si="273"/>
        <v>-4.0868697926032364E-2</v>
      </c>
      <c r="D5729">
        <f t="shared" si="274"/>
        <v>-1.9407107868592402E-4</v>
      </c>
      <c r="E5729" s="2">
        <f t="shared" si="275"/>
        <v>3.6776074924299647E-3</v>
      </c>
      <c r="K5729">
        <v>5724</v>
      </c>
      <c r="L5729" s="2">
        <v>1.5104553602118099E-4</v>
      </c>
      <c r="M5729" s="2">
        <v>1.97745827605364E-2</v>
      </c>
    </row>
    <row r="5730" spans="1:13" x14ac:dyDescent="0.55000000000000004">
      <c r="A5730">
        <v>5725</v>
      </c>
      <c r="C5730">
        <f t="shared" si="273"/>
        <v>0.10767751911617802</v>
      </c>
      <c r="D5730">
        <f t="shared" si="274"/>
        <v>1.2053044670848279E-4</v>
      </c>
      <c r="E5730" s="2">
        <f t="shared" si="275"/>
        <v>5.5084890909984502E-2</v>
      </c>
      <c r="K5730">
        <v>5725</v>
      </c>
      <c r="L5730" s="2">
        <v>-1.6378528218230999E-4</v>
      </c>
      <c r="M5730" s="2">
        <v>-0.12702418711959801</v>
      </c>
    </row>
    <row r="5731" spans="1:13" x14ac:dyDescent="0.55000000000000004">
      <c r="A5731">
        <v>5726</v>
      </c>
      <c r="C5731">
        <f t="shared" si="273"/>
        <v>0.2291989485222457</v>
      </c>
      <c r="D5731">
        <f t="shared" si="274"/>
        <v>4.0488137055929619E-4</v>
      </c>
      <c r="E5731" s="2">
        <f t="shared" si="275"/>
        <v>0.22203689431182874</v>
      </c>
      <c r="K5731">
        <v>5726</v>
      </c>
      <c r="L5731" s="2">
        <v>-4.3759506041311699E-4</v>
      </c>
      <c r="M5731" s="2">
        <v>-0.242008961334782</v>
      </c>
    </row>
    <row r="5732" spans="1:13" x14ac:dyDescent="0.55000000000000004">
      <c r="A5732">
        <v>5727</v>
      </c>
      <c r="C5732">
        <f t="shared" si="273"/>
        <v>0.29319627297892525</v>
      </c>
      <c r="D5732">
        <f t="shared" si="274"/>
        <v>5.8761560461860485E-4</v>
      </c>
      <c r="E5732" s="2">
        <f t="shared" si="275"/>
        <v>0.34760146678279424</v>
      </c>
      <c r="K5732">
        <v>5727</v>
      </c>
      <c r="L5732" s="2">
        <v>-6.0180644112078603E-4</v>
      </c>
      <c r="M5732" s="2">
        <v>-0.29638108986906803</v>
      </c>
    </row>
    <row r="5733" spans="1:13" x14ac:dyDescent="0.55000000000000004">
      <c r="A5733">
        <v>5728</v>
      </c>
      <c r="C5733">
        <f t="shared" si="273"/>
        <v>0.28360751300775683</v>
      </c>
      <c r="D5733">
        <f t="shared" si="274"/>
        <v>6.2287070787984001E-4</v>
      </c>
      <c r="E5733" s="2">
        <f t="shared" si="275"/>
        <v>0.31374589566399741</v>
      </c>
      <c r="K5733">
        <v>5728</v>
      </c>
      <c r="L5733" s="2">
        <v>-6.1529166531363395E-4</v>
      </c>
      <c r="M5733" s="2">
        <v>-0.27652273583084802</v>
      </c>
    </row>
    <row r="5734" spans="1:13" x14ac:dyDescent="0.55000000000000004">
      <c r="A5734">
        <v>5729</v>
      </c>
      <c r="C5734">
        <f t="shared" si="273"/>
        <v>0.20283924524369701</v>
      </c>
      <c r="D5734">
        <f t="shared" si="274"/>
        <v>5.0179839253603907E-4</v>
      </c>
      <c r="E5734" s="2">
        <f t="shared" si="275"/>
        <v>0.15229255899798153</v>
      </c>
      <c r="K5734">
        <v>5729</v>
      </c>
      <c r="L5734" s="2">
        <v>-4.7467327493630202E-4</v>
      </c>
      <c r="M5734" s="2">
        <v>-0.187407547181278</v>
      </c>
    </row>
    <row r="5735" spans="1:13" x14ac:dyDescent="0.55000000000000004">
      <c r="A5735">
        <v>5730</v>
      </c>
      <c r="C5735">
        <f t="shared" si="273"/>
        <v>7.1162602435521125E-2</v>
      </c>
      <c r="D5735">
        <f t="shared" si="274"/>
        <v>2.5478525773657589E-4</v>
      </c>
      <c r="E5735" s="2">
        <f t="shared" si="275"/>
        <v>1.5010556963989199E-2</v>
      </c>
      <c r="K5735">
        <v>5730</v>
      </c>
      <c r="L5735" s="2">
        <v>-2.1517001819195799E-4</v>
      </c>
      <c r="M5735" s="2">
        <v>-5.1354975748138701E-2</v>
      </c>
    </row>
    <row r="5736" spans="1:13" x14ac:dyDescent="0.55000000000000004">
      <c r="A5736">
        <v>5731</v>
      </c>
      <c r="C5736">
        <f t="shared" si="273"/>
        <v>-7.837435359532692E-2</v>
      </c>
      <c r="D5736">
        <f t="shared" si="274"/>
        <v>-5.6173606307649695E-5</v>
      </c>
      <c r="E5736" s="2">
        <f t="shared" si="275"/>
        <v>3.0952815121907163E-2</v>
      </c>
      <c r="K5736">
        <v>5731</v>
      </c>
      <c r="L5736" s="2">
        <v>9.8223904426446304E-5</v>
      </c>
      <c r="M5736" s="2">
        <v>9.7559767944262896E-2</v>
      </c>
    </row>
    <row r="5737" spans="1:13" x14ac:dyDescent="0.55000000000000004">
      <c r="A5737">
        <v>5732</v>
      </c>
      <c r="C5737">
        <f t="shared" si="273"/>
        <v>-0.20824099887404474</v>
      </c>
      <c r="D5737">
        <f t="shared" si="274"/>
        <v>-3.5303407921432879E-4</v>
      </c>
      <c r="E5737" s="2">
        <f t="shared" si="275"/>
        <v>0.18514179181001522</v>
      </c>
      <c r="K5737">
        <v>5732</v>
      </c>
      <c r="L5737" s="2">
        <v>3.8701704084438199E-4</v>
      </c>
      <c r="M5737" s="2">
        <v>0.222040062538162</v>
      </c>
    </row>
    <row r="5738" spans="1:13" x14ac:dyDescent="0.55000000000000004">
      <c r="A5738">
        <v>5733</v>
      </c>
      <c r="C5738">
        <f t="shared" si="273"/>
        <v>-0.28584354280736152</v>
      </c>
      <c r="D5738">
        <f t="shared" si="274"/>
        <v>-5.6129043960617036E-4</v>
      </c>
      <c r="E5738" s="2">
        <f t="shared" si="275"/>
        <v>0.33264354873386531</v>
      </c>
      <c r="K5738">
        <v>5733</v>
      </c>
      <c r="L5738" s="2">
        <v>5.7887935850342597E-4</v>
      </c>
      <c r="M5738" s="2">
        <v>0.29090904603283202</v>
      </c>
    </row>
    <row r="5739" spans="1:13" x14ac:dyDescent="0.55000000000000004">
      <c r="A5739">
        <v>5734</v>
      </c>
      <c r="C5739">
        <f t="shared" si="273"/>
        <v>-0.29170538260077722</v>
      </c>
      <c r="D5739">
        <f t="shared" si="274"/>
        <v>-6.2867473072094682E-4</v>
      </c>
      <c r="E5739" s="2">
        <f t="shared" si="275"/>
        <v>0.33480508170757928</v>
      </c>
      <c r="K5739">
        <v>5734</v>
      </c>
      <c r="L5739" s="2">
        <v>6.2575774971845898E-4</v>
      </c>
      <c r="M5739" s="2">
        <v>0.28691805427987599</v>
      </c>
    </row>
    <row r="5740" spans="1:13" x14ac:dyDescent="0.55000000000000004">
      <c r="A5740">
        <v>5735</v>
      </c>
      <c r="C5740">
        <f t="shared" si="273"/>
        <v>-0.22435532002425332</v>
      </c>
      <c r="D5740">
        <f t="shared" si="274"/>
        <v>-5.3827491584079908E-4</v>
      </c>
      <c r="E5740" s="2">
        <f t="shared" si="275"/>
        <v>0.18959229713705977</v>
      </c>
      <c r="K5740">
        <v>5735</v>
      </c>
      <c r="L5740" s="2">
        <v>5.1591123059725199E-4</v>
      </c>
      <c r="M5740" s="2">
        <v>0.211066655922138</v>
      </c>
    </row>
    <row r="5741" spans="1:13" x14ac:dyDescent="0.55000000000000004">
      <c r="A5741">
        <v>5736</v>
      </c>
      <c r="C5741">
        <f t="shared" si="273"/>
        <v>-0.10069680115656551</v>
      </c>
      <c r="D5741">
        <f t="shared" si="274"/>
        <v>-3.1277944301960034E-4</v>
      </c>
      <c r="E5741" s="2">
        <f t="shared" si="275"/>
        <v>3.3506974981440604E-2</v>
      </c>
      <c r="K5741">
        <v>5736</v>
      </c>
      <c r="L5741" s="2">
        <v>2.7685154329204302E-4</v>
      </c>
      <c r="M5741" s="2">
        <v>8.2352304226226802E-2</v>
      </c>
    </row>
    <row r="5742" spans="1:13" x14ac:dyDescent="0.55000000000000004">
      <c r="A5742">
        <v>5737</v>
      </c>
      <c r="C5742">
        <f t="shared" si="273"/>
        <v>4.8234492281261893E-2</v>
      </c>
      <c r="D5742">
        <f t="shared" si="274"/>
        <v>-8.7829228680336879E-6</v>
      </c>
      <c r="E5742" s="2">
        <f t="shared" si="275"/>
        <v>1.3276151967105009E-2</v>
      </c>
      <c r="K5742">
        <v>5737</v>
      </c>
      <c r="L5742" s="2">
        <v>-3.1547330492945397E-5</v>
      </c>
      <c r="M5742" s="2">
        <v>-6.6987692939749294E-2</v>
      </c>
    </row>
    <row r="5743" spans="1:13" x14ac:dyDescent="0.55000000000000004">
      <c r="A5743">
        <v>5738</v>
      </c>
      <c r="C5743">
        <f t="shared" si="273"/>
        <v>0.18505994485892022</v>
      </c>
      <c r="D5743">
        <f t="shared" si="274"/>
        <v>2.9741792579408431E-4</v>
      </c>
      <c r="E5743" s="2">
        <f t="shared" si="275"/>
        <v>0.14792496879562558</v>
      </c>
      <c r="K5743">
        <v>5738</v>
      </c>
      <c r="L5743" s="2">
        <v>-3.3204497965054502E-4</v>
      </c>
      <c r="M5743" s="2">
        <v>-0.199550206847487</v>
      </c>
    </row>
    <row r="5744" spans="1:13" x14ac:dyDescent="0.55000000000000004">
      <c r="A5744">
        <v>5739</v>
      </c>
      <c r="C5744">
        <f t="shared" si="273"/>
        <v>0.27543925203112424</v>
      </c>
      <c r="D5744">
        <f t="shared" si="274"/>
        <v>5.2897314415434706E-4</v>
      </c>
      <c r="E5744" s="2">
        <f t="shared" si="275"/>
        <v>0.31088808028683235</v>
      </c>
      <c r="K5744">
        <v>5739</v>
      </c>
      <c r="L5744" s="2">
        <v>-5.49379903797158E-4</v>
      </c>
      <c r="M5744" s="2">
        <v>-0.28213413353066202</v>
      </c>
    </row>
    <row r="5745" spans="1:13" x14ac:dyDescent="0.55000000000000004">
      <c r="A5745">
        <v>5740</v>
      </c>
      <c r="C5745">
        <f t="shared" si="273"/>
        <v>0.29668911274277077</v>
      </c>
      <c r="D5745">
        <f t="shared" si="274"/>
        <v>6.2776725320046742E-4</v>
      </c>
      <c r="E5745" s="2">
        <f t="shared" si="275"/>
        <v>0.34897957111647693</v>
      </c>
      <c r="K5745">
        <v>5740</v>
      </c>
      <c r="L5745" s="2">
        <v>-6.2911922293227695E-4</v>
      </c>
      <c r="M5745" s="2">
        <v>-0.29405581623798399</v>
      </c>
    </row>
    <row r="5746" spans="1:13" x14ac:dyDescent="0.55000000000000004">
      <c r="A5746">
        <v>5741</v>
      </c>
      <c r="C5746">
        <f t="shared" si="273"/>
        <v>0.24347625986795632</v>
      </c>
      <c r="D5746">
        <f t="shared" si="274"/>
        <v>5.6900501398201621E-4</v>
      </c>
      <c r="E5746" s="2">
        <f t="shared" si="275"/>
        <v>0.22639102175498038</v>
      </c>
      <c r="K5746">
        <v>5741</v>
      </c>
      <c r="L5746" s="2">
        <v>-5.5129172991168803E-4</v>
      </c>
      <c r="M5746" s="2">
        <v>-0.23232939557865601</v>
      </c>
    </row>
    <row r="5747" spans="1:13" x14ac:dyDescent="0.55000000000000004">
      <c r="A5747">
        <v>5742</v>
      </c>
      <c r="C5747">
        <f t="shared" si="273"/>
        <v>0.12915599783864162</v>
      </c>
      <c r="D5747">
        <f t="shared" si="274"/>
        <v>3.6743450992814282E-4</v>
      </c>
      <c r="E5747" s="2">
        <f t="shared" si="275"/>
        <v>5.8356371389131696E-2</v>
      </c>
      <c r="K5747">
        <v>5742</v>
      </c>
      <c r="L5747" s="2">
        <v>-3.3538980316911402E-4</v>
      </c>
      <c r="M5747" s="2">
        <v>-0.112414636529718</v>
      </c>
    </row>
    <row r="5748" spans="1:13" x14ac:dyDescent="0.55000000000000004">
      <c r="A5748">
        <v>5743</v>
      </c>
      <c r="C5748">
        <f t="shared" si="273"/>
        <v>-1.757969725574424E-2</v>
      </c>
      <c r="D5748">
        <f t="shared" si="274"/>
        <v>7.3645688787260128E-5</v>
      </c>
      <c r="E5748" s="2">
        <f t="shared" si="275"/>
        <v>2.8339399771445503E-3</v>
      </c>
      <c r="K5748">
        <v>5743</v>
      </c>
      <c r="L5748" s="2">
        <v>-3.5487419615548703E-5</v>
      </c>
      <c r="M5748" s="2">
        <v>3.5655065607863502E-2</v>
      </c>
    </row>
    <row r="5749" spans="1:13" x14ac:dyDescent="0.55000000000000004">
      <c r="A5749">
        <v>5744</v>
      </c>
      <c r="C5749">
        <f t="shared" si="273"/>
        <v>-0.15990325888955534</v>
      </c>
      <c r="D5749">
        <f t="shared" si="274"/>
        <v>-2.3862664791127376E-4</v>
      </c>
      <c r="E5749" s="2">
        <f t="shared" si="275"/>
        <v>0.11202274736537636</v>
      </c>
      <c r="K5749">
        <v>5744</v>
      </c>
      <c r="L5749" s="2">
        <v>2.7330300832869903E-4</v>
      </c>
      <c r="M5749" s="2">
        <v>0.174794735375986</v>
      </c>
    </row>
    <row r="5750" spans="1:13" x14ac:dyDescent="0.55000000000000004">
      <c r="A5750">
        <v>5745</v>
      </c>
      <c r="C5750">
        <f t="shared" si="273"/>
        <v>-0.26209447303535571</v>
      </c>
      <c r="D5750">
        <f t="shared" si="274"/>
        <v>-4.9100872583472547E-4</v>
      </c>
      <c r="E5750" s="2">
        <f t="shared" si="275"/>
        <v>0.28329054403394877</v>
      </c>
      <c r="K5750">
        <v>5745</v>
      </c>
      <c r="L5750" s="2">
        <v>5.1364300238825099E-4</v>
      </c>
      <c r="M5750" s="2">
        <v>0.27015597932137903</v>
      </c>
    </row>
    <row r="5751" spans="1:13" x14ac:dyDescent="0.55000000000000004">
      <c r="A5751">
        <v>5746</v>
      </c>
      <c r="C5751">
        <f t="shared" si="273"/>
        <v>-0.29850549896246564</v>
      </c>
      <c r="D5751">
        <f t="shared" si="274"/>
        <v>-6.2015796321487557E-4</v>
      </c>
      <c r="E5751" s="2">
        <f t="shared" si="275"/>
        <v>0.35564582363510699</v>
      </c>
      <c r="K5751">
        <v>5746</v>
      </c>
      <c r="L5751" s="2">
        <v>6.2533792008981099E-4</v>
      </c>
      <c r="M5751" s="2">
        <v>0.29785498231970903</v>
      </c>
    </row>
    <row r="5752" spans="1:13" x14ac:dyDescent="0.55000000000000004">
      <c r="A5752">
        <v>5747</v>
      </c>
      <c r="C5752">
        <f t="shared" si="273"/>
        <v>-0.25999793664875953</v>
      </c>
      <c r="D5752">
        <f t="shared" si="274"/>
        <v>-5.936606237264987E-4</v>
      </c>
      <c r="E5752" s="2">
        <f t="shared" si="275"/>
        <v>0.26107224662804335</v>
      </c>
      <c r="K5752">
        <v>5747</v>
      </c>
      <c r="L5752" s="2">
        <v>5.8041307639005899E-4</v>
      </c>
      <c r="M5752" s="2">
        <v>0.25095435723790399</v>
      </c>
    </row>
    <row r="5753" spans="1:13" x14ac:dyDescent="0.55000000000000004">
      <c r="A5753">
        <v>5748</v>
      </c>
      <c r="C5753">
        <f t="shared" si="273"/>
        <v>-0.15623637255788647</v>
      </c>
      <c r="D5753">
        <f t="shared" si="274"/>
        <v>-4.1816698105585291E-4</v>
      </c>
      <c r="E5753" s="2">
        <f t="shared" si="275"/>
        <v>8.8468786301216101E-2</v>
      </c>
      <c r="K5753">
        <v>5748</v>
      </c>
      <c r="L5753" s="2">
        <v>3.90120177087096E-4</v>
      </c>
      <c r="M5753" s="2">
        <v>0.141200656578057</v>
      </c>
    </row>
    <row r="5754" spans="1:13" x14ac:dyDescent="0.55000000000000004">
      <c r="A5754">
        <v>5749</v>
      </c>
      <c r="C5754">
        <f t="shared" si="273"/>
        <v>-1.3262772156420383E-2</v>
      </c>
      <c r="D5754">
        <f t="shared" si="274"/>
        <v>-1.3772224040078647E-4</v>
      </c>
      <c r="E5754" s="2">
        <f t="shared" si="275"/>
        <v>8.7331785336268897E-5</v>
      </c>
      <c r="K5754">
        <v>5749</v>
      </c>
      <c r="L5754" s="2">
        <v>1.0211925930279101E-4</v>
      </c>
      <c r="M5754" s="2">
        <v>-3.9176244670433499E-3</v>
      </c>
    </row>
    <row r="5755" spans="1:13" x14ac:dyDescent="0.55000000000000004">
      <c r="A5755">
        <v>5750</v>
      </c>
      <c r="C5755">
        <f t="shared" si="273"/>
        <v>0.13303950449925145</v>
      </c>
      <c r="D5755">
        <f t="shared" si="274"/>
        <v>1.7728787964038287E-4</v>
      </c>
      <c r="E5755" s="2">
        <f t="shared" si="275"/>
        <v>7.9013958639950005E-2</v>
      </c>
      <c r="K5755">
        <v>5750</v>
      </c>
      <c r="L5755" s="2">
        <v>-2.1145806047578899E-4</v>
      </c>
      <c r="M5755" s="2">
        <v>-0.14805471216119501</v>
      </c>
    </row>
    <row r="5756" spans="1:13" x14ac:dyDescent="0.55000000000000004">
      <c r="A5756">
        <v>5751</v>
      </c>
      <c r="C5756">
        <f t="shared" si="273"/>
        <v>0.2459516697758645</v>
      </c>
      <c r="D5756">
        <f t="shared" si="274"/>
        <v>4.4780247882381428E-4</v>
      </c>
      <c r="E5756" s="2">
        <f t="shared" si="275"/>
        <v>0.2510633768775743</v>
      </c>
      <c r="K5756">
        <v>5751</v>
      </c>
      <c r="L5756" s="2">
        <v>-4.7207439721763802E-4</v>
      </c>
      <c r="M5756" s="2">
        <v>-0.25511057872982201</v>
      </c>
    </row>
    <row r="5757" spans="1:13" x14ac:dyDescent="0.55000000000000004">
      <c r="A5757">
        <v>5752</v>
      </c>
      <c r="C5757">
        <f t="shared" si="273"/>
        <v>0.29713515018817632</v>
      </c>
      <c r="D5757">
        <f t="shared" si="274"/>
        <v>6.0592809474733307E-4</v>
      </c>
      <c r="E5757" s="2">
        <f t="shared" si="275"/>
        <v>0.3545101725706451</v>
      </c>
      <c r="K5757">
        <v>5752</v>
      </c>
      <c r="L5757" s="2">
        <v>-6.14456772639379E-4</v>
      </c>
      <c r="M5757" s="2">
        <v>-0.29827241826443002</v>
      </c>
    </row>
    <row r="5758" spans="1:13" x14ac:dyDescent="0.55000000000000004">
      <c r="A5758">
        <v>5753</v>
      </c>
      <c r="C5758">
        <f t="shared" si="273"/>
        <v>0.27374397101774078</v>
      </c>
      <c r="D5758">
        <f t="shared" si="274"/>
        <v>6.1197853084655628E-4</v>
      </c>
      <c r="E5758" s="2">
        <f t="shared" si="275"/>
        <v>0.29211220014453021</v>
      </c>
      <c r="K5758">
        <v>5753</v>
      </c>
      <c r="L5758" s="2">
        <v>-6.0294463754050802E-4</v>
      </c>
      <c r="M5758" s="2">
        <v>-0.26673008029696399</v>
      </c>
    </row>
    <row r="5759" spans="1:13" x14ac:dyDescent="0.55000000000000004">
      <c r="A5759">
        <v>5754</v>
      </c>
      <c r="C5759">
        <f t="shared" si="273"/>
        <v>0.18164882518693901</v>
      </c>
      <c r="D5759">
        <f t="shared" si="274"/>
        <v>4.6443525518722223E-4</v>
      </c>
      <c r="E5759" s="2">
        <f t="shared" si="275"/>
        <v>0.12252265601038467</v>
      </c>
      <c r="K5759">
        <v>5754</v>
      </c>
      <c r="L5759" s="2">
        <v>-4.40421277572637E-4</v>
      </c>
      <c r="M5759" s="2">
        <v>-0.168383539045834</v>
      </c>
    </row>
    <row r="5760" spans="1:13" x14ac:dyDescent="0.55000000000000004">
      <c r="A5760">
        <v>5755</v>
      </c>
      <c r="C5760">
        <f t="shared" si="273"/>
        <v>4.3963653087652467E-2</v>
      </c>
      <c r="D5760">
        <f t="shared" si="274"/>
        <v>2.0032851999433147E-4</v>
      </c>
      <c r="E5760" s="2">
        <f t="shared" si="275"/>
        <v>5.1592542507498196E-3</v>
      </c>
      <c r="K5760">
        <v>5755</v>
      </c>
      <c r="L5760" s="2">
        <v>-1.6759167646144901E-4</v>
      </c>
      <c r="M5760" s="2">
        <v>-2.78642958650346E-2</v>
      </c>
    </row>
    <row r="5761" spans="1:13" x14ac:dyDescent="0.55000000000000004">
      <c r="A5761">
        <v>5756</v>
      </c>
      <c r="C5761">
        <f t="shared" si="273"/>
        <v>-0.10475546925635465</v>
      </c>
      <c r="D5761">
        <f t="shared" si="274"/>
        <v>-1.1405645112697393E-4</v>
      </c>
      <c r="E5761" s="2">
        <f t="shared" si="275"/>
        <v>5.0350514121871671E-2</v>
      </c>
      <c r="K5761">
        <v>5756</v>
      </c>
      <c r="L5761" s="2">
        <v>1.4721229968279E-4</v>
      </c>
      <c r="M5761" s="2">
        <v>0.119633733072705</v>
      </c>
    </row>
    <row r="5762" spans="1:13" x14ac:dyDescent="0.55000000000000004">
      <c r="A5762">
        <v>5757</v>
      </c>
      <c r="C5762">
        <f t="shared" si="273"/>
        <v>-0.2271831768871107</v>
      </c>
      <c r="D5762">
        <f t="shared" si="274"/>
        <v>-3.9981565713464524E-4</v>
      </c>
      <c r="E5762" s="2">
        <f t="shared" si="275"/>
        <v>0.21562271331193186</v>
      </c>
      <c r="K5762">
        <v>5757</v>
      </c>
      <c r="L5762" s="2">
        <v>4.2514604213266899E-4</v>
      </c>
      <c r="M5762" s="2">
        <v>0.23716875140858601</v>
      </c>
    </row>
    <row r="5763" spans="1:13" x14ac:dyDescent="0.55000000000000004">
      <c r="A5763">
        <v>5758</v>
      </c>
      <c r="C5763">
        <f t="shared" si="273"/>
        <v>-0.29259269576061886</v>
      </c>
      <c r="D5763">
        <f t="shared" si="274"/>
        <v>-5.8522956064690243E-4</v>
      </c>
      <c r="E5763" s="2">
        <f t="shared" si="275"/>
        <v>0.34562180138106147</v>
      </c>
      <c r="K5763">
        <v>5758</v>
      </c>
      <c r="L5763" s="2">
        <v>5.9659932091585103E-4</v>
      </c>
      <c r="M5763" s="2">
        <v>0.29530338466606798</v>
      </c>
    </row>
    <row r="5764" spans="1:13" x14ac:dyDescent="0.55000000000000004">
      <c r="A5764">
        <v>5759</v>
      </c>
      <c r="C5764">
        <f t="shared" si="273"/>
        <v>-0.28456761536420477</v>
      </c>
      <c r="D5764">
        <f t="shared" si="274"/>
        <v>-6.2376318009835252E-4</v>
      </c>
      <c r="E5764" s="2">
        <f t="shared" si="275"/>
        <v>0.31814683948974559</v>
      </c>
      <c r="K5764">
        <v>5759</v>
      </c>
      <c r="L5764" s="2">
        <v>6.1863059874216501E-4</v>
      </c>
      <c r="M5764" s="2">
        <v>0.279477453304732</v>
      </c>
    </row>
    <row r="5765" spans="1:13" x14ac:dyDescent="0.55000000000000004">
      <c r="A5765">
        <v>5760</v>
      </c>
      <c r="C5765">
        <f t="shared" si="273"/>
        <v>-0.20512206172164374</v>
      </c>
      <c r="D5765">
        <f t="shared" si="274"/>
        <v>-5.057453892331012E-4</v>
      </c>
      <c r="E5765" s="2">
        <f t="shared" si="275"/>
        <v>0.15902287379581603</v>
      </c>
      <c r="K5765">
        <v>5760</v>
      </c>
      <c r="L5765" s="2">
        <v>4.8572200540788698E-4</v>
      </c>
      <c r="M5765" s="2">
        <v>0.193654660010977</v>
      </c>
    </row>
    <row r="5766" spans="1:13" x14ac:dyDescent="0.55000000000000004">
      <c r="A5766">
        <v>5761</v>
      </c>
      <c r="C5766">
        <f t="shared" ref="C5766:C5829" si="276">$D$1*COS($B$2*(A5766-$L$2)+$B$1)</f>
        <v>-7.4195194216955404E-2</v>
      </c>
      <c r="D5766">
        <f t="shared" ref="D5766:D5829" si="277">$D$2*COS($B$2*(A5766-$L$3)+$B$3)</f>
        <v>-2.6079616593731417E-4</v>
      </c>
      <c r="E5766" s="2">
        <f t="shared" ref="E5766:E5829" si="278">(M5766-C5766)^2</f>
        <v>1.7828938974333818E-2</v>
      </c>
      <c r="K5766">
        <v>5761</v>
      </c>
      <c r="L5766" s="2">
        <v>2.3116132261863899E-4</v>
      </c>
      <c r="M5766" s="2">
        <v>5.9329855771179101E-2</v>
      </c>
    </row>
    <row r="5767" spans="1:13" x14ac:dyDescent="0.55000000000000004">
      <c r="A5767">
        <v>5762</v>
      </c>
      <c r="C5767">
        <f t="shared" si="276"/>
        <v>7.535310312558216E-2</v>
      </c>
      <c r="D5767">
        <f t="shared" si="277"/>
        <v>4.960739786172857E-5</v>
      </c>
      <c r="E5767" s="2">
        <f t="shared" si="278"/>
        <v>2.7293545159471425E-2</v>
      </c>
      <c r="K5767">
        <v>5762</v>
      </c>
      <c r="L5767" s="2">
        <v>-8.1295147441181795E-5</v>
      </c>
      <c r="M5767" s="2">
        <v>-8.9854478902215304E-2</v>
      </c>
    </row>
    <row r="5768" spans="1:13" x14ac:dyDescent="0.55000000000000004">
      <c r="A5768">
        <v>5763</v>
      </c>
      <c r="C5768">
        <f t="shared" si="276"/>
        <v>0.20598935990098843</v>
      </c>
      <c r="D5768">
        <f t="shared" si="277"/>
        <v>3.4756055043845861E-4</v>
      </c>
      <c r="E5768" s="2">
        <f t="shared" si="278"/>
        <v>0.17852616029206175</v>
      </c>
      <c r="K5768">
        <v>5763</v>
      </c>
      <c r="L5768" s="2">
        <v>-3.7339074350587799E-4</v>
      </c>
      <c r="M5768" s="2">
        <v>-0.21653420191783099</v>
      </c>
    </row>
    <row r="5769" spans="1:13" x14ac:dyDescent="0.55000000000000004">
      <c r="A5769">
        <v>5764</v>
      </c>
      <c r="C5769">
        <f t="shared" si="276"/>
        <v>0.28492662925244699</v>
      </c>
      <c r="D5769">
        <f t="shared" si="277"/>
        <v>5.5828333085026214E-4</v>
      </c>
      <c r="E5769" s="2">
        <f t="shared" si="278"/>
        <v>0.329370645023634</v>
      </c>
      <c r="K5769">
        <v>5764</v>
      </c>
      <c r="L5769" s="2">
        <v>-5.7196831151152096E-4</v>
      </c>
      <c r="M5769" s="2">
        <v>-0.288981590782459</v>
      </c>
    </row>
    <row r="5770" spans="1:13" x14ac:dyDescent="0.55000000000000004">
      <c r="A5770">
        <v>5765</v>
      </c>
      <c r="C5770">
        <f t="shared" si="276"/>
        <v>0.29235332043923923</v>
      </c>
      <c r="D5770">
        <f t="shared" si="277"/>
        <v>6.2888876289781434E-4</v>
      </c>
      <c r="E5770" s="2">
        <f t="shared" si="278"/>
        <v>0.33803185305331673</v>
      </c>
      <c r="K5770">
        <v>5765</v>
      </c>
      <c r="L5770" s="2">
        <v>-6.2729286766529996E-4</v>
      </c>
      <c r="M5770" s="2">
        <v>-0.289051747523981</v>
      </c>
    </row>
    <row r="5771" spans="1:13" x14ac:dyDescent="0.55000000000000004">
      <c r="A5771">
        <v>5766</v>
      </c>
      <c r="C5771">
        <f t="shared" si="276"/>
        <v>0.22640549051612741</v>
      </c>
      <c r="D5771">
        <f t="shared" si="277"/>
        <v>5.4165637138557416E-4</v>
      </c>
      <c r="E5771" s="2">
        <f t="shared" si="278"/>
        <v>0.1963664936206051</v>
      </c>
      <c r="K5771">
        <v>5766</v>
      </c>
      <c r="L5771" s="2">
        <v>-5.2550803366987098E-4</v>
      </c>
      <c r="M5771" s="2">
        <v>-0.21672710095126299</v>
      </c>
    </row>
    <row r="5772" spans="1:13" x14ac:dyDescent="0.55000000000000004">
      <c r="A5772">
        <v>5767</v>
      </c>
      <c r="C5772">
        <f t="shared" si="276"/>
        <v>0.10363465472255648</v>
      </c>
      <c r="D5772">
        <f t="shared" si="277"/>
        <v>3.1847964786597212E-4</v>
      </c>
      <c r="E5772" s="2">
        <f t="shared" si="278"/>
        <v>3.754156664059128E-2</v>
      </c>
      <c r="K5772">
        <v>5767</v>
      </c>
      <c r="L5772" s="2">
        <v>-2.9210645262665999E-4</v>
      </c>
      <c r="M5772" s="2">
        <v>-9.0121807467976101E-2</v>
      </c>
    </row>
    <row r="5773" spans="1:13" x14ac:dyDescent="0.55000000000000004">
      <c r="A5773">
        <v>5768</v>
      </c>
      <c r="C5773">
        <f t="shared" si="276"/>
        <v>-4.514629496117805E-2</v>
      </c>
      <c r="D5773">
        <f t="shared" si="277"/>
        <v>1.5371245750347707E-5</v>
      </c>
      <c r="E5773" s="2">
        <f t="shared" si="278"/>
        <v>1.0857920660751808E-2</v>
      </c>
      <c r="K5773">
        <v>5768</v>
      </c>
      <c r="L5773" s="2">
        <v>1.4455001573773201E-5</v>
      </c>
      <c r="M5773" s="2">
        <v>5.9055051770770702E-2</v>
      </c>
    </row>
    <row r="5774" spans="1:13" x14ac:dyDescent="0.55000000000000004">
      <c r="A5774">
        <v>5769</v>
      </c>
      <c r="C5774">
        <f t="shared" si="276"/>
        <v>-0.18259647621804986</v>
      </c>
      <c r="D5774">
        <f t="shared" si="277"/>
        <v>-2.9159501504846114E-4</v>
      </c>
      <c r="E5774" s="2">
        <f t="shared" si="278"/>
        <v>0.14140433915681724</v>
      </c>
      <c r="K5774">
        <v>5769</v>
      </c>
      <c r="L5774" s="2">
        <v>3.1739611095773498E-4</v>
      </c>
      <c r="M5774" s="2">
        <v>0.19344120694258399</v>
      </c>
    </row>
    <row r="5775" spans="1:13" x14ac:dyDescent="0.55000000000000004">
      <c r="A5775">
        <v>5770</v>
      </c>
      <c r="C5775">
        <f t="shared" si="276"/>
        <v>-0.27421879077252692</v>
      </c>
      <c r="D5775">
        <f t="shared" si="277"/>
        <v>-5.2537707340534619E-4</v>
      </c>
      <c r="E5775" s="2">
        <f t="shared" si="278"/>
        <v>0.30647030558899668</v>
      </c>
      <c r="K5775">
        <v>5770</v>
      </c>
      <c r="L5775" s="2">
        <v>5.4084339536980802E-4</v>
      </c>
      <c r="M5775" s="2">
        <v>0.27937881181349999</v>
      </c>
    </row>
    <row r="5776" spans="1:13" x14ac:dyDescent="0.55000000000000004">
      <c r="A5776">
        <v>5771</v>
      </c>
      <c r="C5776">
        <f t="shared" si="276"/>
        <v>-0.29701796891702698</v>
      </c>
      <c r="D5776">
        <f t="shared" si="277"/>
        <v>-6.2730056040683521E-4</v>
      </c>
      <c r="E5776" s="2">
        <f t="shared" si="278"/>
        <v>0.35089301039611626</v>
      </c>
      <c r="K5776">
        <v>5771</v>
      </c>
      <c r="L5776" s="2">
        <v>6.2883309626267001E-4</v>
      </c>
      <c r="M5776" s="2">
        <v>0.29534426012540299</v>
      </c>
    </row>
    <row r="5777" spans="1:13" x14ac:dyDescent="0.55000000000000004">
      <c r="A5777">
        <v>5772</v>
      </c>
      <c r="C5777">
        <f t="shared" si="276"/>
        <v>-0.24527189750710776</v>
      </c>
      <c r="D5777">
        <f t="shared" si="277"/>
        <v>-5.7178482919793122E-4</v>
      </c>
      <c r="E5777" s="2">
        <f t="shared" si="278"/>
        <v>0.23291318795725463</v>
      </c>
      <c r="K5777">
        <v>5772</v>
      </c>
      <c r="L5777" s="2">
        <v>5.5932764719922995E-4</v>
      </c>
      <c r="M5777" s="2">
        <v>0.237338906306125</v>
      </c>
    </row>
    <row r="5778" spans="1:13" x14ac:dyDescent="0.55000000000000004">
      <c r="A5778">
        <v>5773</v>
      </c>
      <c r="C5778">
        <f t="shared" si="276"/>
        <v>-0.13196774974429967</v>
      </c>
      <c r="D5778">
        <f t="shared" si="277"/>
        <v>-3.7276315812826598E-4</v>
      </c>
      <c r="E5778" s="2">
        <f t="shared" si="278"/>
        <v>6.3432603683422129E-2</v>
      </c>
      <c r="K5778">
        <v>5773</v>
      </c>
      <c r="L5778" s="2">
        <v>3.4973511907792699E-4</v>
      </c>
      <c r="M5778" s="2">
        <v>0.11989055105879499</v>
      </c>
    </row>
    <row r="5779" spans="1:13" x14ac:dyDescent="0.55000000000000004">
      <c r="A5779">
        <v>5774</v>
      </c>
      <c r="C5779">
        <f t="shared" si="276"/>
        <v>1.4457521544872121E-2</v>
      </c>
      <c r="D5779">
        <f t="shared" si="277"/>
        <v>-8.0185791592352681E-5</v>
      </c>
      <c r="E5779" s="2">
        <f t="shared" si="278"/>
        <v>1.7675850911218513E-3</v>
      </c>
      <c r="K5779">
        <v>5774</v>
      </c>
      <c r="L5779" s="2">
        <v>5.2549260784391302E-5</v>
      </c>
      <c r="M5779" s="2">
        <v>-2.75851364481931E-2</v>
      </c>
    </row>
    <row r="5780" spans="1:13" x14ac:dyDescent="0.55000000000000004">
      <c r="A5780">
        <v>5775</v>
      </c>
      <c r="C5780">
        <f t="shared" si="276"/>
        <v>0.15725425966665574</v>
      </c>
      <c r="D5780">
        <f t="shared" si="277"/>
        <v>2.3251651845086088E-4</v>
      </c>
      <c r="E5780" s="2">
        <f t="shared" si="278"/>
        <v>0.10588920480789066</v>
      </c>
      <c r="K5780">
        <v>5775</v>
      </c>
      <c r="L5780" s="2">
        <v>-2.5779788586454203E-4</v>
      </c>
      <c r="M5780" s="2">
        <v>-0.168151955405968</v>
      </c>
    </row>
    <row r="5781" spans="1:13" x14ac:dyDescent="0.55000000000000004">
      <c r="A5781">
        <v>5776</v>
      </c>
      <c r="C5781">
        <f t="shared" si="276"/>
        <v>0.26058349326890312</v>
      </c>
      <c r="D5781">
        <f t="shared" si="277"/>
        <v>4.8686208342224569E-4</v>
      </c>
      <c r="E5781" s="2">
        <f t="shared" si="278"/>
        <v>0.27792673107586002</v>
      </c>
      <c r="K5781">
        <v>5776</v>
      </c>
      <c r="L5781" s="2">
        <v>-5.0357795273672302E-4</v>
      </c>
      <c r="M5781" s="2">
        <v>-0.26660407399331898</v>
      </c>
    </row>
    <row r="5782" spans="1:13" x14ac:dyDescent="0.55000000000000004">
      <c r="A5782">
        <v>5777</v>
      </c>
      <c r="C5782">
        <f t="shared" si="276"/>
        <v>0.29851176272486774</v>
      </c>
      <c r="D5782">
        <f t="shared" si="277"/>
        <v>6.1901552769147992E-4</v>
      </c>
      <c r="E5782" s="2">
        <f t="shared" si="278"/>
        <v>0.35616464332982839</v>
      </c>
      <c r="K5782">
        <v>5777</v>
      </c>
      <c r="L5782" s="2">
        <v>-6.23233797375173E-4</v>
      </c>
      <c r="M5782" s="2">
        <v>-0.29828354835743998</v>
      </c>
    </row>
    <row r="5783" spans="1:13" x14ac:dyDescent="0.55000000000000004">
      <c r="A5783">
        <v>5778</v>
      </c>
      <c r="C5783">
        <f t="shared" si="276"/>
        <v>0.2615198718677228</v>
      </c>
      <c r="D5783">
        <f t="shared" si="277"/>
        <v>5.9580912232800383E-4</v>
      </c>
      <c r="E5783" s="2">
        <f t="shared" si="278"/>
        <v>0.26705736129650148</v>
      </c>
      <c r="K5783">
        <v>5778</v>
      </c>
      <c r="L5783" s="2">
        <v>-5.8679687119922203E-4</v>
      </c>
      <c r="M5783" s="2">
        <v>-0.255256057618647</v>
      </c>
    </row>
    <row r="5784" spans="1:13" x14ac:dyDescent="0.55000000000000004">
      <c r="A5784">
        <v>5779</v>
      </c>
      <c r="C5784">
        <f t="shared" si="276"/>
        <v>0.15889200557330024</v>
      </c>
      <c r="D5784">
        <f t="shared" si="277"/>
        <v>4.2306718592003827E-4</v>
      </c>
      <c r="E5784" s="2">
        <f t="shared" si="278"/>
        <v>9.4365763269527489E-2</v>
      </c>
      <c r="K5784">
        <v>5779</v>
      </c>
      <c r="L5784" s="2">
        <v>-4.0339302840791599E-4</v>
      </c>
      <c r="M5784" s="2">
        <v>-0.14829810375564201</v>
      </c>
    </row>
    <row r="5785" spans="1:13" x14ac:dyDescent="0.55000000000000004">
      <c r="A5785">
        <v>5780</v>
      </c>
      <c r="C5785">
        <f t="shared" si="276"/>
        <v>1.638559505771835E-2</v>
      </c>
      <c r="D5785">
        <f t="shared" si="277"/>
        <v>1.4414430339486475E-4</v>
      </c>
      <c r="E5785" s="2">
        <f t="shared" si="278"/>
        <v>4.2368314358539916E-4</v>
      </c>
      <c r="K5785">
        <v>5780</v>
      </c>
      <c r="L5785" s="2">
        <v>-1.1895689918317799E-4</v>
      </c>
      <c r="M5785" s="2">
        <v>-4.19796983239238E-3</v>
      </c>
    </row>
    <row r="5786" spans="1:13" x14ac:dyDescent="0.55000000000000004">
      <c r="A5786">
        <v>5781</v>
      </c>
      <c r="C5786">
        <f t="shared" si="276"/>
        <v>-0.13023325443641107</v>
      </c>
      <c r="D5786">
        <f t="shared" si="277"/>
        <v>-1.7095576096157794E-4</v>
      </c>
      <c r="E5786" s="2">
        <f t="shared" si="278"/>
        <v>7.3542294657841845E-2</v>
      </c>
      <c r="K5786">
        <v>5781</v>
      </c>
      <c r="L5786" s="2">
        <v>1.95272723397013E-4</v>
      </c>
      <c r="M5786" s="2">
        <v>0.14095357167769401</v>
      </c>
    </row>
    <row r="5787" spans="1:13" x14ac:dyDescent="0.55000000000000004">
      <c r="A5787">
        <v>5782</v>
      </c>
      <c r="C5787">
        <f t="shared" si="276"/>
        <v>-0.24416630216619661</v>
      </c>
      <c r="D5787">
        <f t="shared" si="277"/>
        <v>-4.4314953277819113E-4</v>
      </c>
      <c r="E5787" s="2">
        <f t="shared" si="278"/>
        <v>0.24499403270418169</v>
      </c>
      <c r="K5787">
        <v>5782</v>
      </c>
      <c r="L5787" s="2">
        <v>4.6059508101839398E-4</v>
      </c>
      <c r="M5787" s="2">
        <v>0.25080241674862702</v>
      </c>
    </row>
    <row r="5788" spans="1:13" x14ac:dyDescent="0.55000000000000004">
      <c r="A5788">
        <v>5783</v>
      </c>
      <c r="C5788">
        <f t="shared" si="276"/>
        <v>-0.29681875466956126</v>
      </c>
      <c r="D5788">
        <f t="shared" si="277"/>
        <v>-6.0412211271848528E-4</v>
      </c>
      <c r="E5788" s="2">
        <f t="shared" si="278"/>
        <v>0.35361456349374304</v>
      </c>
      <c r="K5788">
        <v>5783</v>
      </c>
      <c r="L5788" s="2">
        <v>6.1055854327427602E-4</v>
      </c>
      <c r="M5788" s="2">
        <v>0.297836240679627</v>
      </c>
    </row>
    <row r="5789" spans="1:13" x14ac:dyDescent="0.55000000000000004">
      <c r="A5789">
        <v>5784</v>
      </c>
      <c r="C5789">
        <f t="shared" si="276"/>
        <v>-0.27497595619549142</v>
      </c>
      <c r="D5789">
        <f t="shared" si="277"/>
        <v>-6.134727762522426E-4</v>
      </c>
      <c r="E5789" s="2">
        <f t="shared" si="278"/>
        <v>0.29729874753227198</v>
      </c>
      <c r="K5789">
        <v>5784</v>
      </c>
      <c r="L5789" s="2">
        <v>6.0760383073689504E-4</v>
      </c>
      <c r="M5789" s="2">
        <v>0.27027513049051599</v>
      </c>
    </row>
    <row r="5790" spans="1:13" x14ac:dyDescent="0.55000000000000004">
      <c r="A5790">
        <v>5785</v>
      </c>
      <c r="C5790">
        <f t="shared" si="276"/>
        <v>-0.18411998875008936</v>
      </c>
      <c r="D5790">
        <f t="shared" si="277"/>
        <v>-4.6885470392936482E-4</v>
      </c>
      <c r="E5790" s="2">
        <f t="shared" si="278"/>
        <v>0.12898292297863895</v>
      </c>
      <c r="K5790">
        <v>5785</v>
      </c>
      <c r="L5790" s="2">
        <v>4.5247096949094299E-4</v>
      </c>
      <c r="M5790" s="2">
        <v>0.175021937204872</v>
      </c>
    </row>
    <row r="5791" spans="1:13" x14ac:dyDescent="0.55000000000000004">
      <c r="A5791">
        <v>5786</v>
      </c>
      <c r="C5791">
        <f t="shared" si="276"/>
        <v>-4.7053785069846747E-2</v>
      </c>
      <c r="D5791">
        <f t="shared" si="277"/>
        <v>-2.0656398359324065E-4</v>
      </c>
      <c r="E5791" s="2">
        <f t="shared" si="278"/>
        <v>6.8868752076317423E-3</v>
      </c>
      <c r="K5791">
        <v>5786</v>
      </c>
      <c r="L5791" s="2">
        <v>1.8401394700987201E-4</v>
      </c>
      <c r="M5791" s="2">
        <v>3.5933413988994502E-2</v>
      </c>
    </row>
    <row r="5792" spans="1:13" x14ac:dyDescent="0.55000000000000004">
      <c r="A5792">
        <v>5787</v>
      </c>
      <c r="C5792">
        <f t="shared" si="276"/>
        <v>0.10182192684783309</v>
      </c>
      <c r="D5792">
        <f t="shared" si="277"/>
        <v>1.0756994260148016E-4</v>
      </c>
      <c r="E5792" s="2">
        <f t="shared" si="278"/>
        <v>4.5786063458885001E-2</v>
  